v>
      </c>
      <c r="BBT64" s="14">
        <v>8.8929674892788118</v>
      </c>
      <c r="BBU64" s="15">
        <v>31.822552645038058</v>
      </c>
      <c r="BBV64" s="15">
        <v>31.483252508358191</v>
      </c>
      <c r="BBW64" s="15">
        <v>32.241871219742038</v>
      </c>
      <c r="BBX64" s="15">
        <v>763.48403153346305</v>
      </c>
      <c r="BBY64" s="15">
        <v>553.23751945841741</v>
      </c>
      <c r="BBZ64" s="15">
        <v>671.13954711935708</v>
      </c>
      <c r="BCA64" s="14">
        <v>4.1613544471691046</v>
      </c>
      <c r="BCB64" s="14">
        <v>0.64241387172646325</v>
      </c>
      <c r="BCC64" s="14">
        <v>0.18634332084060543</v>
      </c>
      <c r="BCD64" s="14">
        <v>0.20277279376999652</v>
      </c>
      <c r="BCE64" s="14">
        <v>25.955486810841546</v>
      </c>
      <c r="BCF64" s="14">
        <v>9.0108223578292707E-2</v>
      </c>
      <c r="BCG64" s="14">
        <v>4.9066190887956294E-2</v>
      </c>
      <c r="BCH64" s="14">
        <v>1.6866938356818479E-3</v>
      </c>
      <c r="BCI64" s="14">
        <v>15966.822993845093</v>
      </c>
      <c r="BCJ64" s="14">
        <v>2.2684975425422307E-5</v>
      </c>
      <c r="BCK64" s="14">
        <v>9.5728305586951024</v>
      </c>
      <c r="BCL64" s="14">
        <v>5.403557362322365E-6</v>
      </c>
      <c r="BCM64" s="14">
        <v>2.0232707524545897E-8</v>
      </c>
      <c r="BCN64" s="14">
        <v>3.545029313893739E-2</v>
      </c>
      <c r="BCO64" s="14">
        <v>0.27475463610632422</v>
      </c>
      <c r="BCP64" s="14">
        <v>0.25934156122286756</v>
      </c>
      <c r="BCQ64" s="14">
        <v>3.103868241232707</v>
      </c>
      <c r="BCR64" s="14">
        <v>0.45182050321637568</v>
      </c>
      <c r="BCS64" s="14">
        <v>0.46818474777501462</v>
      </c>
      <c r="BCT64" s="14">
        <v>0.4166602384931069</v>
      </c>
      <c r="BCU64" s="14">
        <v>0.85550793759929622</v>
      </c>
      <c r="BCV64" s="14">
        <v>5.87766815287852E-2</v>
      </c>
      <c r="BCW64" s="14">
        <v>83.136720889611823</v>
      </c>
      <c r="BCX64" s="14">
        <v>0.12198241412570365</v>
      </c>
      <c r="BCY64" s="14">
        <v>2.6624934859477156E-2</v>
      </c>
      <c r="BCZ64" s="14">
        <v>2.8238380375994406E-2</v>
      </c>
      <c r="BDA64" s="14">
        <v>0.10340589418450795</v>
      </c>
      <c r="BDB64" s="14">
        <v>2.8600869354716229E-3</v>
      </c>
      <c r="BDC64" s="14">
        <v>20280.119447385623</v>
      </c>
      <c r="BDD64" s="14">
        <v>1.1073917129674357E-5</v>
      </c>
      <c r="BDE64" s="14">
        <v>6.8638999046652014</v>
      </c>
      <c r="BDF64" s="14">
        <v>3.7509324154918711E-6</v>
      </c>
      <c r="BDG64" s="14">
        <v>3.1412327968623983E-8</v>
      </c>
      <c r="BDH64" s="14">
        <v>3.9335409961195632E-2</v>
      </c>
      <c r="BDI64" s="14">
        <v>2.6510016676373451E-2</v>
      </c>
      <c r="BDJ64" s="14">
        <v>2.9991845202987796E-2</v>
      </c>
      <c r="BDK64" s="14">
        <v>0.28239671407920464</v>
      </c>
      <c r="BDL64" s="14">
        <v>0.19614549373279169</v>
      </c>
      <c r="BDM64" s="14">
        <v>0.18234568229177939</v>
      </c>
      <c r="BDN64" s="14">
        <v>0.26993529078758982</v>
      </c>
      <c r="BDO64" s="14">
        <v>0.29705209922235321</v>
      </c>
      <c r="BDP64" s="14">
        <v>0.17493696285420271</v>
      </c>
      <c r="BDQ64" s="14">
        <v>4.9269835979051386</v>
      </c>
      <c r="BDR64" s="14">
        <v>8.3180347282054825</v>
      </c>
      <c r="BDS64" s="14">
        <v>0.28191172201593973</v>
      </c>
      <c r="BDT64" s="14">
        <v>0.32272221360904862</v>
      </c>
      <c r="BDU64" s="14">
        <v>0.23643488599247292</v>
      </c>
      <c r="BDV64" s="14">
        <v>0.57284443015393571</v>
      </c>
      <c r="BDW64" s="14">
        <v>5.5462227381135647E-2</v>
      </c>
      <c r="BDX64" s="14">
        <v>3.8489338296836566</v>
      </c>
      <c r="BDY64" s="14">
        <v>5.1576571617514409E-2</v>
      </c>
      <c r="BDZ64" s="14">
        <v>8.9459632795881863</v>
      </c>
      <c r="BEA64" s="14">
        <v>4.9554406391365033E-2</v>
      </c>
      <c r="BEB64" s="14">
        <v>1.6468110898637166E-2</v>
      </c>
      <c r="BEC64" s="14">
        <v>2.9988864317511865E-2</v>
      </c>
      <c r="BED64" s="14">
        <v>6.9630161189943821E-2</v>
      </c>
      <c r="BEE64" s="14">
        <v>5.4244434958316615E-2</v>
      </c>
      <c r="BEF64" s="14">
        <v>4.5147773471659604E-4</v>
      </c>
      <c r="BEG64" s="14">
        <v>22464.618914138722</v>
      </c>
      <c r="BEH64" s="14">
        <v>2.8226232834893574E-5</v>
      </c>
      <c r="BEI64" s="14">
        <v>8.9463621326724194</v>
      </c>
      <c r="BEJ64" s="14">
        <v>1.180143171533405</v>
      </c>
      <c r="BEK64" s="14">
        <v>3.3553518598249284E-6</v>
      </c>
      <c r="BEL64" s="14">
        <v>2.7614858621901973E-8</v>
      </c>
      <c r="BEM64" s="14">
        <v>3.6167305739838194E-2</v>
      </c>
      <c r="BEN64" s="14">
        <v>5.3141018476582785E-2</v>
      </c>
      <c r="BEO64" s="14">
        <v>2.9777025952708688E-2</v>
      </c>
      <c r="BEP64" s="14">
        <v>0.31335581690548348</v>
      </c>
      <c r="BEQ64" s="14">
        <v>0.21427525845819417</v>
      </c>
      <c r="BER64" s="14">
        <v>0.3587817587437705</v>
      </c>
      <c r="BES64" s="14">
        <v>0.33271213826019785</v>
      </c>
      <c r="BET64" s="14">
        <v>0.21612103420595341</v>
      </c>
      <c r="BEU64" s="26">
        <v>0.20093921888634267</v>
      </c>
    </row>
    <row r="65" spans="2:1503" outlineLevel="1" x14ac:dyDescent="0.35">
      <c r="B65" s="18">
        <v>56</v>
      </c>
      <c r="C65" s="11">
        <v>0</v>
      </c>
      <c r="D65" s="12">
        <v>0</v>
      </c>
      <c r="E65" s="12">
        <v>0</v>
      </c>
      <c r="F65" s="12">
        <v>0</v>
      </c>
      <c r="G65" s="12">
        <v>1.4721154400671864E-5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-2.640100303927488E-1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2.717604563270313E-4</v>
      </c>
      <c r="AS65" s="12">
        <v>0</v>
      </c>
      <c r="AT65" s="12">
        <v>0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-1.1098383564088609E-5</v>
      </c>
      <c r="BB65" s="12">
        <v>2.0571076222926189E-24</v>
      </c>
      <c r="BC65" s="12">
        <v>8.3490565043836528E-23</v>
      </c>
      <c r="BD65" s="12">
        <v>1.0136720430372213E-24</v>
      </c>
      <c r="BE65" s="12">
        <v>0</v>
      </c>
      <c r="BF65" s="12">
        <v>0</v>
      </c>
      <c r="BG65" s="12">
        <v>1.1166194730320014E-24</v>
      </c>
      <c r="BH65" s="12">
        <v>5.0812241888454059E-25</v>
      </c>
      <c r="BI65" s="12">
        <v>1.1166194730320014E-24</v>
      </c>
      <c r="BJ65" s="12">
        <v>7.4661153174786422E-8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1.1527982325721522E-8</v>
      </c>
      <c r="CM65" s="12">
        <v>-3.5593475301960208E-9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0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1.2680780558293674E-7</v>
      </c>
      <c r="DX65" s="12">
        <v>3.5593475301773604E-9</v>
      </c>
      <c r="DY65" s="12">
        <v>-8.4954479735734399E-7</v>
      </c>
      <c r="DZ65" s="12">
        <v>0</v>
      </c>
      <c r="EA65" s="12">
        <v>1.7124739367660038E-7</v>
      </c>
      <c r="EB65" s="12">
        <v>0</v>
      </c>
      <c r="EC65" s="12">
        <v>4.3489566058621827E-10</v>
      </c>
      <c r="ED65" s="12">
        <v>4.0151654567974739E-10</v>
      </c>
      <c r="EE65" s="12">
        <v>5.9968477626130559E-1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9.9999999999999995E-21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4.6109532890563512E-6</v>
      </c>
      <c r="FI65" s="12">
        <v>0</v>
      </c>
      <c r="FJ65" s="12">
        <v>1.4056864055784707E-7</v>
      </c>
      <c r="FK65" s="12">
        <v>-3.3661081037661469E-8</v>
      </c>
      <c r="FL65" s="12">
        <v>0</v>
      </c>
      <c r="FM65" s="12">
        <v>8.1898187860328397E-9</v>
      </c>
      <c r="FN65" s="12">
        <v>0</v>
      </c>
      <c r="FO65" s="12">
        <v>0</v>
      </c>
      <c r="FP65" s="12">
        <v>0</v>
      </c>
      <c r="FQ65" s="12">
        <v>0</v>
      </c>
      <c r="FR65" s="12">
        <v>7.0154115477972974E-9</v>
      </c>
      <c r="FS65" s="12">
        <v>0</v>
      </c>
      <c r="FT65" s="12">
        <v>0</v>
      </c>
      <c r="FU65" s="12">
        <v>0</v>
      </c>
      <c r="FV65" s="12">
        <v>0</v>
      </c>
      <c r="FW65" s="12">
        <v>0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0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7.0897615679947937E-7</v>
      </c>
      <c r="GV65" s="12">
        <v>0</v>
      </c>
      <c r="GW65" s="12">
        <v>-1.7527162425137031E-7</v>
      </c>
      <c r="GX65" s="12">
        <v>0</v>
      </c>
      <c r="GY65" s="12">
        <v>0</v>
      </c>
      <c r="GZ65" s="12">
        <v>0</v>
      </c>
      <c r="HA65" s="12">
        <v>0</v>
      </c>
      <c r="HB65" s="12">
        <v>0</v>
      </c>
      <c r="HC65" s="12">
        <v>0</v>
      </c>
      <c r="HD65" s="12">
        <v>0</v>
      </c>
      <c r="HE65" s="12">
        <v>0</v>
      </c>
      <c r="HF65" s="12">
        <v>0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0</v>
      </c>
      <c r="HM65" s="12">
        <v>0</v>
      </c>
      <c r="HN65" s="12">
        <v>0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0</v>
      </c>
      <c r="HW65" s="12">
        <v>0</v>
      </c>
      <c r="HX65" s="12">
        <v>0</v>
      </c>
      <c r="HY65" s="12">
        <v>0</v>
      </c>
      <c r="HZ65" s="12">
        <v>0</v>
      </c>
      <c r="IA65" s="12">
        <v>0</v>
      </c>
      <c r="IB65" s="12">
        <v>0</v>
      </c>
      <c r="IC65" s="12">
        <v>0</v>
      </c>
      <c r="ID65" s="12">
        <v>0</v>
      </c>
      <c r="IE65" s="12">
        <v>0</v>
      </c>
      <c r="IF65" s="12">
        <v>0</v>
      </c>
      <c r="IG65" s="12">
        <v>1.9512932335081874E-9</v>
      </c>
      <c r="IH65" s="12">
        <v>0</v>
      </c>
      <c r="II65" s="12">
        <v>-8.1898187860515058E-9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</v>
      </c>
      <c r="IY65" s="12">
        <v>0</v>
      </c>
      <c r="IZ65" s="12">
        <v>0</v>
      </c>
      <c r="JA65" s="12">
        <v>0</v>
      </c>
      <c r="JB65" s="12">
        <v>0</v>
      </c>
      <c r="JC65" s="12">
        <v>0</v>
      </c>
      <c r="JD65" s="12">
        <v>0</v>
      </c>
      <c r="JE65" s="12">
        <v>0</v>
      </c>
      <c r="JF65" s="12">
        <v>0</v>
      </c>
      <c r="JG65" s="12">
        <v>0</v>
      </c>
      <c r="JH65" s="12">
        <v>0</v>
      </c>
      <c r="JI65" s="12">
        <v>0</v>
      </c>
      <c r="JJ65" s="12">
        <v>0</v>
      </c>
      <c r="JK65" s="12">
        <v>0</v>
      </c>
      <c r="JL65" s="12">
        <v>0</v>
      </c>
      <c r="JM65" s="12">
        <v>0</v>
      </c>
      <c r="JN65" s="12">
        <v>0</v>
      </c>
      <c r="JO65" s="12">
        <v>1.2450220903758624E-6</v>
      </c>
      <c r="JP65" s="12">
        <v>0</v>
      </c>
      <c r="JQ65" s="12">
        <v>0</v>
      </c>
      <c r="JR65" s="12">
        <v>0</v>
      </c>
      <c r="JS65" s="12">
        <v>0</v>
      </c>
      <c r="JT65" s="12">
        <v>0</v>
      </c>
      <c r="JU65" s="12">
        <v>-4.374972448592738E-10</v>
      </c>
      <c r="JV65" s="12">
        <v>0</v>
      </c>
      <c r="JW65" s="12">
        <v>0</v>
      </c>
      <c r="JX65" s="12">
        <v>0</v>
      </c>
      <c r="JY65" s="12">
        <v>0</v>
      </c>
      <c r="JZ65" s="12">
        <v>0</v>
      </c>
      <c r="KA65" s="12">
        <v>0</v>
      </c>
      <c r="KB65" s="12">
        <v>0</v>
      </c>
      <c r="KC65" s="12">
        <v>0</v>
      </c>
      <c r="KD65" s="12">
        <v>0</v>
      </c>
      <c r="KE65" s="12">
        <v>0</v>
      </c>
      <c r="KF65" s="12">
        <v>0</v>
      </c>
      <c r="KG65" s="12">
        <v>0</v>
      </c>
      <c r="KH65" s="12">
        <v>0</v>
      </c>
      <c r="KI65" s="12">
        <v>0</v>
      </c>
      <c r="KJ65" s="12">
        <v>0</v>
      </c>
      <c r="KK65" s="12">
        <v>0</v>
      </c>
      <c r="KL65" s="12">
        <v>0</v>
      </c>
      <c r="KM65" s="12">
        <v>0</v>
      </c>
      <c r="KN65" s="12">
        <v>0</v>
      </c>
      <c r="KO65" s="12">
        <v>0</v>
      </c>
      <c r="KP65" s="12">
        <v>0</v>
      </c>
      <c r="KQ65" s="12">
        <v>0</v>
      </c>
      <c r="KR65" s="12">
        <v>0</v>
      </c>
      <c r="KS65" s="12">
        <v>0</v>
      </c>
      <c r="KT65" s="12">
        <v>0</v>
      </c>
      <c r="KU65" s="12">
        <v>0</v>
      </c>
      <c r="KV65" s="12">
        <v>0</v>
      </c>
      <c r="KW65" s="12">
        <v>0</v>
      </c>
      <c r="KX65" s="12">
        <v>0</v>
      </c>
      <c r="KY65" s="12">
        <v>0</v>
      </c>
      <c r="KZ65" s="12">
        <v>2.766715756390805E-6</v>
      </c>
      <c r="LA65" s="12">
        <v>0</v>
      </c>
      <c r="LB65" s="12">
        <v>0</v>
      </c>
      <c r="LC65" s="12">
        <v>0</v>
      </c>
      <c r="LD65" s="12">
        <v>0</v>
      </c>
      <c r="LE65" s="12">
        <v>0</v>
      </c>
      <c r="LF65" s="12">
        <v>0</v>
      </c>
      <c r="LG65" s="12">
        <v>-4.0380052009677179E-10</v>
      </c>
      <c r="LH65" s="12">
        <v>0</v>
      </c>
      <c r="LI65" s="12">
        <v>0</v>
      </c>
      <c r="LJ65" s="12">
        <v>0</v>
      </c>
      <c r="LK65" s="12">
        <v>0</v>
      </c>
      <c r="LL65" s="12">
        <v>0</v>
      </c>
      <c r="LM65" s="12">
        <v>0</v>
      </c>
      <c r="LN65" s="12">
        <v>0</v>
      </c>
      <c r="LO65" s="12">
        <v>0</v>
      </c>
      <c r="LP65" s="12">
        <v>0</v>
      </c>
      <c r="LQ65" s="12">
        <v>0</v>
      </c>
      <c r="LR65" s="12">
        <v>0</v>
      </c>
      <c r="LS65" s="12">
        <v>0</v>
      </c>
      <c r="LT65" s="12">
        <v>0</v>
      </c>
      <c r="LU65" s="12">
        <v>0</v>
      </c>
      <c r="LV65" s="12">
        <v>0</v>
      </c>
      <c r="LW65" s="12">
        <v>0</v>
      </c>
      <c r="LX65" s="12">
        <v>0</v>
      </c>
      <c r="LY65" s="12">
        <v>0</v>
      </c>
      <c r="LZ65" s="12">
        <v>0</v>
      </c>
      <c r="MA65" s="12">
        <v>0</v>
      </c>
      <c r="MB65" s="12">
        <v>0</v>
      </c>
      <c r="MC65" s="12">
        <v>0</v>
      </c>
      <c r="MD65" s="12">
        <v>0</v>
      </c>
      <c r="ME65" s="12">
        <v>0</v>
      </c>
      <c r="MF65" s="12">
        <v>0</v>
      </c>
      <c r="MG65" s="12">
        <v>0</v>
      </c>
      <c r="MH65" s="12">
        <v>0</v>
      </c>
      <c r="MI65" s="12">
        <v>0</v>
      </c>
      <c r="MJ65" s="12">
        <v>0</v>
      </c>
      <c r="MK65" s="12">
        <v>4.6111929273180085E-7</v>
      </c>
      <c r="ML65" s="12">
        <v>0</v>
      </c>
      <c r="MM65" s="12">
        <v>0</v>
      </c>
      <c r="MN65" s="12">
        <v>0</v>
      </c>
      <c r="MO65" s="12">
        <v>0</v>
      </c>
      <c r="MP65" s="12">
        <v>0</v>
      </c>
      <c r="MQ65" s="12">
        <v>0</v>
      </c>
      <c r="MR65" s="12">
        <v>0</v>
      </c>
      <c r="MS65" s="12">
        <v>-6.0178204241310614E-10</v>
      </c>
      <c r="MT65" s="12">
        <v>0</v>
      </c>
      <c r="MU65" s="12">
        <v>0</v>
      </c>
      <c r="MV65" s="12">
        <v>0</v>
      </c>
      <c r="MW65" s="12">
        <v>0</v>
      </c>
      <c r="MX65" s="12">
        <v>0</v>
      </c>
      <c r="MY65" s="12">
        <v>0</v>
      </c>
      <c r="MZ65" s="12">
        <v>0</v>
      </c>
      <c r="NA65" s="12">
        <v>0</v>
      </c>
      <c r="NB65" s="12">
        <v>0</v>
      </c>
      <c r="NC65" s="12">
        <v>0</v>
      </c>
      <c r="ND65" s="12">
        <v>0</v>
      </c>
      <c r="NE65" s="12">
        <v>0</v>
      </c>
      <c r="NF65" s="12">
        <v>0</v>
      </c>
      <c r="NG65" s="12">
        <v>0</v>
      </c>
      <c r="NH65" s="12">
        <v>0</v>
      </c>
      <c r="NI65" s="12">
        <v>0</v>
      </c>
      <c r="NJ65" s="12">
        <v>0</v>
      </c>
      <c r="NK65" s="12">
        <v>0</v>
      </c>
      <c r="NL65" s="12">
        <v>0</v>
      </c>
      <c r="NM65" s="12">
        <v>0</v>
      </c>
      <c r="NN65" s="12">
        <v>0</v>
      </c>
      <c r="NO65" s="12">
        <v>0</v>
      </c>
      <c r="NP65" s="12">
        <v>0</v>
      </c>
      <c r="NQ65" s="12">
        <v>0</v>
      </c>
      <c r="NR65" s="12">
        <v>0</v>
      </c>
      <c r="NS65" s="12">
        <v>0</v>
      </c>
      <c r="NT65" s="12">
        <v>0</v>
      </c>
      <c r="NU65" s="12">
        <v>0</v>
      </c>
      <c r="NV65" s="12">
        <v>1.8676456901838136E-6</v>
      </c>
      <c r="NW65" s="12">
        <v>0</v>
      </c>
      <c r="NX65" s="12">
        <v>0</v>
      </c>
      <c r="NY65" s="12">
        <v>0</v>
      </c>
      <c r="NZ65" s="12">
        <v>0</v>
      </c>
      <c r="OA65" s="12">
        <v>0</v>
      </c>
      <c r="OB65" s="12">
        <v>0</v>
      </c>
      <c r="OC65" s="12">
        <v>0</v>
      </c>
      <c r="OD65" s="12">
        <v>0</v>
      </c>
      <c r="OE65" s="12">
        <v>-8.8398745140756158E-6</v>
      </c>
      <c r="OF65" s="12">
        <v>1.3210610703443645E-25</v>
      </c>
      <c r="OG65" s="12">
        <v>0</v>
      </c>
      <c r="OH65" s="12">
        <v>0</v>
      </c>
      <c r="OI65" s="12">
        <v>2.142678625042939E-25</v>
      </c>
      <c r="OJ65" s="12">
        <v>5.1925638918420895E-7</v>
      </c>
      <c r="OK65" s="12">
        <v>0</v>
      </c>
      <c r="OL65" s="12">
        <v>0</v>
      </c>
      <c r="OM65" s="12">
        <v>0</v>
      </c>
      <c r="ON65" s="12">
        <v>0</v>
      </c>
      <c r="OO65" s="12">
        <v>2.9979281607393609E-7</v>
      </c>
      <c r="OP65" s="12">
        <v>0</v>
      </c>
      <c r="OQ65" s="12">
        <v>0</v>
      </c>
      <c r="OR65" s="12">
        <v>0</v>
      </c>
      <c r="OS65" s="12">
        <v>0</v>
      </c>
      <c r="OT65" s="12">
        <v>0</v>
      </c>
      <c r="OU65" s="12">
        <v>0</v>
      </c>
      <c r="OV65" s="12">
        <v>0</v>
      </c>
      <c r="OW65" s="12">
        <v>0</v>
      </c>
      <c r="OX65" s="12">
        <v>0</v>
      </c>
      <c r="OY65" s="12">
        <v>0</v>
      </c>
      <c r="OZ65" s="12">
        <v>0</v>
      </c>
      <c r="PA65" s="12">
        <v>0</v>
      </c>
      <c r="PB65" s="12">
        <v>0</v>
      </c>
      <c r="PC65" s="12">
        <v>0</v>
      </c>
      <c r="PD65" s="12">
        <v>0</v>
      </c>
      <c r="PE65" s="12">
        <v>0</v>
      </c>
      <c r="PF65" s="12">
        <v>0</v>
      </c>
      <c r="PG65" s="12">
        <v>0</v>
      </c>
      <c r="PH65" s="12">
        <v>0</v>
      </c>
      <c r="PI65" s="12">
        <v>0</v>
      </c>
      <c r="PJ65" s="12">
        <v>3.1709750187467672E-8</v>
      </c>
      <c r="PK65" s="12">
        <v>0</v>
      </c>
      <c r="PL65" s="12">
        <v>0</v>
      </c>
      <c r="PM65" s="12">
        <v>0</v>
      </c>
      <c r="PN65" s="12">
        <v>0</v>
      </c>
      <c r="PO65" s="12">
        <v>0</v>
      </c>
      <c r="PP65" s="12">
        <v>3.9885307225144144E-6</v>
      </c>
      <c r="PQ65" s="12">
        <v>-2.9585017404729545E-7</v>
      </c>
      <c r="PR65" s="12">
        <v>8.3212078822867434E-9</v>
      </c>
      <c r="PS65" s="12">
        <v>0</v>
      </c>
      <c r="PT65" s="12">
        <v>5.1334714795072477E-10</v>
      </c>
      <c r="PU65" s="12">
        <v>0</v>
      </c>
      <c r="PV65" s="12">
        <v>0</v>
      </c>
      <c r="PW65" s="12">
        <v>0</v>
      </c>
      <c r="PX65" s="12">
        <v>0</v>
      </c>
      <c r="PY65" s="12">
        <v>0</v>
      </c>
      <c r="PZ65" s="12">
        <v>0</v>
      </c>
      <c r="QA65" s="12">
        <v>1.6806722689075633E-8</v>
      </c>
      <c r="QB65" s="12">
        <v>0</v>
      </c>
      <c r="QC65" s="12">
        <v>0</v>
      </c>
      <c r="QD65" s="12">
        <v>0</v>
      </c>
      <c r="QE65" s="12">
        <v>-0.69159246480673164</v>
      </c>
      <c r="QF65" s="12">
        <v>2.5605428968729827E-23</v>
      </c>
      <c r="QG65" s="12">
        <v>8.9667034330479259E-19</v>
      </c>
      <c r="QH65" s="12">
        <v>0</v>
      </c>
      <c r="QI65" s="12">
        <v>1.0007053275856985E-4</v>
      </c>
      <c r="QJ65" s="12">
        <v>0</v>
      </c>
      <c r="QK65" s="12">
        <v>0</v>
      </c>
      <c r="QL65" s="12">
        <v>0</v>
      </c>
      <c r="QM65" s="12">
        <v>0</v>
      </c>
      <c r="QN65" s="12">
        <v>0</v>
      </c>
      <c r="QO65" s="12">
        <v>0</v>
      </c>
      <c r="QP65" s="12">
        <v>0</v>
      </c>
      <c r="QQ65" s="12">
        <v>0</v>
      </c>
      <c r="QR65" s="12">
        <v>0</v>
      </c>
      <c r="QS65" s="12">
        <v>0</v>
      </c>
      <c r="QT65" s="12">
        <v>0</v>
      </c>
      <c r="QU65" s="12">
        <v>0</v>
      </c>
      <c r="QV65" s="12">
        <v>0</v>
      </c>
      <c r="QW65" s="12">
        <v>0</v>
      </c>
      <c r="QX65" s="12">
        <v>0</v>
      </c>
      <c r="QY65" s="12">
        <v>0</v>
      </c>
      <c r="QZ65" s="12">
        <v>0</v>
      </c>
      <c r="RA65" s="12">
        <v>0</v>
      </c>
      <c r="RB65" s="12">
        <v>0</v>
      </c>
      <c r="RC65" s="12">
        <v>0</v>
      </c>
      <c r="RD65" s="12">
        <v>0</v>
      </c>
      <c r="RE65" s="12">
        <v>0</v>
      </c>
      <c r="RF65" s="12">
        <v>0</v>
      </c>
      <c r="RG65" s="12">
        <v>0</v>
      </c>
      <c r="RH65" s="12">
        <v>0</v>
      </c>
      <c r="RI65" s="12">
        <v>0</v>
      </c>
      <c r="RJ65" s="12">
        <v>0</v>
      </c>
      <c r="RK65" s="12">
        <v>0</v>
      </c>
      <c r="RL65" s="12">
        <v>0</v>
      </c>
      <c r="RM65" s="12">
        <v>0</v>
      </c>
      <c r="RN65" s="12">
        <v>0</v>
      </c>
      <c r="RO65" s="12">
        <v>0</v>
      </c>
      <c r="RP65" s="12">
        <v>5.5233134696601849E-2</v>
      </c>
      <c r="RQ65" s="12">
        <v>-2.6006885332236046E-8</v>
      </c>
      <c r="RR65" s="12">
        <v>7.442473299848145E-11</v>
      </c>
      <c r="RS65" s="12">
        <v>1.5692821305205828E-4</v>
      </c>
      <c r="RT65" s="12">
        <v>0</v>
      </c>
      <c r="RU65" s="12">
        <v>0</v>
      </c>
      <c r="RV65" s="12">
        <v>0</v>
      </c>
      <c r="RW65" s="12">
        <v>0</v>
      </c>
      <c r="RX65" s="12">
        <v>0</v>
      </c>
      <c r="RY65" s="12">
        <v>0</v>
      </c>
      <c r="RZ65" s="12">
        <v>0</v>
      </c>
      <c r="SA65" s="12">
        <v>0</v>
      </c>
      <c r="SB65" s="12">
        <v>0</v>
      </c>
      <c r="SC65" s="12">
        <v>0</v>
      </c>
      <c r="SD65" s="12">
        <v>0</v>
      </c>
      <c r="SE65" s="12">
        <v>0</v>
      </c>
      <c r="SF65" s="12">
        <v>0</v>
      </c>
      <c r="SG65" s="12">
        <v>0</v>
      </c>
      <c r="SH65" s="12">
        <v>0</v>
      </c>
      <c r="SI65" s="12">
        <v>0</v>
      </c>
      <c r="SJ65" s="12">
        <v>0</v>
      </c>
      <c r="SK65" s="12">
        <v>0</v>
      </c>
      <c r="SL65" s="12">
        <v>0</v>
      </c>
      <c r="SM65" s="12">
        <v>0</v>
      </c>
      <c r="SN65" s="12">
        <v>0</v>
      </c>
      <c r="SO65" s="12">
        <v>0</v>
      </c>
      <c r="SP65" s="12">
        <v>0</v>
      </c>
      <c r="SQ65" s="12">
        <v>0</v>
      </c>
      <c r="SR65" s="12">
        <v>0</v>
      </c>
      <c r="SS65" s="12">
        <v>0</v>
      </c>
      <c r="ST65" s="12">
        <v>0</v>
      </c>
      <c r="SU65" s="12">
        <v>0</v>
      </c>
      <c r="SV65" s="12">
        <v>0</v>
      </c>
      <c r="SW65" s="12">
        <v>0</v>
      </c>
      <c r="SX65" s="12">
        <v>0</v>
      </c>
      <c r="SY65" s="12">
        <v>0</v>
      </c>
      <c r="SZ65" s="12">
        <v>0</v>
      </c>
      <c r="TA65" s="12">
        <v>0.63518104901091765</v>
      </c>
      <c r="TB65" s="12">
        <v>0</v>
      </c>
      <c r="TC65" s="12">
        <v>-7.5166068064817009E-11</v>
      </c>
      <c r="TD65" s="12">
        <v>0</v>
      </c>
      <c r="TE65" s="12">
        <v>0</v>
      </c>
      <c r="TF65" s="12">
        <v>0</v>
      </c>
      <c r="TG65" s="12">
        <v>0</v>
      </c>
      <c r="TH65" s="12">
        <v>0</v>
      </c>
      <c r="TI65" s="12">
        <v>0</v>
      </c>
      <c r="TJ65" s="12">
        <v>0</v>
      </c>
      <c r="TK65" s="12">
        <v>0</v>
      </c>
      <c r="TL65" s="12">
        <v>0</v>
      </c>
      <c r="TM65" s="12">
        <v>0</v>
      </c>
      <c r="TN65" s="12">
        <v>0</v>
      </c>
      <c r="TO65" s="12">
        <v>0</v>
      </c>
      <c r="TP65" s="12">
        <v>0</v>
      </c>
      <c r="TQ65" s="12">
        <v>0</v>
      </c>
      <c r="TR65" s="12">
        <v>0</v>
      </c>
      <c r="TS65" s="12">
        <v>0</v>
      </c>
      <c r="TT65" s="12">
        <v>0</v>
      </c>
      <c r="TU65" s="12">
        <v>0</v>
      </c>
      <c r="TV65" s="12">
        <v>0</v>
      </c>
      <c r="TW65" s="12">
        <v>0</v>
      </c>
      <c r="TX65" s="12">
        <v>0</v>
      </c>
      <c r="TY65" s="12">
        <v>0</v>
      </c>
      <c r="TZ65" s="12">
        <v>0</v>
      </c>
      <c r="UA65" s="12">
        <v>0</v>
      </c>
      <c r="UB65" s="12">
        <v>0</v>
      </c>
      <c r="UC65" s="12">
        <v>0</v>
      </c>
      <c r="UD65" s="12">
        <v>0</v>
      </c>
      <c r="UE65" s="12">
        <v>0</v>
      </c>
      <c r="UF65" s="12">
        <v>0</v>
      </c>
      <c r="UG65" s="12">
        <v>0</v>
      </c>
      <c r="UH65" s="12">
        <v>0</v>
      </c>
      <c r="UI65" s="12">
        <v>0</v>
      </c>
      <c r="UJ65" s="12">
        <v>0</v>
      </c>
      <c r="UK65" s="12">
        <v>0</v>
      </c>
      <c r="UL65" s="12">
        <v>0</v>
      </c>
      <c r="UM65" s="12">
        <v>1.9448700485454588E-8</v>
      </c>
      <c r="UN65" s="12">
        <v>0</v>
      </c>
      <c r="UO65" s="12">
        <v>-1.5692950027534978E-4</v>
      </c>
      <c r="UP65" s="12">
        <v>0</v>
      </c>
      <c r="UQ65" s="12">
        <v>0</v>
      </c>
      <c r="UR65" s="12">
        <v>0</v>
      </c>
      <c r="US65" s="12">
        <v>0</v>
      </c>
      <c r="UT65" s="12">
        <v>0</v>
      </c>
      <c r="UU65" s="12">
        <v>0</v>
      </c>
      <c r="UV65" s="12">
        <v>0</v>
      </c>
      <c r="UW65" s="12">
        <v>0</v>
      </c>
      <c r="UX65" s="12">
        <v>0</v>
      </c>
      <c r="UY65" s="12">
        <v>0</v>
      </c>
      <c r="UZ65" s="12">
        <v>0</v>
      </c>
      <c r="VA65" s="12">
        <v>0</v>
      </c>
      <c r="VB65" s="12">
        <v>0</v>
      </c>
      <c r="VC65" s="12">
        <v>0</v>
      </c>
      <c r="VD65" s="12">
        <v>0</v>
      </c>
      <c r="VE65" s="12">
        <v>0</v>
      </c>
      <c r="VF65" s="12">
        <v>0</v>
      </c>
      <c r="VG65" s="12">
        <v>0</v>
      </c>
      <c r="VH65" s="12">
        <v>0</v>
      </c>
      <c r="VI65" s="12">
        <v>0</v>
      </c>
      <c r="VJ65" s="12">
        <v>0</v>
      </c>
      <c r="VK65" s="12">
        <v>0</v>
      </c>
      <c r="VL65" s="12">
        <v>0</v>
      </c>
      <c r="VM65" s="12">
        <v>0</v>
      </c>
      <c r="VN65" s="12">
        <v>0</v>
      </c>
      <c r="VO65" s="12">
        <v>0</v>
      </c>
      <c r="VP65" s="12">
        <v>0</v>
      </c>
      <c r="VQ65" s="12">
        <v>0</v>
      </c>
      <c r="VR65" s="12">
        <v>0</v>
      </c>
      <c r="VS65" s="12">
        <v>0</v>
      </c>
      <c r="VT65" s="12">
        <v>0</v>
      </c>
      <c r="VU65" s="12">
        <v>0</v>
      </c>
      <c r="VV65" s="12">
        <v>0</v>
      </c>
      <c r="VW65" s="12">
        <v>1.1782807328863329E-3</v>
      </c>
      <c r="VX65" s="12">
        <v>0</v>
      </c>
      <c r="VY65" s="12">
        <v>0</v>
      </c>
      <c r="VZ65" s="12">
        <v>0</v>
      </c>
      <c r="WA65" s="12">
        <v>-3.9721265610325666E-4</v>
      </c>
      <c r="WB65" s="12">
        <v>1.7764998453700113E-24</v>
      </c>
      <c r="WC65" s="12">
        <v>7.7799575473424275E-23</v>
      </c>
      <c r="WD65" s="12">
        <v>1.7699334629966981E-23</v>
      </c>
      <c r="WE65" s="12">
        <v>0</v>
      </c>
      <c r="WF65" s="12">
        <v>0</v>
      </c>
      <c r="WG65" s="12">
        <v>1.9695887250323423E-24</v>
      </c>
      <c r="WH65" s="12">
        <v>3.0560889066473633E-24</v>
      </c>
      <c r="WI65" s="12">
        <v>5.8243892974737245E-25</v>
      </c>
      <c r="WJ65" s="12">
        <v>8.2253315594887508E-9</v>
      </c>
      <c r="WK65" s="12">
        <v>0</v>
      </c>
      <c r="WL65" s="12">
        <v>0</v>
      </c>
      <c r="WM65" s="12">
        <v>0</v>
      </c>
      <c r="WN65" s="12">
        <v>0</v>
      </c>
      <c r="WO65" s="12">
        <v>0</v>
      </c>
      <c r="WP65" s="12">
        <v>0</v>
      </c>
      <c r="WQ65" s="12">
        <v>0</v>
      </c>
      <c r="WR65" s="12">
        <v>0</v>
      </c>
      <c r="WS65" s="12">
        <v>0</v>
      </c>
      <c r="WT65" s="12">
        <v>0</v>
      </c>
      <c r="WU65" s="12">
        <v>0</v>
      </c>
      <c r="WV65" s="12">
        <v>0</v>
      </c>
      <c r="WW65" s="12">
        <v>0</v>
      </c>
      <c r="WX65" s="12">
        <v>0</v>
      </c>
      <c r="WY65" s="12">
        <v>0</v>
      </c>
      <c r="WZ65" s="12">
        <v>0</v>
      </c>
      <c r="XA65" s="12">
        <v>0</v>
      </c>
      <c r="XB65" s="12">
        <v>0</v>
      </c>
      <c r="XC65" s="12">
        <v>0</v>
      </c>
      <c r="XD65" s="12">
        <v>0</v>
      </c>
      <c r="XE65" s="12">
        <v>0</v>
      </c>
      <c r="XF65" s="12">
        <v>0</v>
      </c>
      <c r="XG65" s="12">
        <v>0</v>
      </c>
      <c r="XH65" s="12">
        <v>0</v>
      </c>
      <c r="XI65" s="12">
        <v>0</v>
      </c>
      <c r="XJ65" s="12">
        <v>0</v>
      </c>
      <c r="XK65" s="12">
        <v>0</v>
      </c>
      <c r="XL65" s="12">
        <v>2.5381300694814025E-25</v>
      </c>
      <c r="XM65" s="12">
        <v>-2.9660552114667758E-20</v>
      </c>
      <c r="XN65" s="12">
        <v>0</v>
      </c>
      <c r="XO65" s="12">
        <v>0</v>
      </c>
      <c r="XP65" s="12">
        <v>0</v>
      </c>
      <c r="XQ65" s="12">
        <v>0</v>
      </c>
      <c r="XR65" s="12">
        <v>0</v>
      </c>
      <c r="XS65" s="12">
        <v>0</v>
      </c>
      <c r="XT65" s="12">
        <v>0</v>
      </c>
      <c r="XU65" s="12">
        <v>0</v>
      </c>
      <c r="XV65" s="12">
        <v>0</v>
      </c>
      <c r="XW65" s="12">
        <v>0</v>
      </c>
      <c r="XX65" s="12">
        <v>0</v>
      </c>
      <c r="XY65" s="12">
        <v>0</v>
      </c>
      <c r="XZ65" s="12">
        <v>0</v>
      </c>
      <c r="YA65" s="12">
        <v>0</v>
      </c>
      <c r="YB65" s="12">
        <v>0</v>
      </c>
      <c r="YC65" s="12">
        <v>0</v>
      </c>
      <c r="YD65" s="12">
        <v>0</v>
      </c>
      <c r="YE65" s="12">
        <v>0</v>
      </c>
      <c r="YF65" s="12">
        <v>0</v>
      </c>
      <c r="YG65" s="12">
        <v>0</v>
      </c>
      <c r="YH65" s="12">
        <v>0</v>
      </c>
      <c r="YI65" s="12">
        <v>0</v>
      </c>
      <c r="YJ65" s="12">
        <v>0</v>
      </c>
      <c r="YK65" s="12">
        <v>0</v>
      </c>
      <c r="YL65" s="12">
        <v>0</v>
      </c>
      <c r="YM65" s="12">
        <v>0</v>
      </c>
      <c r="YN65" s="12">
        <v>0</v>
      </c>
      <c r="YO65" s="12">
        <v>0</v>
      </c>
      <c r="YP65" s="12">
        <v>0</v>
      </c>
      <c r="YQ65" s="12">
        <v>0</v>
      </c>
      <c r="YR65" s="12">
        <v>0</v>
      </c>
      <c r="YS65" s="12">
        <v>0</v>
      </c>
      <c r="YT65" s="12">
        <v>6.5581848467630132E-9</v>
      </c>
      <c r="YU65" s="12">
        <v>0</v>
      </c>
      <c r="YV65" s="12">
        <v>0</v>
      </c>
      <c r="YW65" s="12">
        <v>6.0915121667553657E-6</v>
      </c>
      <c r="YX65" s="12">
        <v>9.9999999999999995E-21</v>
      </c>
      <c r="YY65" s="12">
        <v>-3.5245575412865935E-7</v>
      </c>
      <c r="YZ65" s="12">
        <v>0</v>
      </c>
      <c r="ZA65" s="12">
        <v>1.8162458110884125E-8</v>
      </c>
      <c r="ZB65" s="12">
        <v>0</v>
      </c>
      <c r="ZC65" s="12">
        <v>3.662791368895987E-10</v>
      </c>
      <c r="ZD65" s="12">
        <v>5.2217839455104455E-10</v>
      </c>
      <c r="ZE65" s="12">
        <v>2.6221438835807991E-10</v>
      </c>
      <c r="ZF65" s="12">
        <v>0</v>
      </c>
      <c r="ZG65" s="12">
        <v>0</v>
      </c>
      <c r="ZH65" s="12">
        <v>0</v>
      </c>
      <c r="ZI65" s="12">
        <v>0</v>
      </c>
      <c r="ZJ65" s="12">
        <v>0</v>
      </c>
      <c r="ZK65" s="12">
        <v>0</v>
      </c>
      <c r="ZL65" s="12">
        <v>0</v>
      </c>
      <c r="ZM65" s="12">
        <v>0</v>
      </c>
      <c r="ZN65" s="12">
        <v>0</v>
      </c>
      <c r="ZO65" s="12">
        <v>0</v>
      </c>
      <c r="ZP65" s="12">
        <v>0</v>
      </c>
      <c r="ZQ65" s="12">
        <v>0</v>
      </c>
      <c r="ZR65" s="12">
        <v>0</v>
      </c>
      <c r="ZS65" s="12">
        <v>0</v>
      </c>
      <c r="ZT65" s="12">
        <v>0</v>
      </c>
      <c r="ZU65" s="12">
        <v>0</v>
      </c>
      <c r="ZV65" s="12">
        <v>0</v>
      </c>
      <c r="ZW65" s="12">
        <v>0</v>
      </c>
      <c r="ZX65" s="12">
        <v>0</v>
      </c>
      <c r="ZY65" s="12">
        <v>0</v>
      </c>
      <c r="ZZ65" s="12">
        <v>0</v>
      </c>
      <c r="AAA65" s="12">
        <v>0</v>
      </c>
      <c r="AAB65" s="12">
        <v>0</v>
      </c>
      <c r="AAC65" s="12">
        <v>0</v>
      </c>
      <c r="AAD65" s="12">
        <v>0</v>
      </c>
      <c r="AAE65" s="12">
        <v>0</v>
      </c>
      <c r="AAF65" s="12">
        <v>0</v>
      </c>
      <c r="AAG65" s="12">
        <v>0</v>
      </c>
      <c r="AAH65" s="12">
        <v>1.1536954861279103E-27</v>
      </c>
      <c r="AAI65" s="12">
        <v>0</v>
      </c>
      <c r="AAJ65" s="12">
        <v>3.0639993133515199E-8</v>
      </c>
      <c r="AAK65" s="12">
        <v>-1.1184476019020374E-8</v>
      </c>
      <c r="AAL65" s="12">
        <v>0</v>
      </c>
      <c r="AAM65" s="12">
        <v>9.1210566298080995E-9</v>
      </c>
      <c r="AAN65" s="12">
        <v>0</v>
      </c>
      <c r="AAO65" s="12">
        <v>0</v>
      </c>
      <c r="AAP65" s="12">
        <v>0</v>
      </c>
      <c r="AAQ65" s="12">
        <v>0</v>
      </c>
      <c r="AAR65" s="12">
        <v>0</v>
      </c>
      <c r="AAS65" s="12">
        <v>0</v>
      </c>
      <c r="AAT65" s="12">
        <v>3.7616667221284391E-14</v>
      </c>
      <c r="AAU65" s="12">
        <v>0</v>
      </c>
      <c r="AAV65" s="12">
        <v>0</v>
      </c>
      <c r="AAW65" s="12">
        <v>0</v>
      </c>
      <c r="AAX65" s="12">
        <v>0</v>
      </c>
      <c r="AAY65" s="12">
        <v>0</v>
      </c>
      <c r="AAZ65" s="12">
        <v>0</v>
      </c>
      <c r="ABA65" s="12">
        <v>0</v>
      </c>
      <c r="ABB65" s="12">
        <v>0</v>
      </c>
      <c r="ABC65" s="12">
        <v>0</v>
      </c>
      <c r="ABD65" s="12">
        <v>0</v>
      </c>
      <c r="ABE65" s="12">
        <v>0</v>
      </c>
      <c r="ABF65" s="12">
        <v>0</v>
      </c>
      <c r="ABG65" s="12">
        <v>0</v>
      </c>
      <c r="ABH65" s="12">
        <v>0</v>
      </c>
      <c r="ABI65" s="12">
        <v>0</v>
      </c>
      <c r="ABJ65" s="12">
        <v>0</v>
      </c>
      <c r="ABK65" s="12">
        <v>0</v>
      </c>
      <c r="ABL65" s="12">
        <v>0</v>
      </c>
      <c r="ABM65" s="12">
        <v>0</v>
      </c>
      <c r="ABN65" s="12">
        <v>0</v>
      </c>
      <c r="ABO65" s="12">
        <v>0</v>
      </c>
      <c r="ABP65" s="12">
        <v>0</v>
      </c>
      <c r="ABQ65" s="12">
        <v>0</v>
      </c>
      <c r="ABR65" s="12">
        <v>0</v>
      </c>
      <c r="ABS65" s="12">
        <v>0</v>
      </c>
      <c r="ABT65" s="12">
        <v>0</v>
      </c>
      <c r="ABU65" s="12">
        <v>3.218157609951252E-7</v>
      </c>
      <c r="ABV65" s="12">
        <v>0</v>
      </c>
      <c r="ABW65" s="12">
        <v>-1.9556152176560407E-8</v>
      </c>
      <c r="ABX65" s="12">
        <v>0</v>
      </c>
      <c r="ABY65" s="12">
        <v>0</v>
      </c>
      <c r="ABZ65" s="12">
        <v>0</v>
      </c>
      <c r="ACA65" s="12">
        <v>0</v>
      </c>
      <c r="ACB65" s="12">
        <v>0</v>
      </c>
      <c r="ACC65" s="12">
        <v>0</v>
      </c>
      <c r="ACD65" s="12">
        <v>0</v>
      </c>
      <c r="ACE65" s="12">
        <v>0</v>
      </c>
      <c r="ACF65" s="12">
        <v>0</v>
      </c>
      <c r="ACG65" s="12">
        <v>0</v>
      </c>
      <c r="ACH65" s="12">
        <v>0</v>
      </c>
      <c r="ACI65" s="12">
        <v>0</v>
      </c>
      <c r="ACJ65" s="12">
        <v>0</v>
      </c>
      <c r="ACK65" s="12">
        <v>0</v>
      </c>
      <c r="ACL65" s="12">
        <v>0</v>
      </c>
      <c r="ACM65" s="12">
        <v>0</v>
      </c>
      <c r="ACN65" s="12">
        <v>0</v>
      </c>
      <c r="ACO65" s="12">
        <v>0</v>
      </c>
      <c r="ACP65" s="12">
        <v>0</v>
      </c>
      <c r="ACQ65" s="12">
        <v>0</v>
      </c>
      <c r="ACR65" s="12">
        <v>0</v>
      </c>
      <c r="ACS65" s="12">
        <v>0</v>
      </c>
      <c r="ACT65" s="12">
        <v>0</v>
      </c>
      <c r="ACU65" s="12">
        <v>0</v>
      </c>
      <c r="ACV65" s="12">
        <v>0</v>
      </c>
      <c r="ACW65" s="12">
        <v>0</v>
      </c>
      <c r="ACX65" s="12">
        <v>0</v>
      </c>
      <c r="ACY65" s="12">
        <v>0</v>
      </c>
      <c r="ACZ65" s="12">
        <v>0</v>
      </c>
      <c r="ADA65" s="12">
        <v>0</v>
      </c>
      <c r="ADB65" s="12">
        <v>0</v>
      </c>
      <c r="ADC65" s="12">
        <v>0</v>
      </c>
      <c r="ADD65" s="12">
        <v>0</v>
      </c>
      <c r="ADE65" s="12">
        <v>0</v>
      </c>
      <c r="ADF65" s="12">
        <v>0</v>
      </c>
      <c r="ADG65" s="12">
        <v>1.1184476018990769E-8</v>
      </c>
      <c r="ADH65" s="12">
        <v>0</v>
      </c>
      <c r="ADI65" s="12">
        <v>-1.003534987141427E-8</v>
      </c>
      <c r="ADJ65" s="12">
        <v>0</v>
      </c>
      <c r="ADK65" s="12">
        <v>0</v>
      </c>
      <c r="ADL65" s="12">
        <v>0</v>
      </c>
      <c r="ADM65" s="12">
        <v>0</v>
      </c>
      <c r="ADN65" s="12">
        <v>0</v>
      </c>
      <c r="ADO65" s="12">
        <v>0</v>
      </c>
      <c r="ADP65" s="12">
        <v>0</v>
      </c>
      <c r="ADQ65" s="12">
        <v>0</v>
      </c>
      <c r="ADR65" s="12">
        <v>0</v>
      </c>
      <c r="ADS65" s="12">
        <v>0</v>
      </c>
      <c r="ADT65" s="12">
        <v>0</v>
      </c>
      <c r="ADU65" s="12">
        <v>0</v>
      </c>
      <c r="ADV65" s="12">
        <v>0</v>
      </c>
      <c r="ADW65" s="12">
        <v>0</v>
      </c>
      <c r="ADX65" s="12">
        <v>0</v>
      </c>
      <c r="ADY65" s="12">
        <v>0</v>
      </c>
      <c r="ADZ65" s="12">
        <v>0</v>
      </c>
      <c r="AEA65" s="12">
        <v>0</v>
      </c>
      <c r="AEB65" s="12">
        <v>0</v>
      </c>
      <c r="AEC65" s="12">
        <v>0</v>
      </c>
      <c r="AED65" s="12">
        <v>0</v>
      </c>
      <c r="AEE65" s="12">
        <v>0</v>
      </c>
      <c r="AEF65" s="12">
        <v>0</v>
      </c>
      <c r="AEG65" s="12">
        <v>0</v>
      </c>
      <c r="AEH65" s="12">
        <v>0</v>
      </c>
      <c r="AEI65" s="12">
        <v>0</v>
      </c>
      <c r="AEJ65" s="12">
        <v>0</v>
      </c>
      <c r="AEK65" s="12">
        <v>0</v>
      </c>
      <c r="AEL65" s="12">
        <v>0</v>
      </c>
      <c r="AEM65" s="12">
        <v>0</v>
      </c>
      <c r="AEN65" s="12">
        <v>0</v>
      </c>
      <c r="AEO65" s="12">
        <v>2.5381300690813556E-25</v>
      </c>
      <c r="AEP65" s="12">
        <v>0</v>
      </c>
      <c r="AEQ65" s="12">
        <v>0</v>
      </c>
      <c r="AER65" s="12">
        <v>0</v>
      </c>
      <c r="AES65" s="12">
        <v>0</v>
      </c>
      <c r="AET65" s="12">
        <v>0</v>
      </c>
      <c r="AEU65" s="12">
        <v>-3.7048260449294989E-10</v>
      </c>
      <c r="AEV65" s="12">
        <v>0</v>
      </c>
      <c r="AEW65" s="12">
        <v>0</v>
      </c>
      <c r="AEX65" s="12">
        <v>0</v>
      </c>
      <c r="AEY65" s="12">
        <v>0</v>
      </c>
      <c r="AEZ65" s="12">
        <v>0</v>
      </c>
      <c r="AFA65" s="12">
        <v>0</v>
      </c>
      <c r="AFB65" s="12">
        <v>0</v>
      </c>
      <c r="AFC65" s="12">
        <v>0</v>
      </c>
      <c r="AFD65" s="12">
        <v>0</v>
      </c>
      <c r="AFE65" s="12">
        <v>0</v>
      </c>
      <c r="AFF65" s="12">
        <v>0</v>
      </c>
      <c r="AFG65" s="12">
        <v>0</v>
      </c>
      <c r="AFH65" s="12">
        <v>0</v>
      </c>
      <c r="AFI65" s="12">
        <v>0</v>
      </c>
      <c r="AFJ65" s="12">
        <v>0</v>
      </c>
      <c r="AFK65" s="12">
        <v>0</v>
      </c>
      <c r="AFL65" s="12">
        <v>0</v>
      </c>
      <c r="AFM65" s="12">
        <v>0</v>
      </c>
      <c r="AFN65" s="12">
        <v>0</v>
      </c>
      <c r="AFO65" s="12">
        <v>0</v>
      </c>
      <c r="AFP65" s="12">
        <v>0</v>
      </c>
      <c r="AFQ65" s="12">
        <v>0</v>
      </c>
      <c r="AFR65" s="12">
        <v>0</v>
      </c>
      <c r="AFS65" s="12">
        <v>0</v>
      </c>
      <c r="AFT65" s="12">
        <v>0</v>
      </c>
      <c r="AFU65" s="12">
        <v>0</v>
      </c>
      <c r="AFV65" s="12">
        <v>0</v>
      </c>
      <c r="AFW65" s="12">
        <v>0</v>
      </c>
      <c r="AFX65" s="12">
        <v>0</v>
      </c>
      <c r="AFY65" s="12">
        <v>0</v>
      </c>
      <c r="AFZ65" s="12">
        <v>4.568634124346441E-6</v>
      </c>
      <c r="AGA65" s="12">
        <v>0</v>
      </c>
      <c r="AGB65" s="12">
        <v>0</v>
      </c>
      <c r="AGC65" s="12">
        <v>0</v>
      </c>
      <c r="AGD65" s="12">
        <v>0</v>
      </c>
      <c r="AGE65" s="12">
        <v>0</v>
      </c>
      <c r="AGF65" s="12">
        <v>0</v>
      </c>
      <c r="AGG65" s="12">
        <v>-5.2916284042381301E-10</v>
      </c>
      <c r="AGH65" s="12">
        <v>0</v>
      </c>
      <c r="AGI65" s="12">
        <v>0</v>
      </c>
      <c r="AGJ65" s="12">
        <v>0</v>
      </c>
      <c r="AGK65" s="12">
        <v>0</v>
      </c>
      <c r="AGL65" s="12">
        <v>0</v>
      </c>
      <c r="AGM65" s="12">
        <v>0</v>
      </c>
      <c r="AGN65" s="12">
        <v>0</v>
      </c>
      <c r="AGO65" s="12">
        <v>0</v>
      </c>
      <c r="AGP65" s="12">
        <v>0</v>
      </c>
      <c r="AGQ65" s="12">
        <v>0</v>
      </c>
      <c r="AGR65" s="12">
        <v>0</v>
      </c>
      <c r="AGS65" s="12">
        <v>0</v>
      </c>
      <c r="AGT65" s="12">
        <v>0</v>
      </c>
      <c r="AGU65" s="12">
        <v>0</v>
      </c>
      <c r="AGV65" s="12">
        <v>0</v>
      </c>
      <c r="AGW65" s="12">
        <v>0</v>
      </c>
      <c r="AGX65" s="12">
        <v>0</v>
      </c>
      <c r="AGY65" s="12">
        <v>0</v>
      </c>
      <c r="AGZ65" s="12">
        <v>0</v>
      </c>
      <c r="AHA65" s="12">
        <v>0</v>
      </c>
      <c r="AHB65" s="12">
        <v>0</v>
      </c>
      <c r="AHC65" s="12">
        <v>0</v>
      </c>
      <c r="AHD65" s="12">
        <v>0</v>
      </c>
      <c r="AHE65" s="12">
        <v>0</v>
      </c>
      <c r="AHF65" s="12">
        <v>0</v>
      </c>
      <c r="AHG65" s="12">
        <v>0</v>
      </c>
      <c r="AHH65" s="12">
        <v>0</v>
      </c>
      <c r="AHI65" s="12">
        <v>0</v>
      </c>
      <c r="AHJ65" s="12">
        <v>0</v>
      </c>
      <c r="AHK65" s="12">
        <v>0</v>
      </c>
      <c r="AHL65" s="12">
        <v>0</v>
      </c>
      <c r="AHM65" s="12">
        <v>0</v>
      </c>
      <c r="AHN65" s="12">
        <v>0</v>
      </c>
      <c r="AHO65" s="12">
        <v>0</v>
      </c>
      <c r="AHP65" s="12">
        <v>0</v>
      </c>
      <c r="AHQ65" s="12">
        <v>0</v>
      </c>
      <c r="AHR65" s="12">
        <v>0</v>
      </c>
      <c r="AHS65" s="12">
        <v>0</v>
      </c>
      <c r="AHT65" s="12">
        <v>0</v>
      </c>
      <c r="AHU65" s="12">
        <v>0</v>
      </c>
      <c r="AHV65" s="12">
        <v>0</v>
      </c>
      <c r="AHW65" s="12">
        <v>0</v>
      </c>
      <c r="AHX65" s="12">
        <v>0</v>
      </c>
      <c r="AHY65" s="12">
        <v>0</v>
      </c>
      <c r="AHZ65" s="12">
        <v>0</v>
      </c>
      <c r="AIA65" s="12">
        <v>0</v>
      </c>
      <c r="AIB65" s="12">
        <v>0</v>
      </c>
      <c r="AIC65" s="12">
        <v>0</v>
      </c>
      <c r="AID65" s="12">
        <v>2.496362364686023E-7</v>
      </c>
      <c r="AIE65" s="12">
        <v>-9.6765677727932314E-9</v>
      </c>
      <c r="AIF65" s="12">
        <v>1.208629477137665E-8</v>
      </c>
      <c r="AIG65" s="12">
        <v>0</v>
      </c>
      <c r="AIH65" s="12">
        <v>0</v>
      </c>
      <c r="AII65" s="12">
        <v>0</v>
      </c>
      <c r="AIJ65" s="12">
        <v>1.9607843137254903E-9</v>
      </c>
      <c r="AIK65" s="12">
        <v>0</v>
      </c>
      <c r="AIL65" s="12">
        <v>0</v>
      </c>
      <c r="AIM65" s="12">
        <v>0</v>
      </c>
      <c r="AIN65" s="12">
        <v>0</v>
      </c>
      <c r="AIO65" s="12">
        <v>0</v>
      </c>
      <c r="AIP65" s="12">
        <v>0</v>
      </c>
      <c r="AIQ65" s="12">
        <v>0</v>
      </c>
      <c r="AIR65" s="12">
        <v>0</v>
      </c>
      <c r="AIS65" s="12">
        <v>0</v>
      </c>
      <c r="AIT65" s="12">
        <v>0</v>
      </c>
      <c r="AIU65" s="12">
        <v>0</v>
      </c>
      <c r="AIV65" s="12">
        <v>0</v>
      </c>
      <c r="AIW65" s="12">
        <v>0</v>
      </c>
      <c r="AIX65" s="12">
        <v>0</v>
      </c>
      <c r="AIY65" s="12">
        <v>0</v>
      </c>
      <c r="AIZ65" s="12">
        <v>0</v>
      </c>
      <c r="AJA65" s="12">
        <v>0</v>
      </c>
      <c r="AJB65" s="12">
        <v>0</v>
      </c>
      <c r="AJC65" s="12">
        <v>0</v>
      </c>
      <c r="AJD65" s="12">
        <v>0</v>
      </c>
      <c r="AJE65" s="12">
        <v>0</v>
      </c>
      <c r="AJF65" s="12">
        <v>0</v>
      </c>
      <c r="AJG65" s="12">
        <v>0</v>
      </c>
      <c r="AJH65" s="12">
        <v>0</v>
      </c>
      <c r="AJI65" s="12">
        <v>0</v>
      </c>
      <c r="AJJ65" s="12">
        <v>0</v>
      </c>
      <c r="AJK65" s="12">
        <v>0</v>
      </c>
      <c r="AJL65" s="12">
        <v>0</v>
      </c>
      <c r="AJM65" s="12">
        <v>0</v>
      </c>
      <c r="AJN65" s="12">
        <v>0</v>
      </c>
      <c r="AJO65" s="12">
        <v>0</v>
      </c>
      <c r="AJP65" s="12">
        <v>4.874235613938155E-11</v>
      </c>
      <c r="AJQ65" s="12">
        <v>-1.2089278705695368E-8</v>
      </c>
      <c r="AJR65" s="12">
        <v>0</v>
      </c>
      <c r="AJS65" s="12">
        <v>0</v>
      </c>
      <c r="AJT65" s="12">
        <v>0</v>
      </c>
      <c r="AJU65" s="12">
        <v>0</v>
      </c>
      <c r="AJV65" s="12">
        <v>0</v>
      </c>
      <c r="AJW65" s="12">
        <v>0</v>
      </c>
      <c r="AJX65" s="12">
        <v>0</v>
      </c>
      <c r="AJY65" s="12">
        <v>0</v>
      </c>
      <c r="AJZ65" s="12">
        <v>0</v>
      </c>
      <c r="AKA65" s="12">
        <v>0</v>
      </c>
      <c r="AKB65" s="12">
        <v>0</v>
      </c>
      <c r="AKC65" s="12">
        <v>0</v>
      </c>
      <c r="AKD65" s="12">
        <v>0</v>
      </c>
      <c r="AKE65" s="12">
        <v>0</v>
      </c>
      <c r="AKF65" s="12">
        <v>0</v>
      </c>
      <c r="AKG65" s="12">
        <v>0</v>
      </c>
      <c r="AKH65" s="12">
        <v>0</v>
      </c>
      <c r="AKI65" s="12">
        <v>0</v>
      </c>
      <c r="AKJ65" s="12">
        <v>0</v>
      </c>
      <c r="AKK65" s="12">
        <v>0</v>
      </c>
      <c r="AKL65" s="12">
        <v>0</v>
      </c>
      <c r="AKM65" s="12">
        <v>0</v>
      </c>
      <c r="AKN65" s="12">
        <v>0</v>
      </c>
      <c r="AKO65" s="12">
        <v>0</v>
      </c>
      <c r="AKP65" s="12">
        <v>0</v>
      </c>
      <c r="AKQ65" s="12">
        <v>0</v>
      </c>
      <c r="AKR65" s="12">
        <v>0</v>
      </c>
      <c r="AKS65" s="12">
        <v>0</v>
      </c>
      <c r="AKT65" s="12">
        <v>0</v>
      </c>
      <c r="AKU65" s="12">
        <v>0</v>
      </c>
      <c r="AKV65" s="12">
        <v>0</v>
      </c>
      <c r="AKW65" s="12">
        <v>0</v>
      </c>
      <c r="AKX65" s="12">
        <v>0</v>
      </c>
      <c r="AKY65" s="12">
        <v>3.9885307223040656E-6</v>
      </c>
      <c r="AKZ65" s="12">
        <v>0</v>
      </c>
      <c r="ALA65" s="12">
        <v>0</v>
      </c>
      <c r="ALB65" s="12">
        <v>0</v>
      </c>
      <c r="ALC65" s="12">
        <v>-5.1664314998252473E-10</v>
      </c>
      <c r="ALD65" s="12">
        <v>0</v>
      </c>
      <c r="ALE65" s="12">
        <v>0</v>
      </c>
      <c r="ALF65" s="12">
        <v>0</v>
      </c>
      <c r="ALG65" s="12">
        <v>0</v>
      </c>
      <c r="ALH65" s="12">
        <v>0</v>
      </c>
      <c r="ALI65" s="12">
        <v>0</v>
      </c>
      <c r="ALJ65" s="12">
        <v>0</v>
      </c>
      <c r="ALK65" s="12">
        <v>0</v>
      </c>
      <c r="ALL65" s="12">
        <v>0</v>
      </c>
      <c r="ALM65" s="12">
        <v>0</v>
      </c>
      <c r="ALN65" s="12">
        <v>0</v>
      </c>
      <c r="ALO65" s="12">
        <v>0</v>
      </c>
      <c r="ALP65" s="12">
        <v>0</v>
      </c>
      <c r="ALQ65" s="12">
        <v>0</v>
      </c>
      <c r="ALR65" s="12">
        <v>0</v>
      </c>
      <c r="ALS65" s="12">
        <v>0</v>
      </c>
      <c r="ALT65" s="12">
        <v>0</v>
      </c>
      <c r="ALU65" s="12">
        <v>0</v>
      </c>
      <c r="ALV65" s="12">
        <v>0</v>
      </c>
      <c r="ALW65" s="12">
        <v>0</v>
      </c>
      <c r="ALX65" s="12">
        <v>0</v>
      </c>
      <c r="ALY65" s="12">
        <v>0</v>
      </c>
      <c r="ALZ65" s="12">
        <v>0</v>
      </c>
      <c r="AMA65" s="12">
        <v>0</v>
      </c>
      <c r="AMB65" s="12">
        <v>0</v>
      </c>
      <c r="AMC65" s="12">
        <v>0</v>
      </c>
      <c r="AMD65" s="12">
        <v>0</v>
      </c>
      <c r="AME65" s="12">
        <v>0</v>
      </c>
      <c r="AMF65" s="12">
        <v>0</v>
      </c>
      <c r="AMG65" s="12">
        <v>0</v>
      </c>
      <c r="AMH65" s="12">
        <v>0</v>
      </c>
      <c r="AMI65" s="12">
        <v>0</v>
      </c>
      <c r="AMJ65" s="12">
        <v>2.8834953874870833E-7</v>
      </c>
      <c r="AMK65" s="12">
        <v>0</v>
      </c>
      <c r="AML65" s="12">
        <v>0</v>
      </c>
      <c r="AMM65" s="12">
        <v>0</v>
      </c>
      <c r="AMN65" s="12">
        <v>0</v>
      </c>
      <c r="AMO65" s="12">
        <v>-8.5779169381546749E-6</v>
      </c>
      <c r="AMP65" s="12">
        <v>7.9791318197952452E-27</v>
      </c>
      <c r="AMQ65" s="12">
        <v>0</v>
      </c>
      <c r="AMR65" s="12">
        <v>0</v>
      </c>
      <c r="AMS65" s="12">
        <v>1.294184803374815E-26</v>
      </c>
      <c r="AMT65" s="12">
        <v>0</v>
      </c>
      <c r="AMU65" s="12">
        <v>0</v>
      </c>
      <c r="AMV65" s="12">
        <v>0</v>
      </c>
      <c r="AMW65" s="12">
        <v>0</v>
      </c>
      <c r="AMX65" s="12">
        <v>0</v>
      </c>
      <c r="AMY65" s="12">
        <v>0</v>
      </c>
      <c r="AMZ65" s="12">
        <v>0</v>
      </c>
      <c r="ANA65" s="12">
        <v>0</v>
      </c>
      <c r="ANB65" s="12">
        <v>0</v>
      </c>
      <c r="ANC65" s="12">
        <v>0</v>
      </c>
      <c r="AND65" s="12">
        <v>0</v>
      </c>
      <c r="ANE65" s="12">
        <v>0</v>
      </c>
      <c r="ANF65" s="12">
        <v>0</v>
      </c>
      <c r="ANG65" s="12">
        <v>0</v>
      </c>
      <c r="ANH65" s="12">
        <v>0</v>
      </c>
      <c r="ANI65" s="12">
        <v>0</v>
      </c>
      <c r="ANJ65" s="12">
        <v>0</v>
      </c>
      <c r="ANK65" s="12">
        <v>0</v>
      </c>
      <c r="ANL65" s="12">
        <v>0</v>
      </c>
      <c r="ANM65" s="12">
        <v>0</v>
      </c>
      <c r="ANN65" s="12">
        <v>0</v>
      </c>
      <c r="ANO65" s="12">
        <v>0</v>
      </c>
      <c r="ANP65" s="12">
        <v>0</v>
      </c>
      <c r="ANQ65" s="12">
        <v>0</v>
      </c>
      <c r="ANR65" s="12">
        <v>0</v>
      </c>
      <c r="ANS65" s="12">
        <v>0</v>
      </c>
      <c r="ANT65" s="12">
        <v>0</v>
      </c>
      <c r="ANU65" s="12">
        <v>0</v>
      </c>
      <c r="ANV65" s="12">
        <v>3.9198526030891834E-8</v>
      </c>
      <c r="ANW65" s="12">
        <v>0</v>
      </c>
      <c r="ANX65" s="12">
        <v>0</v>
      </c>
      <c r="ANY65" s="12">
        <v>0</v>
      </c>
      <c r="ANZ65" s="12">
        <v>4.8349765339541493E-6</v>
      </c>
      <c r="AOA65" s="12">
        <v>-2.6926123984947601E-7</v>
      </c>
      <c r="AOB65" s="12">
        <v>8.9753746616491718E-9</v>
      </c>
      <c r="AOC65" s="12">
        <v>0</v>
      </c>
      <c r="AOD65" s="12">
        <v>1.9888067222883519E-10</v>
      </c>
      <c r="AOE65" s="12">
        <v>0</v>
      </c>
      <c r="AOF65" s="12">
        <v>0</v>
      </c>
      <c r="AOG65" s="12">
        <v>0</v>
      </c>
      <c r="AOH65" s="12">
        <v>0</v>
      </c>
      <c r="AOI65" s="12">
        <v>0</v>
      </c>
      <c r="AOJ65" s="12">
        <v>0</v>
      </c>
      <c r="AOK65" s="12">
        <v>0</v>
      </c>
      <c r="AOL65" s="12">
        <v>0</v>
      </c>
      <c r="AOM65" s="12">
        <v>0</v>
      </c>
      <c r="AON65" s="12">
        <v>0</v>
      </c>
      <c r="AOO65" s="12">
        <v>0</v>
      </c>
      <c r="AOP65" s="12">
        <v>0</v>
      </c>
      <c r="AOQ65" s="12">
        <v>0</v>
      </c>
      <c r="AOR65" s="12">
        <v>0</v>
      </c>
      <c r="AOS65" s="12">
        <v>0</v>
      </c>
      <c r="AOT65" s="12">
        <v>0</v>
      </c>
      <c r="AOU65" s="12">
        <v>0</v>
      </c>
      <c r="AOV65" s="12">
        <v>0</v>
      </c>
      <c r="AOW65" s="12">
        <v>0</v>
      </c>
      <c r="AOX65" s="12">
        <v>0</v>
      </c>
      <c r="AOY65" s="12">
        <v>0</v>
      </c>
      <c r="AOZ65" s="12">
        <v>0</v>
      </c>
      <c r="APA65" s="12">
        <v>0</v>
      </c>
      <c r="APB65" s="12">
        <v>0</v>
      </c>
      <c r="APC65" s="12">
        <v>0</v>
      </c>
      <c r="APD65" s="12">
        <v>0</v>
      </c>
      <c r="APE65" s="12">
        <v>0</v>
      </c>
      <c r="APF65" s="12">
        <v>0</v>
      </c>
      <c r="APG65" s="12">
        <v>0</v>
      </c>
      <c r="APH65" s="12">
        <v>0</v>
      </c>
      <c r="API65" s="12">
        <v>0</v>
      </c>
      <c r="APJ65" s="12">
        <v>0</v>
      </c>
      <c r="APK65" s="12">
        <v>0</v>
      </c>
      <c r="APL65" s="12">
        <v>2.6926123984947511E-7</v>
      </c>
      <c r="APM65" s="12">
        <v>-1.0984901331514923E-8</v>
      </c>
      <c r="APN65" s="12">
        <v>1.2087164719559055E-8</v>
      </c>
      <c r="APO65" s="12">
        <v>0</v>
      </c>
      <c r="APP65" s="12">
        <v>0</v>
      </c>
      <c r="APQ65" s="12">
        <v>0</v>
      </c>
      <c r="APR65" s="12">
        <v>0</v>
      </c>
      <c r="APS65" s="12">
        <v>0</v>
      </c>
      <c r="APT65" s="12">
        <v>0</v>
      </c>
      <c r="APU65" s="12">
        <v>0</v>
      </c>
      <c r="APV65" s="12">
        <v>0</v>
      </c>
      <c r="APW65" s="12">
        <v>0</v>
      </c>
      <c r="APX65" s="12">
        <v>0</v>
      </c>
      <c r="APY65" s="12">
        <v>0</v>
      </c>
      <c r="APZ65" s="12">
        <v>0</v>
      </c>
      <c r="AQA65" s="12">
        <v>0</v>
      </c>
      <c r="AQB65" s="12">
        <v>0</v>
      </c>
      <c r="AQC65" s="12">
        <v>0</v>
      </c>
      <c r="AQD65" s="12">
        <v>0</v>
      </c>
      <c r="AQE65" s="12">
        <v>0</v>
      </c>
      <c r="AQF65" s="12">
        <v>0</v>
      </c>
      <c r="AQG65" s="12">
        <v>0</v>
      </c>
      <c r="AQH65" s="12">
        <v>0</v>
      </c>
      <c r="AQI65" s="12">
        <v>0</v>
      </c>
      <c r="AQJ65" s="12">
        <v>0</v>
      </c>
      <c r="AQK65" s="12">
        <v>0</v>
      </c>
      <c r="AQL65" s="12">
        <v>0</v>
      </c>
      <c r="AQM65" s="12">
        <v>0</v>
      </c>
      <c r="AQN65" s="12">
        <v>0</v>
      </c>
      <c r="AQO65" s="12">
        <v>0</v>
      </c>
      <c r="AQP65" s="12">
        <v>0</v>
      </c>
      <c r="AQQ65" s="12">
        <v>0</v>
      </c>
      <c r="AQR65" s="12">
        <v>0</v>
      </c>
      <c r="AQS65" s="12">
        <v>0</v>
      </c>
      <c r="AQT65" s="12">
        <v>0</v>
      </c>
      <c r="AQU65" s="12">
        <v>0</v>
      </c>
      <c r="AQV65" s="12">
        <v>0</v>
      </c>
      <c r="AQW65" s="12">
        <v>0</v>
      </c>
      <c r="AQX65" s="12">
        <v>4.874235613938155E-11</v>
      </c>
      <c r="AQY65" s="12">
        <v>-1.208927870569219E-8</v>
      </c>
      <c r="AQZ65" s="12">
        <v>0</v>
      </c>
      <c r="ARA65" s="12">
        <v>0</v>
      </c>
      <c r="ARB65" s="12">
        <v>0</v>
      </c>
      <c r="ARC65" s="12">
        <v>0</v>
      </c>
      <c r="ARD65" s="12">
        <v>0</v>
      </c>
      <c r="ARE65" s="12">
        <v>0</v>
      </c>
      <c r="ARF65" s="12">
        <v>0</v>
      </c>
      <c r="ARG65" s="12">
        <v>0</v>
      </c>
      <c r="ARH65" s="12">
        <v>0</v>
      </c>
      <c r="ARI65" s="12">
        <v>0</v>
      </c>
      <c r="ARJ65" s="12">
        <v>0</v>
      </c>
      <c r="ARK65" s="12">
        <v>0</v>
      </c>
      <c r="ARL65" s="12">
        <v>0</v>
      </c>
      <c r="ARM65" s="12">
        <v>0</v>
      </c>
      <c r="ARN65" s="12">
        <v>0</v>
      </c>
      <c r="ARO65" s="12">
        <v>0</v>
      </c>
      <c r="ARP65" s="12">
        <v>0</v>
      </c>
      <c r="ARQ65" s="12">
        <v>0</v>
      </c>
      <c r="ARR65" s="12">
        <v>0</v>
      </c>
      <c r="ARS65" s="12">
        <v>0</v>
      </c>
      <c r="ART65" s="12">
        <v>0</v>
      </c>
      <c r="ARU65" s="12">
        <v>0</v>
      </c>
      <c r="ARV65" s="12">
        <v>0</v>
      </c>
      <c r="ARW65" s="12">
        <v>0</v>
      </c>
      <c r="ARX65" s="12">
        <v>0</v>
      </c>
      <c r="ARY65" s="12">
        <v>0</v>
      </c>
      <c r="ARZ65" s="12">
        <v>0</v>
      </c>
      <c r="ASA65" s="12">
        <v>0</v>
      </c>
      <c r="ASB65" s="12">
        <v>0</v>
      </c>
      <c r="ASC65" s="12">
        <v>0</v>
      </c>
      <c r="ASD65" s="12">
        <v>0</v>
      </c>
      <c r="ASE65" s="12">
        <v>0</v>
      </c>
      <c r="ASF65" s="12">
        <v>0</v>
      </c>
      <c r="ASG65" s="12">
        <v>3.2233176891344883E-6</v>
      </c>
      <c r="ASH65" s="12">
        <v>0</v>
      </c>
      <c r="ASI65" s="12">
        <v>0</v>
      </c>
      <c r="ASJ65" s="12">
        <v>0</v>
      </c>
      <c r="ASK65" s="12">
        <v>-2.0005781581105425E-10</v>
      </c>
      <c r="ASL65" s="12">
        <v>0</v>
      </c>
      <c r="ASM65" s="12">
        <v>0</v>
      </c>
      <c r="ASN65" s="12">
        <v>0</v>
      </c>
      <c r="ASO65" s="12">
        <v>0</v>
      </c>
      <c r="ASP65" s="12">
        <v>0</v>
      </c>
      <c r="ASQ65" s="12">
        <v>0</v>
      </c>
      <c r="ASR65" s="12">
        <v>0</v>
      </c>
      <c r="ASS65" s="12">
        <v>0</v>
      </c>
      <c r="AST65" s="12">
        <v>0</v>
      </c>
      <c r="ASU65" s="12">
        <v>0</v>
      </c>
      <c r="ASV65" s="12">
        <v>0</v>
      </c>
      <c r="ASW65" s="12">
        <v>0</v>
      </c>
      <c r="ASX65" s="12">
        <v>0</v>
      </c>
      <c r="ASY65" s="12">
        <v>0</v>
      </c>
      <c r="ASZ65" s="12">
        <v>0</v>
      </c>
      <c r="ATA65" s="12">
        <v>0</v>
      </c>
      <c r="ATB65" s="12">
        <v>0</v>
      </c>
      <c r="ATC65" s="12">
        <v>0</v>
      </c>
      <c r="ATD65" s="12">
        <v>0</v>
      </c>
      <c r="ATE65" s="12">
        <v>0</v>
      </c>
      <c r="ATF65" s="12">
        <v>0</v>
      </c>
      <c r="ATG65" s="12">
        <v>0</v>
      </c>
      <c r="ATH65" s="12">
        <v>0</v>
      </c>
      <c r="ATI65" s="12">
        <v>0</v>
      </c>
      <c r="ATJ65" s="12">
        <v>0</v>
      </c>
      <c r="ATK65" s="12">
        <v>0</v>
      </c>
      <c r="ATL65" s="12">
        <v>0</v>
      </c>
      <c r="ATM65" s="12">
        <v>4.9943605145181346E-7</v>
      </c>
      <c r="ATN65" s="12">
        <v>0</v>
      </c>
      <c r="ATO65" s="12">
        <v>0</v>
      </c>
      <c r="ATP65" s="12">
        <v>0</v>
      </c>
      <c r="ATQ65" s="12">
        <v>0</v>
      </c>
      <c r="ATR65" s="12">
        <v>0</v>
      </c>
      <c r="ATS65" s="12">
        <v>0</v>
      </c>
      <c r="ATT65" s="12">
        <v>0</v>
      </c>
      <c r="ATU65" s="12">
        <v>0</v>
      </c>
      <c r="ATV65" s="12">
        <v>0</v>
      </c>
      <c r="ATW65" s="12">
        <v>-8.4122738683921944E-6</v>
      </c>
      <c r="ATX65" s="12">
        <v>5.6943791879589594E-25</v>
      </c>
      <c r="ATY65" s="12">
        <v>0</v>
      </c>
      <c r="ATZ65" s="12">
        <v>0</v>
      </c>
      <c r="AUA65" s="12">
        <v>9.2357838196579666E-25</v>
      </c>
      <c r="AUB65" s="12">
        <v>0</v>
      </c>
      <c r="AUC65" s="12">
        <v>0</v>
      </c>
      <c r="AUD65" s="12">
        <v>0</v>
      </c>
      <c r="AUE65" s="12">
        <v>0</v>
      </c>
      <c r="AUF65" s="12">
        <v>0</v>
      </c>
      <c r="AUG65" s="12">
        <v>0</v>
      </c>
      <c r="AUH65" s="12">
        <v>0</v>
      </c>
      <c r="AUI65" s="12">
        <v>0</v>
      </c>
      <c r="AUJ65" s="12">
        <v>0</v>
      </c>
      <c r="AUK65" s="12">
        <v>0</v>
      </c>
      <c r="AUL65" s="12">
        <v>0</v>
      </c>
      <c r="AUM65" s="12">
        <v>0</v>
      </c>
      <c r="AUN65" s="12">
        <v>0</v>
      </c>
      <c r="AUO65" s="12">
        <v>0</v>
      </c>
      <c r="AUP65" s="12">
        <v>0</v>
      </c>
      <c r="AUQ65" s="12">
        <v>0</v>
      </c>
      <c r="AUR65" s="12">
        <v>0</v>
      </c>
      <c r="AUS65" s="12">
        <v>0</v>
      </c>
      <c r="AUT65" s="12">
        <v>0</v>
      </c>
      <c r="AUU65" s="12">
        <v>0</v>
      </c>
      <c r="AUV65" s="12">
        <v>0</v>
      </c>
      <c r="AUW65" s="12">
        <v>0</v>
      </c>
      <c r="AUX65" s="12">
        <v>0</v>
      </c>
      <c r="AUY65" s="12">
        <v>0</v>
      </c>
      <c r="AUZ65" s="12">
        <v>0</v>
      </c>
      <c r="AVA65" s="12">
        <v>0</v>
      </c>
      <c r="AVB65" s="12">
        <v>0</v>
      </c>
      <c r="AVC65" s="12">
        <v>0</v>
      </c>
      <c r="AVD65" s="12">
        <v>0</v>
      </c>
      <c r="AVE65" s="12">
        <v>0</v>
      </c>
      <c r="AVF65" s="12">
        <v>0</v>
      </c>
      <c r="AVG65" s="12">
        <v>0</v>
      </c>
      <c r="AVH65" s="12">
        <v>5.6784803087244131E-6</v>
      </c>
      <c r="AVI65" s="12">
        <v>-2.4405115581587164E-7</v>
      </c>
      <c r="AVJ65" s="12">
        <v>7.5748144375595357E-9</v>
      </c>
      <c r="AVK65" s="12">
        <v>0</v>
      </c>
      <c r="AVL65" s="12">
        <v>9.3263578224657769E-10</v>
      </c>
      <c r="AVM65" s="12">
        <v>0</v>
      </c>
      <c r="AVN65" s="12">
        <v>0</v>
      </c>
      <c r="AVO65" s="12">
        <v>0</v>
      </c>
      <c r="AVP65" s="12">
        <v>0</v>
      </c>
      <c r="AVQ65" s="12">
        <v>0</v>
      </c>
      <c r="AVR65" s="12">
        <v>0</v>
      </c>
      <c r="AVS65" s="12">
        <v>0</v>
      </c>
      <c r="AVT65" s="12">
        <v>0</v>
      </c>
      <c r="AVU65" s="12">
        <v>0</v>
      </c>
      <c r="AVV65" s="12">
        <v>0</v>
      </c>
      <c r="AVW65" s="12">
        <v>0</v>
      </c>
      <c r="AVX65" s="12">
        <v>0</v>
      </c>
      <c r="AVY65" s="12">
        <v>0</v>
      </c>
      <c r="AVZ65" s="12">
        <v>0</v>
      </c>
      <c r="AWA65" s="12">
        <v>0</v>
      </c>
      <c r="AWB65" s="12">
        <v>0</v>
      </c>
      <c r="AWC65" s="12">
        <v>0</v>
      </c>
      <c r="AWD65" s="12">
        <v>0</v>
      </c>
      <c r="AWE65" s="12">
        <v>0</v>
      </c>
      <c r="AWF65" s="12">
        <v>0</v>
      </c>
      <c r="AWG65" s="12">
        <v>0</v>
      </c>
      <c r="AWH65" s="12">
        <v>0</v>
      </c>
      <c r="AWI65" s="12">
        <v>0</v>
      </c>
      <c r="AWJ65" s="12">
        <v>0</v>
      </c>
      <c r="AWK65" s="12">
        <v>1.3066175343630613E-9</v>
      </c>
      <c r="AWL65" s="12">
        <v>0</v>
      </c>
      <c r="AWM65" s="12">
        <v>0</v>
      </c>
      <c r="AWN65" s="12">
        <v>0</v>
      </c>
      <c r="AWO65" s="12">
        <v>0</v>
      </c>
      <c r="AWP65" s="12">
        <v>0</v>
      </c>
      <c r="AWQ65" s="12">
        <v>0</v>
      </c>
      <c r="AWR65" s="12">
        <v>0</v>
      </c>
      <c r="AWS65" s="12">
        <v>0</v>
      </c>
      <c r="AWT65" s="12">
        <v>2.2724443312678606E-7</v>
      </c>
      <c r="AWU65" s="12">
        <v>-7.6235567937088765E-9</v>
      </c>
      <c r="AWV65" s="12">
        <v>1.2087164719559055E-8</v>
      </c>
      <c r="AWW65" s="12">
        <v>0</v>
      </c>
      <c r="AWX65" s="12">
        <v>0</v>
      </c>
      <c r="AWY65" s="12">
        <v>0</v>
      </c>
      <c r="AWZ65" s="12">
        <v>0</v>
      </c>
      <c r="AXA65" s="12">
        <v>0</v>
      </c>
      <c r="AXB65" s="12">
        <v>0</v>
      </c>
      <c r="AXC65" s="12">
        <v>0</v>
      </c>
      <c r="AXD65" s="12">
        <v>0</v>
      </c>
      <c r="AXE65" s="12">
        <v>0</v>
      </c>
      <c r="AXF65" s="12">
        <v>0</v>
      </c>
      <c r="AXG65" s="12">
        <v>0</v>
      </c>
      <c r="AXH65" s="12">
        <v>0</v>
      </c>
      <c r="AXI65" s="12">
        <v>0</v>
      </c>
      <c r="AXJ65" s="12">
        <v>0</v>
      </c>
      <c r="AXK65" s="12">
        <v>0</v>
      </c>
      <c r="AXL65" s="12">
        <v>0</v>
      </c>
      <c r="AXM65" s="12">
        <v>0</v>
      </c>
      <c r="AXN65" s="12">
        <v>0</v>
      </c>
      <c r="AXO65" s="12">
        <v>0</v>
      </c>
      <c r="AXP65" s="12">
        <v>0</v>
      </c>
      <c r="AXQ65" s="12">
        <v>0</v>
      </c>
      <c r="AXR65" s="12">
        <v>0</v>
      </c>
      <c r="AXS65" s="12">
        <v>0</v>
      </c>
      <c r="AXT65" s="12">
        <v>0</v>
      </c>
      <c r="AXU65" s="12">
        <v>0</v>
      </c>
      <c r="AXV65" s="12">
        <v>0</v>
      </c>
      <c r="AXW65" s="12">
        <v>0</v>
      </c>
      <c r="AXX65" s="12">
        <v>0</v>
      </c>
      <c r="AXY65" s="12">
        <v>0</v>
      </c>
      <c r="AXZ65" s="12">
        <v>0</v>
      </c>
      <c r="AYA65" s="12">
        <v>0</v>
      </c>
      <c r="AYB65" s="12">
        <v>0</v>
      </c>
      <c r="AYC65" s="12">
        <v>0</v>
      </c>
      <c r="AYD65" s="12">
        <v>0</v>
      </c>
      <c r="AYE65" s="12">
        <v>0</v>
      </c>
      <c r="AYF65" s="12">
        <v>4.874235613938155E-11</v>
      </c>
      <c r="AYG65" s="12">
        <v>-1.2089278705701305E-8</v>
      </c>
      <c r="AYH65" s="12">
        <v>0</v>
      </c>
      <c r="AYI65" s="12">
        <v>0</v>
      </c>
      <c r="AYJ65" s="12">
        <v>0</v>
      </c>
      <c r="AYK65" s="12">
        <v>0</v>
      </c>
      <c r="AYL65" s="12">
        <v>0</v>
      </c>
      <c r="AYM65" s="12">
        <v>0</v>
      </c>
      <c r="AYN65" s="12">
        <v>0</v>
      </c>
      <c r="AYO65" s="12">
        <v>0</v>
      </c>
      <c r="AYP65" s="12">
        <v>0</v>
      </c>
      <c r="AYQ65" s="12">
        <v>0</v>
      </c>
      <c r="AYR65" s="12">
        <v>0</v>
      </c>
      <c r="AYS65" s="12">
        <v>0</v>
      </c>
      <c r="AYT65" s="12">
        <v>0</v>
      </c>
      <c r="AYU65" s="12">
        <v>0</v>
      </c>
      <c r="AYV65" s="12">
        <v>0</v>
      </c>
      <c r="AYW65" s="12">
        <v>0</v>
      </c>
      <c r="AYX65" s="12">
        <v>0</v>
      </c>
      <c r="AYY65" s="12">
        <v>0</v>
      </c>
      <c r="AYZ65" s="12">
        <v>0</v>
      </c>
      <c r="AZA65" s="12">
        <v>0</v>
      </c>
      <c r="AZB65" s="12">
        <v>0</v>
      </c>
      <c r="AZC65" s="12">
        <v>0</v>
      </c>
      <c r="AZD65" s="12">
        <v>0</v>
      </c>
      <c r="AZE65" s="12">
        <v>0</v>
      </c>
      <c r="AZF65" s="12">
        <v>0</v>
      </c>
      <c r="AZG65" s="12">
        <v>0</v>
      </c>
      <c r="AZH65" s="12">
        <v>0</v>
      </c>
      <c r="AZI65" s="12">
        <v>0</v>
      </c>
      <c r="AZJ65" s="12">
        <v>0</v>
      </c>
      <c r="AZK65" s="12">
        <v>0</v>
      </c>
      <c r="AZL65" s="12">
        <v>0</v>
      </c>
      <c r="AZM65" s="12">
        <v>0</v>
      </c>
      <c r="AZN65" s="12">
        <v>0</v>
      </c>
      <c r="AZO65" s="12">
        <v>2.4336344177120173E-6</v>
      </c>
      <c r="AZP65" s="12">
        <v>0</v>
      </c>
      <c r="AZQ65" s="12">
        <v>0</v>
      </c>
      <c r="AZR65" s="12">
        <v>0</v>
      </c>
      <c r="AZS65" s="12">
        <v>-9.3875692887952135E-10</v>
      </c>
      <c r="AZT65" s="13">
        <v>7864593994.6916761</v>
      </c>
      <c r="AZU65" s="13">
        <v>9059079.0818204954</v>
      </c>
      <c r="AZV65" s="13">
        <v>1472000</v>
      </c>
      <c r="AZW65" s="13">
        <v>86373.624359047943</v>
      </c>
      <c r="AZX65" s="13">
        <v>92601681238.927719</v>
      </c>
      <c r="AZY65" s="13">
        <v>2.1999999999999999E-10</v>
      </c>
      <c r="AZZ65" s="13">
        <v>115486440.82928246</v>
      </c>
      <c r="BAA65" s="13">
        <v>1E-13</v>
      </c>
      <c r="BAB65" s="13">
        <v>3290724.579466369</v>
      </c>
      <c r="BAC65" s="13">
        <v>2.9999999999999999E-16</v>
      </c>
      <c r="BAD65" s="13">
        <v>1.1E-13</v>
      </c>
      <c r="BAE65" s="13">
        <v>7920000</v>
      </c>
      <c r="BAF65" s="13">
        <v>6380000</v>
      </c>
      <c r="BAG65" s="13">
        <v>3059508904672708.5</v>
      </c>
      <c r="BAH65" s="13">
        <v>1058313750000</v>
      </c>
      <c r="BAI65" s="13">
        <v>267976300920.76447</v>
      </c>
      <c r="BAJ65" s="13">
        <v>846607000000000.13</v>
      </c>
      <c r="BAK65" s="13">
        <v>2494404019.9993272</v>
      </c>
      <c r="BAL65" s="13">
        <v>366036853787.65979</v>
      </c>
      <c r="BAM65" s="13">
        <v>57148942500</v>
      </c>
      <c r="BAN65" s="13">
        <v>507990600000</v>
      </c>
      <c r="BAO65" s="13">
        <v>21166275000</v>
      </c>
      <c r="BAP65" s="13">
        <v>7.653349E+16</v>
      </c>
      <c r="BAQ65" s="13">
        <v>3826674500000000</v>
      </c>
      <c r="BAR65" s="13">
        <v>1.14800235E+17</v>
      </c>
      <c r="BAS65" s="13">
        <v>1148002350000</v>
      </c>
      <c r="BAT65" s="13">
        <v>1913337250000</v>
      </c>
      <c r="BAU65" s="13">
        <v>4.25E+16</v>
      </c>
      <c r="BAV65" s="13">
        <v>2550000000000000</v>
      </c>
      <c r="BAW65" s="13">
        <v>7.65E+16</v>
      </c>
      <c r="BAX65" s="13">
        <v>765000000000</v>
      </c>
      <c r="BAY65" s="13">
        <v>850000000000</v>
      </c>
      <c r="BAZ65" s="13">
        <v>1.275E+17</v>
      </c>
      <c r="BBA65" s="13">
        <v>8924999999999999</v>
      </c>
      <c r="BBB65" s="13">
        <v>2.6774999999999997E+17</v>
      </c>
      <c r="BBC65" s="13">
        <v>2677500000000</v>
      </c>
      <c r="BBD65" s="13">
        <v>1912500000000.0005</v>
      </c>
      <c r="BBE65" s="14">
        <v>7.0774055326722616</v>
      </c>
      <c r="BBF65" s="14">
        <v>2.187243197524289</v>
      </c>
      <c r="BBG65" s="14">
        <v>2.3019149001784847</v>
      </c>
      <c r="BBH65" s="14">
        <v>2910.9977597414454</v>
      </c>
      <c r="BBI65" s="13">
        <v>849.70526044267297</v>
      </c>
      <c r="BBJ65" s="13">
        <v>86.357992550399175</v>
      </c>
      <c r="BBK65" s="13">
        <v>366.42736992511101</v>
      </c>
      <c r="BBL65" s="13">
        <v>164.95526063079078</v>
      </c>
      <c r="BBM65" s="13">
        <v>30684.54469650202</v>
      </c>
      <c r="BBN65" s="13">
        <v>21379.176023684799</v>
      </c>
      <c r="BBO65" s="15">
        <v>491.53712466822975</v>
      </c>
      <c r="BBP65" s="15">
        <v>420.91673290421693</v>
      </c>
      <c r="BBQ65" s="15">
        <v>361.37539638645836</v>
      </c>
      <c r="BBR65" s="14">
        <v>4.1768964449043091</v>
      </c>
      <c r="BBS65" s="14">
        <v>3.5722557520319032</v>
      </c>
      <c r="BBT65" s="14">
        <v>4.8372049146422169</v>
      </c>
      <c r="BBU65" s="15">
        <v>33.880765369284646</v>
      </c>
      <c r="BBV65" s="15">
        <v>34.757696230422837</v>
      </c>
      <c r="BBW65" s="15">
        <v>34.00418109864485</v>
      </c>
      <c r="BBX65" s="15">
        <v>883.96027939078829</v>
      </c>
      <c r="BBY65" s="15">
        <v>1074.9289697623053</v>
      </c>
      <c r="BBZ65" s="15">
        <v>979.94360960482436</v>
      </c>
      <c r="BCA65" s="14">
        <v>6.7479394030506201</v>
      </c>
      <c r="BCB65" s="14">
        <v>0.78418150823464361</v>
      </c>
      <c r="BCC65" s="14">
        <v>0.14178095452989245</v>
      </c>
      <c r="BCD65" s="14">
        <v>3.6459444780655353E-2</v>
      </c>
      <c r="BCE65" s="14">
        <v>15.516809983821584</v>
      </c>
      <c r="BCF65" s="14">
        <v>6.6240571687296967E-2</v>
      </c>
      <c r="BCG65" s="14">
        <v>3.0410060299539896E-2</v>
      </c>
      <c r="BCH65" s="14">
        <v>3.875204641704456E-4</v>
      </c>
      <c r="BCI65" s="14">
        <v>15411.653859710752</v>
      </c>
      <c r="BCJ65" s="14">
        <v>2.3040638439983968E-5</v>
      </c>
      <c r="BCK65" s="14">
        <v>10.533326312101183</v>
      </c>
      <c r="BCL65" s="14">
        <v>6.230728073356689E-6</v>
      </c>
      <c r="BCM65" s="14">
        <v>3.093294843783857E-8</v>
      </c>
      <c r="BCN65" s="14">
        <v>4.3487303576064298E-2</v>
      </c>
      <c r="BCO65" s="14">
        <v>5.7033948724272275E-2</v>
      </c>
      <c r="BCP65" s="14">
        <v>0.1192762748291718</v>
      </c>
      <c r="BCQ65" s="14">
        <v>6.2324329156560019</v>
      </c>
      <c r="BCR65" s="14">
        <v>0.19218142186759232</v>
      </c>
      <c r="BCS65" s="14">
        <v>0.59261356862333892</v>
      </c>
      <c r="BCT65" s="14">
        <v>0.38103721784467193</v>
      </c>
      <c r="BCU65" s="14">
        <v>0.77785889598216484</v>
      </c>
      <c r="BCV65" s="14">
        <v>0.12603541084379541</v>
      </c>
      <c r="BCW65" s="14">
        <v>42.719564901422672</v>
      </c>
      <c r="BCX65" s="14">
        <v>4.5963601978912999E-2</v>
      </c>
      <c r="BCY65" s="14">
        <v>2.5533098238983372E-2</v>
      </c>
      <c r="BCZ65" s="14">
        <v>2.1836948758258007E-2</v>
      </c>
      <c r="BDA65" s="14">
        <v>0.12529447087772735</v>
      </c>
      <c r="BDB65" s="14">
        <v>1.6839925704005296E-3</v>
      </c>
      <c r="BDC65" s="14">
        <v>25289.451074456123</v>
      </c>
      <c r="BDD65" s="14">
        <v>1.5461445630555101E-5</v>
      </c>
      <c r="BDE65" s="14">
        <v>14.270296111891081</v>
      </c>
      <c r="BDF65" s="14">
        <v>3.7077041795495254E-6</v>
      </c>
      <c r="BDG65" s="14">
        <v>4.9188958073004762E-8</v>
      </c>
      <c r="BDH65" s="14">
        <v>4.3554568661496873E-2</v>
      </c>
      <c r="BDI65" s="14">
        <v>2.2524967385879432E-2</v>
      </c>
      <c r="BDJ65" s="14">
        <v>1.1853129107432974E-2</v>
      </c>
      <c r="BDK65" s="14">
        <v>0.14252111554289518</v>
      </c>
      <c r="BDL65" s="14">
        <v>0.10336273831268809</v>
      </c>
      <c r="BDM65" s="14">
        <v>0.3677004912880531</v>
      </c>
      <c r="BDN65" s="14">
        <v>0.26847096215394717</v>
      </c>
      <c r="BDO65" s="14">
        <v>0.28746825548117722</v>
      </c>
      <c r="BDP65" s="14">
        <v>0.38783462788355877</v>
      </c>
      <c r="BDQ65" s="14">
        <v>2.1426916339140512</v>
      </c>
      <c r="BDR65" s="14">
        <v>8.6471492389658895</v>
      </c>
      <c r="BDS65" s="14">
        <v>5.7948148144473237E-2</v>
      </c>
      <c r="BDT65" s="14">
        <v>0.4199803700128914</v>
      </c>
      <c r="BDU65" s="14">
        <v>0.4263275980795827</v>
      </c>
      <c r="BDV65" s="14">
        <v>0.84611172843400717</v>
      </c>
      <c r="BDW65" s="14">
        <v>0.12669589938905826</v>
      </c>
      <c r="BDX65" s="14">
        <v>67.756468636092777</v>
      </c>
      <c r="BDY65" s="14">
        <v>0.15794172250443075</v>
      </c>
      <c r="BDZ65" s="14">
        <v>11.591233111360063</v>
      </c>
      <c r="BEA65" s="14">
        <v>9.3618174911594923E-2</v>
      </c>
      <c r="BEB65" s="14">
        <v>0.10013134356722928</v>
      </c>
      <c r="BEC65" s="14">
        <v>3.4205689776567502E-2</v>
      </c>
      <c r="BED65" s="14">
        <v>2.2415080600275056E-2</v>
      </c>
      <c r="BEE65" s="14">
        <v>5.641542617880748E-2</v>
      </c>
      <c r="BEF65" s="14">
        <v>1.0059887765769336E-3</v>
      </c>
      <c r="BEG65" s="14">
        <v>16681.659856879782</v>
      </c>
      <c r="BEH65" s="14">
        <v>2.4260797494500716E-5</v>
      </c>
      <c r="BEI65" s="14">
        <v>13.89724563149786</v>
      </c>
      <c r="BEJ65" s="14">
        <v>0.79565628401606125</v>
      </c>
      <c r="BEK65" s="14">
        <v>6.4971880048826087E-6</v>
      </c>
      <c r="BEL65" s="14">
        <v>2.9963253640736292E-8</v>
      </c>
      <c r="BEM65" s="14">
        <v>1.9870957313362286E-2</v>
      </c>
      <c r="BEN65" s="14">
        <v>2.0281041620148481E-2</v>
      </c>
      <c r="BEO65" s="14">
        <v>3.327453506951248E-2</v>
      </c>
      <c r="BEP65" s="14">
        <v>0.32326572194389314</v>
      </c>
      <c r="BEQ65" s="14">
        <v>0.22472518399489583</v>
      </c>
      <c r="BER65" s="14">
        <v>0.36745499132817616</v>
      </c>
      <c r="BES65" s="14">
        <v>0.29797420528006829</v>
      </c>
      <c r="BET65" s="14">
        <v>0.19330015910175585</v>
      </c>
      <c r="BEU65" s="26">
        <v>0.19965260243880839</v>
      </c>
    </row>
    <row r="66" spans="2:1503" outlineLevel="1" x14ac:dyDescent="0.35">
      <c r="B66" s="18">
        <v>57</v>
      </c>
      <c r="C66" s="11">
        <v>0</v>
      </c>
      <c r="D66" s="12">
        <v>0</v>
      </c>
      <c r="E66" s="12">
        <v>0</v>
      </c>
      <c r="F66" s="12">
        <v>0</v>
      </c>
      <c r="G66" s="12">
        <v>2.7671133370909409E-5</v>
      </c>
      <c r="H66" s="12">
        <v>0</v>
      </c>
      <c r="I66" s="12">
        <v>0</v>
      </c>
      <c r="J66" s="12">
        <v>0</v>
      </c>
      <c r="K66" s="12">
        <v>0</v>
      </c>
      <c r="L66" s="12">
        <v>0</v>
      </c>
      <c r="M66" s="12">
        <v>0</v>
      </c>
      <c r="N66" s="12">
        <v>0</v>
      </c>
      <c r="O66" s="12">
        <v>-5.3041557655718493E-10</v>
      </c>
      <c r="P66" s="12">
        <v>0</v>
      </c>
      <c r="Q66" s="12">
        <v>0</v>
      </c>
      <c r="R66" s="12">
        <v>0</v>
      </c>
      <c r="S66" s="12">
        <v>0</v>
      </c>
      <c r="T66" s="12">
        <v>0</v>
      </c>
      <c r="U66" s="12">
        <v>0</v>
      </c>
      <c r="V66" s="12">
        <v>0</v>
      </c>
      <c r="W66" s="12">
        <v>0</v>
      </c>
      <c r="X66" s="12">
        <v>0</v>
      </c>
      <c r="Y66" s="12">
        <v>0</v>
      </c>
      <c r="Z66" s="12">
        <v>0</v>
      </c>
      <c r="AA66" s="12">
        <v>0</v>
      </c>
      <c r="AB66" s="12">
        <v>0</v>
      </c>
      <c r="AC66" s="12">
        <v>0</v>
      </c>
      <c r="AD66" s="12">
        <v>0</v>
      </c>
      <c r="AE66" s="12">
        <v>0</v>
      </c>
      <c r="AF66" s="12">
        <v>0</v>
      </c>
      <c r="AG66" s="12">
        <v>0</v>
      </c>
      <c r="AH66" s="12">
        <v>0</v>
      </c>
      <c r="AI66" s="12">
        <v>0</v>
      </c>
      <c r="AJ66" s="12">
        <v>0</v>
      </c>
      <c r="AK66" s="12">
        <v>0</v>
      </c>
      <c r="AL66" s="12">
        <v>0</v>
      </c>
      <c r="AM66" s="12">
        <v>0</v>
      </c>
      <c r="AN66" s="12">
        <v>0</v>
      </c>
      <c r="AO66" s="12">
        <v>0</v>
      </c>
      <c r="AP66" s="12">
        <v>0</v>
      </c>
      <c r="AQ66" s="12">
        <v>0</v>
      </c>
      <c r="AR66" s="12">
        <v>6.4130649418281491E-4</v>
      </c>
      <c r="AS66" s="12">
        <v>0</v>
      </c>
      <c r="AT66" s="12">
        <v>0</v>
      </c>
      <c r="AU66" s="12">
        <v>0</v>
      </c>
      <c r="AV66" s="12">
        <v>0</v>
      </c>
      <c r="AW66" s="12">
        <v>0</v>
      </c>
      <c r="AX66" s="12">
        <v>0</v>
      </c>
      <c r="AY66" s="12">
        <v>0</v>
      </c>
      <c r="AZ66" s="12">
        <v>0</v>
      </c>
      <c r="BA66" s="12">
        <v>-1.2195880667338658E-5</v>
      </c>
      <c r="BB66" s="12">
        <v>1.2338312456439631E-24</v>
      </c>
      <c r="BC66" s="12">
        <v>2.3599462047073767E-23</v>
      </c>
      <c r="BD66" s="12">
        <v>5.9604223576741962E-25</v>
      </c>
      <c r="BE66" s="12">
        <v>0</v>
      </c>
      <c r="BF66" s="12">
        <v>0</v>
      </c>
      <c r="BG66" s="12">
        <v>7.8843459951927335E-26</v>
      </c>
      <c r="BH66" s="12">
        <v>3.5878050268295448E-26</v>
      </c>
      <c r="BI66" s="12">
        <v>7.8843459951927335E-26</v>
      </c>
      <c r="BJ66" s="12">
        <v>2.3480535488504236E-7</v>
      </c>
      <c r="BK66" s="12">
        <v>0</v>
      </c>
      <c r="BL66" s="12">
        <v>0</v>
      </c>
      <c r="BM66" s="12">
        <v>0</v>
      </c>
      <c r="BN66" s="12">
        <v>0</v>
      </c>
      <c r="BO66" s="12">
        <v>0</v>
      </c>
      <c r="BP66" s="12">
        <v>0</v>
      </c>
      <c r="BQ66" s="12">
        <v>0</v>
      </c>
      <c r="BR66" s="12">
        <v>0</v>
      </c>
      <c r="BS66" s="12">
        <v>0</v>
      </c>
      <c r="BT66" s="12">
        <v>0</v>
      </c>
      <c r="BU66" s="12">
        <v>0</v>
      </c>
      <c r="BV66" s="12">
        <v>0</v>
      </c>
      <c r="BW66" s="12">
        <v>0</v>
      </c>
      <c r="BX66" s="12">
        <v>0</v>
      </c>
      <c r="BY66" s="12">
        <v>0</v>
      </c>
      <c r="BZ66" s="12">
        <v>0</v>
      </c>
      <c r="CA66" s="12">
        <v>0</v>
      </c>
      <c r="CB66" s="12">
        <v>0</v>
      </c>
      <c r="CC66" s="12">
        <v>0</v>
      </c>
      <c r="CD66" s="12">
        <v>0</v>
      </c>
      <c r="CE66" s="12">
        <v>0</v>
      </c>
      <c r="CF66" s="12">
        <v>0</v>
      </c>
      <c r="CG66" s="12">
        <v>0</v>
      </c>
      <c r="CH66" s="12">
        <v>0</v>
      </c>
      <c r="CI66" s="12">
        <v>0</v>
      </c>
      <c r="CJ66" s="12">
        <v>0</v>
      </c>
      <c r="CK66" s="12">
        <v>0</v>
      </c>
      <c r="CL66" s="12">
        <v>1.0762548766475472E-8</v>
      </c>
      <c r="CM66" s="12">
        <v>-3.9932626109954827E-9</v>
      </c>
      <c r="CN66" s="12">
        <v>0</v>
      </c>
      <c r="CO66" s="12">
        <v>0</v>
      </c>
      <c r="CP66" s="12">
        <v>0</v>
      </c>
      <c r="CQ66" s="12">
        <v>0</v>
      </c>
      <c r="CR66" s="12">
        <v>0</v>
      </c>
      <c r="CS66" s="12">
        <v>0</v>
      </c>
      <c r="CT66" s="12">
        <v>0</v>
      </c>
      <c r="CU66" s="12">
        <v>0</v>
      </c>
      <c r="CV66" s="12">
        <v>0</v>
      </c>
      <c r="CW66" s="12">
        <v>0</v>
      </c>
      <c r="CX66" s="12">
        <v>0</v>
      </c>
      <c r="CY66" s="12">
        <v>0</v>
      </c>
      <c r="CZ66" s="12">
        <v>0</v>
      </c>
      <c r="DA66" s="12">
        <v>0</v>
      </c>
      <c r="DB66" s="12">
        <v>0</v>
      </c>
      <c r="DC66" s="12">
        <v>0</v>
      </c>
      <c r="DD66" s="12">
        <v>0</v>
      </c>
      <c r="DE66" s="12">
        <v>0</v>
      </c>
      <c r="DF66" s="12">
        <v>0</v>
      </c>
      <c r="DG66" s="12">
        <v>0</v>
      </c>
      <c r="DH66" s="12">
        <v>0</v>
      </c>
      <c r="DI66" s="12">
        <v>0</v>
      </c>
      <c r="DJ66" s="12">
        <v>0</v>
      </c>
      <c r="DK66" s="12">
        <v>0</v>
      </c>
      <c r="DL66" s="12">
        <v>0</v>
      </c>
      <c r="DM66" s="12">
        <v>0</v>
      </c>
      <c r="DN66" s="12">
        <v>0</v>
      </c>
      <c r="DO66" s="12">
        <v>0</v>
      </c>
      <c r="DP66" s="12">
        <v>0</v>
      </c>
      <c r="DQ66" s="12">
        <v>0</v>
      </c>
      <c r="DR66" s="12">
        <v>0</v>
      </c>
      <c r="DS66" s="12">
        <v>0</v>
      </c>
      <c r="DT66" s="12">
        <v>0</v>
      </c>
      <c r="DU66" s="12">
        <v>0</v>
      </c>
      <c r="DV66" s="12">
        <v>0</v>
      </c>
      <c r="DW66" s="12">
        <v>1.183880364312302E-7</v>
      </c>
      <c r="DX66" s="12">
        <v>3.9932626109861281E-9</v>
      </c>
      <c r="DY66" s="12">
        <v>-5.9647451891663017E-7</v>
      </c>
      <c r="DZ66" s="12">
        <v>0</v>
      </c>
      <c r="EA66" s="12">
        <v>2.8920261468374505E-8</v>
      </c>
      <c r="EB66" s="12">
        <v>0</v>
      </c>
      <c r="EC66" s="12">
        <v>9.2791742452039323E-11</v>
      </c>
      <c r="ED66" s="12">
        <v>1.8786277620691642E-11</v>
      </c>
      <c r="EE66" s="12">
        <v>7.2544911614595441E-11</v>
      </c>
      <c r="EF66" s="12">
        <v>0</v>
      </c>
      <c r="EG66" s="12">
        <v>0</v>
      </c>
      <c r="EH66" s="12">
        <v>0</v>
      </c>
      <c r="EI66" s="12">
        <v>0</v>
      </c>
      <c r="EJ66" s="12">
        <v>0</v>
      </c>
      <c r="EK66" s="12">
        <v>0</v>
      </c>
      <c r="EL66" s="12">
        <v>0</v>
      </c>
      <c r="EM66" s="12">
        <v>0</v>
      </c>
      <c r="EN66" s="12">
        <v>0</v>
      </c>
      <c r="EO66" s="12">
        <v>0</v>
      </c>
      <c r="EP66" s="12">
        <v>0</v>
      </c>
      <c r="EQ66" s="12">
        <v>0</v>
      </c>
      <c r="ER66" s="12">
        <v>0</v>
      </c>
      <c r="ES66" s="12">
        <v>0</v>
      </c>
      <c r="ET66" s="12">
        <v>0</v>
      </c>
      <c r="EU66" s="12">
        <v>0</v>
      </c>
      <c r="EV66" s="12">
        <v>0</v>
      </c>
      <c r="EW66" s="12">
        <v>0</v>
      </c>
      <c r="EX66" s="12">
        <v>0</v>
      </c>
      <c r="EY66" s="12">
        <v>0</v>
      </c>
      <c r="EZ66" s="12">
        <v>0</v>
      </c>
      <c r="FA66" s="12">
        <v>0</v>
      </c>
      <c r="FB66" s="12">
        <v>9.9999999999999995E-21</v>
      </c>
      <c r="FC66" s="12">
        <v>0</v>
      </c>
      <c r="FD66" s="12">
        <v>0</v>
      </c>
      <c r="FE66" s="12">
        <v>0</v>
      </c>
      <c r="FF66" s="12">
        <v>0</v>
      </c>
      <c r="FG66" s="12">
        <v>0</v>
      </c>
      <c r="FH66" s="12">
        <v>4.3047957770271348E-6</v>
      </c>
      <c r="FI66" s="12">
        <v>0</v>
      </c>
      <c r="FJ66" s="12">
        <v>7.5605645531117218E-8</v>
      </c>
      <c r="FK66" s="12">
        <v>-3.7484171970598655E-8</v>
      </c>
      <c r="FL66" s="12">
        <v>0</v>
      </c>
      <c r="FM66" s="12">
        <v>2.1924085259765006E-8</v>
      </c>
      <c r="FN66" s="12">
        <v>0</v>
      </c>
      <c r="FO66" s="12">
        <v>0</v>
      </c>
      <c r="FP66" s="12">
        <v>0</v>
      </c>
      <c r="FQ66" s="12">
        <v>0</v>
      </c>
      <c r="FR66" s="12">
        <v>7.0154076691806594E-9</v>
      </c>
      <c r="FS66" s="12">
        <v>0</v>
      </c>
      <c r="FT66" s="12">
        <v>0</v>
      </c>
      <c r="FU66" s="12">
        <v>0</v>
      </c>
      <c r="FV66" s="12">
        <v>0</v>
      </c>
      <c r="FW66" s="12">
        <v>0</v>
      </c>
      <c r="FX66" s="12">
        <v>0</v>
      </c>
      <c r="FY66" s="12">
        <v>0</v>
      </c>
      <c r="FZ66" s="12">
        <v>0</v>
      </c>
      <c r="GA66" s="12">
        <v>0</v>
      </c>
      <c r="GB66" s="12">
        <v>0</v>
      </c>
      <c r="GC66" s="12">
        <v>0</v>
      </c>
      <c r="GD66" s="12">
        <v>0</v>
      </c>
      <c r="GE66" s="12">
        <v>0</v>
      </c>
      <c r="GF66" s="12">
        <v>0</v>
      </c>
      <c r="GG66" s="12">
        <v>0</v>
      </c>
      <c r="GH66" s="12">
        <v>0</v>
      </c>
      <c r="GI66" s="12">
        <v>0</v>
      </c>
      <c r="GJ66" s="12">
        <v>0</v>
      </c>
      <c r="GK66" s="12">
        <v>0</v>
      </c>
      <c r="GL66" s="12">
        <v>0</v>
      </c>
      <c r="GM66" s="12">
        <v>0</v>
      </c>
      <c r="GN66" s="12">
        <v>0</v>
      </c>
      <c r="GO66" s="12">
        <v>0</v>
      </c>
      <c r="GP66" s="12">
        <v>0</v>
      </c>
      <c r="GQ66" s="12">
        <v>0</v>
      </c>
      <c r="GR66" s="12">
        <v>0</v>
      </c>
      <c r="GS66" s="12">
        <v>0</v>
      </c>
      <c r="GT66" s="12">
        <v>0</v>
      </c>
      <c r="GU66" s="12">
        <v>5.208688733855043E-7</v>
      </c>
      <c r="GV66" s="12">
        <v>0</v>
      </c>
      <c r="GW66" s="12">
        <v>-3.2746396697728688E-8</v>
      </c>
      <c r="GX66" s="12">
        <v>0</v>
      </c>
      <c r="GY66" s="12">
        <v>0</v>
      </c>
      <c r="GZ66" s="12">
        <v>0</v>
      </c>
      <c r="HA66" s="12">
        <v>0</v>
      </c>
      <c r="HB66" s="12">
        <v>0</v>
      </c>
      <c r="HC66" s="12">
        <v>0</v>
      </c>
      <c r="HD66" s="12">
        <v>0</v>
      </c>
      <c r="HE66" s="12">
        <v>0</v>
      </c>
      <c r="HF66" s="12">
        <v>0</v>
      </c>
      <c r="HG66" s="12">
        <v>0</v>
      </c>
      <c r="HH66" s="12">
        <v>0</v>
      </c>
      <c r="HI66" s="12">
        <v>0</v>
      </c>
      <c r="HJ66" s="12">
        <v>0</v>
      </c>
      <c r="HK66" s="12">
        <v>0</v>
      </c>
      <c r="HL66" s="12">
        <v>0</v>
      </c>
      <c r="HM66" s="12">
        <v>0</v>
      </c>
      <c r="HN66" s="12">
        <v>0</v>
      </c>
      <c r="HO66" s="12">
        <v>0</v>
      </c>
      <c r="HP66" s="12">
        <v>0</v>
      </c>
      <c r="HQ66" s="12">
        <v>0</v>
      </c>
      <c r="HR66" s="12">
        <v>0</v>
      </c>
      <c r="HS66" s="12">
        <v>0</v>
      </c>
      <c r="HT66" s="12">
        <v>0</v>
      </c>
      <c r="HU66" s="12">
        <v>0</v>
      </c>
      <c r="HV66" s="12">
        <v>0</v>
      </c>
      <c r="HW66" s="12">
        <v>0</v>
      </c>
      <c r="HX66" s="12">
        <v>0</v>
      </c>
      <c r="HY66" s="12">
        <v>0</v>
      </c>
      <c r="HZ66" s="12">
        <v>0</v>
      </c>
      <c r="IA66" s="12">
        <v>0</v>
      </c>
      <c r="IB66" s="12">
        <v>0</v>
      </c>
      <c r="IC66" s="12">
        <v>0</v>
      </c>
      <c r="ID66" s="12">
        <v>0</v>
      </c>
      <c r="IE66" s="12">
        <v>0</v>
      </c>
      <c r="IF66" s="12">
        <v>0</v>
      </c>
      <c r="IG66" s="12">
        <v>5.7743859195944131E-9</v>
      </c>
      <c r="IH66" s="12">
        <v>0</v>
      </c>
      <c r="II66" s="12">
        <v>-2.1924085259774403E-8</v>
      </c>
      <c r="IJ66" s="12">
        <v>0</v>
      </c>
      <c r="IK66" s="12">
        <v>0</v>
      </c>
      <c r="IL66" s="12">
        <v>0</v>
      </c>
      <c r="IM66" s="12">
        <v>0</v>
      </c>
      <c r="IN66" s="12">
        <v>0</v>
      </c>
      <c r="IO66" s="12">
        <v>0</v>
      </c>
      <c r="IP66" s="12">
        <v>0</v>
      </c>
      <c r="IQ66" s="12">
        <v>0</v>
      </c>
      <c r="IR66" s="12">
        <v>0</v>
      </c>
      <c r="IS66" s="12">
        <v>0</v>
      </c>
      <c r="IT66" s="12">
        <v>0</v>
      </c>
      <c r="IU66" s="12">
        <v>0</v>
      </c>
      <c r="IV66" s="12">
        <v>0</v>
      </c>
      <c r="IW66" s="12">
        <v>0</v>
      </c>
      <c r="IX66" s="12">
        <v>0</v>
      </c>
      <c r="IY66" s="12">
        <v>0</v>
      </c>
      <c r="IZ66" s="12">
        <v>0</v>
      </c>
      <c r="JA66" s="12">
        <v>0</v>
      </c>
      <c r="JB66" s="12">
        <v>0</v>
      </c>
      <c r="JC66" s="12">
        <v>0</v>
      </c>
      <c r="JD66" s="12">
        <v>0</v>
      </c>
      <c r="JE66" s="12">
        <v>0</v>
      </c>
      <c r="JF66" s="12">
        <v>0</v>
      </c>
      <c r="JG66" s="12">
        <v>0</v>
      </c>
      <c r="JH66" s="12">
        <v>0</v>
      </c>
      <c r="JI66" s="12">
        <v>0</v>
      </c>
      <c r="JJ66" s="12">
        <v>0</v>
      </c>
      <c r="JK66" s="12">
        <v>0</v>
      </c>
      <c r="JL66" s="12">
        <v>0</v>
      </c>
      <c r="JM66" s="12">
        <v>0</v>
      </c>
      <c r="JN66" s="12">
        <v>0</v>
      </c>
      <c r="JO66" s="12">
        <v>1.1623552661686735E-6</v>
      </c>
      <c r="JP66" s="12">
        <v>0</v>
      </c>
      <c r="JQ66" s="12">
        <v>0</v>
      </c>
      <c r="JR66" s="12">
        <v>0</v>
      </c>
      <c r="JS66" s="12">
        <v>0</v>
      </c>
      <c r="JT66" s="12">
        <v>0</v>
      </c>
      <c r="JU66" s="12">
        <v>-9.3374407832708093E-11</v>
      </c>
      <c r="JV66" s="12">
        <v>0</v>
      </c>
      <c r="JW66" s="12">
        <v>0</v>
      </c>
      <c r="JX66" s="12">
        <v>0</v>
      </c>
      <c r="JY66" s="12">
        <v>0</v>
      </c>
      <c r="JZ66" s="12">
        <v>0</v>
      </c>
      <c r="KA66" s="12">
        <v>0</v>
      </c>
      <c r="KB66" s="12">
        <v>0</v>
      </c>
      <c r="KC66" s="12">
        <v>0</v>
      </c>
      <c r="KD66" s="12">
        <v>0</v>
      </c>
      <c r="KE66" s="12">
        <v>0</v>
      </c>
      <c r="KF66" s="12">
        <v>0</v>
      </c>
      <c r="KG66" s="12">
        <v>0</v>
      </c>
      <c r="KH66" s="12">
        <v>0</v>
      </c>
      <c r="KI66" s="12">
        <v>0</v>
      </c>
      <c r="KJ66" s="12">
        <v>0</v>
      </c>
      <c r="KK66" s="12">
        <v>0</v>
      </c>
      <c r="KL66" s="12">
        <v>0</v>
      </c>
      <c r="KM66" s="12">
        <v>0</v>
      </c>
      <c r="KN66" s="12">
        <v>0</v>
      </c>
      <c r="KO66" s="12">
        <v>0</v>
      </c>
      <c r="KP66" s="12">
        <v>0</v>
      </c>
      <c r="KQ66" s="12">
        <v>0</v>
      </c>
      <c r="KR66" s="12">
        <v>0</v>
      </c>
      <c r="KS66" s="12">
        <v>0</v>
      </c>
      <c r="KT66" s="12">
        <v>0</v>
      </c>
      <c r="KU66" s="12">
        <v>0</v>
      </c>
      <c r="KV66" s="12">
        <v>0</v>
      </c>
      <c r="KW66" s="12">
        <v>0</v>
      </c>
      <c r="KX66" s="12">
        <v>0</v>
      </c>
      <c r="KY66" s="12">
        <v>0</v>
      </c>
      <c r="KZ66" s="12">
        <v>2.5830117025970519E-6</v>
      </c>
      <c r="LA66" s="12">
        <v>0</v>
      </c>
      <c r="LB66" s="12">
        <v>0</v>
      </c>
      <c r="LC66" s="12">
        <v>0</v>
      </c>
      <c r="LD66" s="12">
        <v>0</v>
      </c>
      <c r="LE66" s="12">
        <v>0</v>
      </c>
      <c r="LF66" s="12">
        <v>0</v>
      </c>
      <c r="LG66" s="12">
        <v>-1.8846866971003516E-11</v>
      </c>
      <c r="LH66" s="12">
        <v>0</v>
      </c>
      <c r="LI66" s="12">
        <v>0</v>
      </c>
      <c r="LJ66" s="12">
        <v>0</v>
      </c>
      <c r="LK66" s="12">
        <v>0</v>
      </c>
      <c r="LL66" s="12">
        <v>0</v>
      </c>
      <c r="LM66" s="12">
        <v>0</v>
      </c>
      <c r="LN66" s="12">
        <v>0</v>
      </c>
      <c r="LO66" s="12">
        <v>0</v>
      </c>
      <c r="LP66" s="12">
        <v>0</v>
      </c>
      <c r="LQ66" s="12">
        <v>0</v>
      </c>
      <c r="LR66" s="12">
        <v>0</v>
      </c>
      <c r="LS66" s="12">
        <v>0</v>
      </c>
      <c r="LT66" s="12">
        <v>0</v>
      </c>
      <c r="LU66" s="12">
        <v>0</v>
      </c>
      <c r="LV66" s="12">
        <v>0</v>
      </c>
      <c r="LW66" s="12">
        <v>0</v>
      </c>
      <c r="LX66" s="12">
        <v>0</v>
      </c>
      <c r="LY66" s="12">
        <v>0</v>
      </c>
      <c r="LZ66" s="12">
        <v>0</v>
      </c>
      <c r="MA66" s="12">
        <v>0</v>
      </c>
      <c r="MB66" s="12">
        <v>0</v>
      </c>
      <c r="MC66" s="12">
        <v>0</v>
      </c>
      <c r="MD66" s="12">
        <v>0</v>
      </c>
      <c r="ME66" s="12">
        <v>0</v>
      </c>
      <c r="MF66" s="12">
        <v>0</v>
      </c>
      <c r="MG66" s="12">
        <v>0</v>
      </c>
      <c r="MH66" s="12">
        <v>0</v>
      </c>
      <c r="MI66" s="12">
        <v>0</v>
      </c>
      <c r="MJ66" s="12">
        <v>0</v>
      </c>
      <c r="MK66" s="12">
        <v>4.3050195043284202E-7</v>
      </c>
      <c r="ML66" s="12">
        <v>0</v>
      </c>
      <c r="MM66" s="12">
        <v>0</v>
      </c>
      <c r="MN66" s="12">
        <v>0</v>
      </c>
      <c r="MO66" s="12">
        <v>0</v>
      </c>
      <c r="MP66" s="12">
        <v>0</v>
      </c>
      <c r="MQ66" s="12">
        <v>0</v>
      </c>
      <c r="MR66" s="12">
        <v>0</v>
      </c>
      <c r="MS66" s="12">
        <v>-7.2676591294698827E-11</v>
      </c>
      <c r="MT66" s="12">
        <v>0</v>
      </c>
      <c r="MU66" s="12">
        <v>0</v>
      </c>
      <c r="MV66" s="12">
        <v>0</v>
      </c>
      <c r="MW66" s="12">
        <v>0</v>
      </c>
      <c r="MX66" s="12">
        <v>0</v>
      </c>
      <c r="MY66" s="12">
        <v>0</v>
      </c>
      <c r="MZ66" s="12">
        <v>0</v>
      </c>
      <c r="NA66" s="12">
        <v>0</v>
      </c>
      <c r="NB66" s="12">
        <v>0</v>
      </c>
      <c r="NC66" s="12">
        <v>0</v>
      </c>
      <c r="ND66" s="12">
        <v>0</v>
      </c>
      <c r="NE66" s="12">
        <v>0</v>
      </c>
      <c r="NF66" s="12">
        <v>0</v>
      </c>
      <c r="NG66" s="12">
        <v>0</v>
      </c>
      <c r="NH66" s="12">
        <v>0</v>
      </c>
      <c r="NI66" s="12">
        <v>0</v>
      </c>
      <c r="NJ66" s="12">
        <v>0</v>
      </c>
      <c r="NK66" s="12">
        <v>0</v>
      </c>
      <c r="NL66" s="12">
        <v>0</v>
      </c>
      <c r="NM66" s="12">
        <v>0</v>
      </c>
      <c r="NN66" s="12">
        <v>0</v>
      </c>
      <c r="NO66" s="12">
        <v>0</v>
      </c>
      <c r="NP66" s="12">
        <v>0</v>
      </c>
      <c r="NQ66" s="12">
        <v>0</v>
      </c>
      <c r="NR66" s="12">
        <v>0</v>
      </c>
      <c r="NS66" s="12">
        <v>0</v>
      </c>
      <c r="NT66" s="12">
        <v>0</v>
      </c>
      <c r="NU66" s="12">
        <v>0</v>
      </c>
      <c r="NV66" s="12">
        <v>3.5668725315179472E-6</v>
      </c>
      <c r="NW66" s="12">
        <v>0</v>
      </c>
      <c r="NX66" s="12">
        <v>0</v>
      </c>
      <c r="NY66" s="12">
        <v>0</v>
      </c>
      <c r="NZ66" s="12">
        <v>0</v>
      </c>
      <c r="OA66" s="12">
        <v>0</v>
      </c>
      <c r="OB66" s="12">
        <v>0</v>
      </c>
      <c r="OC66" s="12">
        <v>0</v>
      </c>
      <c r="OD66" s="12">
        <v>0</v>
      </c>
      <c r="OE66" s="12">
        <v>-8.9633251172674453E-6</v>
      </c>
      <c r="OF66" s="12">
        <v>1.2689969999385304E-25</v>
      </c>
      <c r="OG66" s="12">
        <v>0</v>
      </c>
      <c r="OH66" s="12">
        <v>0</v>
      </c>
      <c r="OI66" s="12">
        <v>2.0598517412244256E-26</v>
      </c>
      <c r="OJ66" s="12">
        <v>5.1925638918420895E-7</v>
      </c>
      <c r="OK66" s="12">
        <v>0</v>
      </c>
      <c r="OL66" s="12">
        <v>0</v>
      </c>
      <c r="OM66" s="12">
        <v>0</v>
      </c>
      <c r="ON66" s="12">
        <v>0</v>
      </c>
      <c r="OO66" s="12">
        <v>2.9979281607393609E-7</v>
      </c>
      <c r="OP66" s="12">
        <v>0</v>
      </c>
      <c r="OQ66" s="12">
        <v>0</v>
      </c>
      <c r="OR66" s="12">
        <v>0</v>
      </c>
      <c r="OS66" s="12">
        <v>0</v>
      </c>
      <c r="OT66" s="12">
        <v>0</v>
      </c>
      <c r="OU66" s="12">
        <v>0</v>
      </c>
      <c r="OV66" s="12">
        <v>0</v>
      </c>
      <c r="OW66" s="12">
        <v>0</v>
      </c>
      <c r="OX66" s="12">
        <v>0</v>
      </c>
      <c r="OY66" s="12">
        <v>0</v>
      </c>
      <c r="OZ66" s="12">
        <v>0</v>
      </c>
      <c r="PA66" s="12">
        <v>0</v>
      </c>
      <c r="PB66" s="12">
        <v>0</v>
      </c>
      <c r="PC66" s="12">
        <v>0</v>
      </c>
      <c r="PD66" s="12">
        <v>0</v>
      </c>
      <c r="PE66" s="12">
        <v>0</v>
      </c>
      <c r="PF66" s="12">
        <v>0</v>
      </c>
      <c r="PG66" s="12">
        <v>0</v>
      </c>
      <c r="PH66" s="12">
        <v>0</v>
      </c>
      <c r="PI66" s="12">
        <v>0</v>
      </c>
      <c r="PJ66" s="12">
        <v>3.1709732656070717E-8</v>
      </c>
      <c r="PK66" s="12">
        <v>0</v>
      </c>
      <c r="PL66" s="12">
        <v>0</v>
      </c>
      <c r="PM66" s="12">
        <v>0</v>
      </c>
      <c r="PN66" s="12">
        <v>0</v>
      </c>
      <c r="PO66" s="12">
        <v>0</v>
      </c>
      <c r="PP66" s="12">
        <v>3.9701839232552008E-6</v>
      </c>
      <c r="PQ66" s="12">
        <v>-2.958501701686787E-7</v>
      </c>
      <c r="PR66" s="12">
        <v>8.3212078822867434E-9</v>
      </c>
      <c r="PS66" s="12">
        <v>0</v>
      </c>
      <c r="PT66" s="12">
        <v>7.1202275175424573E-11</v>
      </c>
      <c r="PU66" s="12">
        <v>0</v>
      </c>
      <c r="PV66" s="12">
        <v>0</v>
      </c>
      <c r="PW66" s="12">
        <v>0</v>
      </c>
      <c r="PX66" s="12">
        <v>0</v>
      </c>
      <c r="PY66" s="12">
        <v>0</v>
      </c>
      <c r="PZ66" s="12">
        <v>0</v>
      </c>
      <c r="QA66" s="12">
        <v>1.6806722689075633E-8</v>
      </c>
      <c r="QB66" s="12">
        <v>0</v>
      </c>
      <c r="QC66" s="12">
        <v>0</v>
      </c>
      <c r="QD66" s="12">
        <v>0</v>
      </c>
      <c r="QE66" s="12">
        <v>-3.6597759094083329</v>
      </c>
      <c r="QF66" s="12">
        <v>2.7092802390417694E-24</v>
      </c>
      <c r="QG66" s="12">
        <v>1.1407084758777488E-19</v>
      </c>
      <c r="QH66" s="12">
        <v>0</v>
      </c>
      <c r="QI66" s="12">
        <v>9.3993876451040818E-5</v>
      </c>
      <c r="QJ66" s="12">
        <v>0</v>
      </c>
      <c r="QK66" s="12">
        <v>0</v>
      </c>
      <c r="QL66" s="12">
        <v>0</v>
      </c>
      <c r="QM66" s="12">
        <v>0</v>
      </c>
      <c r="QN66" s="12">
        <v>0</v>
      </c>
      <c r="QO66" s="12">
        <v>0</v>
      </c>
      <c r="QP66" s="12">
        <v>0</v>
      </c>
      <c r="QQ66" s="12">
        <v>0</v>
      </c>
      <c r="QR66" s="12">
        <v>0</v>
      </c>
      <c r="QS66" s="12">
        <v>0</v>
      </c>
      <c r="QT66" s="12">
        <v>0</v>
      </c>
      <c r="QU66" s="12">
        <v>0</v>
      </c>
      <c r="QV66" s="12">
        <v>0</v>
      </c>
      <c r="QW66" s="12">
        <v>0</v>
      </c>
      <c r="QX66" s="12">
        <v>0</v>
      </c>
      <c r="QY66" s="12">
        <v>0</v>
      </c>
      <c r="QZ66" s="12">
        <v>0</v>
      </c>
      <c r="RA66" s="12">
        <v>0</v>
      </c>
      <c r="RB66" s="12">
        <v>0</v>
      </c>
      <c r="RC66" s="12">
        <v>0</v>
      </c>
      <c r="RD66" s="12">
        <v>0</v>
      </c>
      <c r="RE66" s="12">
        <v>0</v>
      </c>
      <c r="RF66" s="12">
        <v>0</v>
      </c>
      <c r="RG66" s="12">
        <v>0</v>
      </c>
      <c r="RH66" s="12">
        <v>0</v>
      </c>
      <c r="RI66" s="12">
        <v>0</v>
      </c>
      <c r="RJ66" s="12">
        <v>0</v>
      </c>
      <c r="RK66" s="12">
        <v>0</v>
      </c>
      <c r="RL66" s="12">
        <v>0</v>
      </c>
      <c r="RM66" s="12">
        <v>0</v>
      </c>
      <c r="RN66" s="12">
        <v>0</v>
      </c>
      <c r="RO66" s="12">
        <v>0</v>
      </c>
      <c r="RP66" s="12">
        <v>0.29264684347252412</v>
      </c>
      <c r="RQ66" s="12">
        <v>-2.7535831067968974E-7</v>
      </c>
      <c r="RR66" s="12">
        <v>2.7162160523301337E-10</v>
      </c>
      <c r="RS66" s="12">
        <v>1.9239073217726611E-3</v>
      </c>
      <c r="RT66" s="12">
        <v>0</v>
      </c>
      <c r="RU66" s="12">
        <v>0</v>
      </c>
      <c r="RV66" s="12">
        <v>0</v>
      </c>
      <c r="RW66" s="12">
        <v>0</v>
      </c>
      <c r="RX66" s="12">
        <v>0</v>
      </c>
      <c r="RY66" s="12">
        <v>0</v>
      </c>
      <c r="RZ66" s="12">
        <v>0</v>
      </c>
      <c r="SA66" s="12">
        <v>0</v>
      </c>
      <c r="SB66" s="12">
        <v>0</v>
      </c>
      <c r="SC66" s="12">
        <v>0</v>
      </c>
      <c r="SD66" s="12">
        <v>0</v>
      </c>
      <c r="SE66" s="12">
        <v>0</v>
      </c>
      <c r="SF66" s="12">
        <v>0</v>
      </c>
      <c r="SG66" s="12">
        <v>0</v>
      </c>
      <c r="SH66" s="12">
        <v>0</v>
      </c>
      <c r="SI66" s="12">
        <v>0</v>
      </c>
      <c r="SJ66" s="12">
        <v>0</v>
      </c>
      <c r="SK66" s="12">
        <v>0</v>
      </c>
      <c r="SL66" s="12">
        <v>0</v>
      </c>
      <c r="SM66" s="12">
        <v>0</v>
      </c>
      <c r="SN66" s="12">
        <v>0</v>
      </c>
      <c r="SO66" s="12">
        <v>0</v>
      </c>
      <c r="SP66" s="12">
        <v>0</v>
      </c>
      <c r="SQ66" s="12">
        <v>0</v>
      </c>
      <c r="SR66" s="12">
        <v>0</v>
      </c>
      <c r="SS66" s="12">
        <v>0</v>
      </c>
      <c r="ST66" s="12">
        <v>0</v>
      </c>
      <c r="SU66" s="12">
        <v>0</v>
      </c>
      <c r="SV66" s="12">
        <v>0</v>
      </c>
      <c r="SW66" s="12">
        <v>0</v>
      </c>
      <c r="SX66" s="12">
        <v>0</v>
      </c>
      <c r="SY66" s="12">
        <v>0</v>
      </c>
      <c r="SZ66" s="12">
        <v>0</v>
      </c>
      <c r="TA66" s="12">
        <v>3.3654386999340251</v>
      </c>
      <c r="TB66" s="12">
        <v>0</v>
      </c>
      <c r="TC66" s="12">
        <v>-2.7194419630329328E-10</v>
      </c>
      <c r="TD66" s="12">
        <v>0</v>
      </c>
      <c r="TE66" s="12">
        <v>0</v>
      </c>
      <c r="TF66" s="12">
        <v>0</v>
      </c>
      <c r="TG66" s="12">
        <v>0</v>
      </c>
      <c r="TH66" s="12">
        <v>0</v>
      </c>
      <c r="TI66" s="12">
        <v>0</v>
      </c>
      <c r="TJ66" s="12">
        <v>0</v>
      </c>
      <c r="TK66" s="12">
        <v>0</v>
      </c>
      <c r="TL66" s="12">
        <v>0</v>
      </c>
      <c r="TM66" s="12">
        <v>0</v>
      </c>
      <c r="TN66" s="12">
        <v>0</v>
      </c>
      <c r="TO66" s="12">
        <v>0</v>
      </c>
      <c r="TP66" s="12">
        <v>0</v>
      </c>
      <c r="TQ66" s="12">
        <v>0</v>
      </c>
      <c r="TR66" s="12">
        <v>0</v>
      </c>
      <c r="TS66" s="12">
        <v>0</v>
      </c>
      <c r="TT66" s="12">
        <v>0</v>
      </c>
      <c r="TU66" s="12">
        <v>0</v>
      </c>
      <c r="TV66" s="12">
        <v>0</v>
      </c>
      <c r="TW66" s="12">
        <v>0</v>
      </c>
      <c r="TX66" s="12">
        <v>0</v>
      </c>
      <c r="TY66" s="12">
        <v>0</v>
      </c>
      <c r="TZ66" s="12">
        <v>0</v>
      </c>
      <c r="UA66" s="12">
        <v>0</v>
      </c>
      <c r="UB66" s="12">
        <v>0</v>
      </c>
      <c r="UC66" s="12">
        <v>0</v>
      </c>
      <c r="UD66" s="12">
        <v>0</v>
      </c>
      <c r="UE66" s="12">
        <v>0</v>
      </c>
      <c r="UF66" s="12">
        <v>0</v>
      </c>
      <c r="UG66" s="12">
        <v>0</v>
      </c>
      <c r="UH66" s="12">
        <v>0</v>
      </c>
      <c r="UI66" s="12">
        <v>0</v>
      </c>
      <c r="UJ66" s="12">
        <v>0</v>
      </c>
      <c r="UK66" s="12">
        <v>0</v>
      </c>
      <c r="UL66" s="12">
        <v>0</v>
      </c>
      <c r="UM66" s="12">
        <v>2.4755854287788113E-7</v>
      </c>
      <c r="UN66" s="12">
        <v>0</v>
      </c>
      <c r="UO66" s="12">
        <v>-1.9239097692501594E-3</v>
      </c>
      <c r="UP66" s="12">
        <v>0</v>
      </c>
      <c r="UQ66" s="12">
        <v>0</v>
      </c>
      <c r="UR66" s="12">
        <v>0</v>
      </c>
      <c r="US66" s="12">
        <v>0</v>
      </c>
      <c r="UT66" s="12">
        <v>0</v>
      </c>
      <c r="UU66" s="12">
        <v>0</v>
      </c>
      <c r="UV66" s="12">
        <v>0</v>
      </c>
      <c r="UW66" s="12">
        <v>0</v>
      </c>
      <c r="UX66" s="12">
        <v>0</v>
      </c>
      <c r="UY66" s="12">
        <v>0</v>
      </c>
      <c r="UZ66" s="12">
        <v>0</v>
      </c>
      <c r="VA66" s="12">
        <v>0</v>
      </c>
      <c r="VB66" s="12">
        <v>0</v>
      </c>
      <c r="VC66" s="12">
        <v>0</v>
      </c>
      <c r="VD66" s="12">
        <v>0</v>
      </c>
      <c r="VE66" s="12">
        <v>0</v>
      </c>
      <c r="VF66" s="12">
        <v>0</v>
      </c>
      <c r="VG66" s="12">
        <v>0</v>
      </c>
      <c r="VH66" s="12">
        <v>0</v>
      </c>
      <c r="VI66" s="12">
        <v>0</v>
      </c>
      <c r="VJ66" s="12">
        <v>0</v>
      </c>
      <c r="VK66" s="12">
        <v>0</v>
      </c>
      <c r="VL66" s="12">
        <v>0</v>
      </c>
      <c r="VM66" s="12">
        <v>0</v>
      </c>
      <c r="VN66" s="12">
        <v>0</v>
      </c>
      <c r="VO66" s="12">
        <v>0</v>
      </c>
      <c r="VP66" s="12">
        <v>0</v>
      </c>
      <c r="VQ66" s="12">
        <v>0</v>
      </c>
      <c r="VR66" s="12">
        <v>0</v>
      </c>
      <c r="VS66" s="12">
        <v>0</v>
      </c>
      <c r="VT66" s="12">
        <v>0</v>
      </c>
      <c r="VU66" s="12">
        <v>0</v>
      </c>
      <c r="VV66" s="12">
        <v>0</v>
      </c>
      <c r="VW66" s="12">
        <v>1.6903656354573578E-3</v>
      </c>
      <c r="VX66" s="12">
        <v>0</v>
      </c>
      <c r="VY66" s="12">
        <v>0</v>
      </c>
      <c r="VZ66" s="12">
        <v>0</v>
      </c>
      <c r="WA66" s="12">
        <v>-7.8300958759979628E-4</v>
      </c>
      <c r="WB66" s="12">
        <v>5.127685416754634E-25</v>
      </c>
      <c r="WC66" s="12">
        <v>8.0480750828422199E-24</v>
      </c>
      <c r="WD66" s="12">
        <v>4.9276016301951998E-24</v>
      </c>
      <c r="WE66" s="12">
        <v>0</v>
      </c>
      <c r="WF66" s="12">
        <v>0</v>
      </c>
      <c r="WG66" s="12">
        <v>1.0554022813958418E-25</v>
      </c>
      <c r="WH66" s="12">
        <v>1.042881248178894E-26</v>
      </c>
      <c r="WI66" s="12">
        <v>1.4631174545217483E-25</v>
      </c>
      <c r="WJ66" s="12">
        <v>1.8826528515474952E-8</v>
      </c>
      <c r="WK66" s="12">
        <v>0</v>
      </c>
      <c r="WL66" s="12">
        <v>0</v>
      </c>
      <c r="WM66" s="12">
        <v>0</v>
      </c>
      <c r="WN66" s="12">
        <v>0</v>
      </c>
      <c r="WO66" s="12">
        <v>0</v>
      </c>
      <c r="WP66" s="12">
        <v>0</v>
      </c>
      <c r="WQ66" s="12">
        <v>0</v>
      </c>
      <c r="WR66" s="12">
        <v>0</v>
      </c>
      <c r="WS66" s="12">
        <v>0</v>
      </c>
      <c r="WT66" s="12">
        <v>0</v>
      </c>
      <c r="WU66" s="12">
        <v>0</v>
      </c>
      <c r="WV66" s="12">
        <v>0</v>
      </c>
      <c r="WW66" s="12">
        <v>0</v>
      </c>
      <c r="WX66" s="12">
        <v>0</v>
      </c>
      <c r="WY66" s="12">
        <v>0</v>
      </c>
      <c r="WZ66" s="12">
        <v>0</v>
      </c>
      <c r="XA66" s="12">
        <v>0</v>
      </c>
      <c r="XB66" s="12">
        <v>0</v>
      </c>
      <c r="XC66" s="12">
        <v>0</v>
      </c>
      <c r="XD66" s="12">
        <v>0</v>
      </c>
      <c r="XE66" s="12">
        <v>0</v>
      </c>
      <c r="XF66" s="12">
        <v>0</v>
      </c>
      <c r="XG66" s="12">
        <v>0</v>
      </c>
      <c r="XH66" s="12">
        <v>0</v>
      </c>
      <c r="XI66" s="12">
        <v>0</v>
      </c>
      <c r="XJ66" s="12">
        <v>0</v>
      </c>
      <c r="XK66" s="12">
        <v>0</v>
      </c>
      <c r="XL66" s="12">
        <v>4.7708850641831158E-25</v>
      </c>
      <c r="XM66" s="12">
        <v>-1.5674540280232371E-20</v>
      </c>
      <c r="XN66" s="12">
        <v>0</v>
      </c>
      <c r="XO66" s="12">
        <v>0</v>
      </c>
      <c r="XP66" s="12">
        <v>0</v>
      </c>
      <c r="XQ66" s="12">
        <v>0</v>
      </c>
      <c r="XR66" s="12">
        <v>0</v>
      </c>
      <c r="XS66" s="12">
        <v>0</v>
      </c>
      <c r="XT66" s="12">
        <v>0</v>
      </c>
      <c r="XU66" s="12">
        <v>0</v>
      </c>
      <c r="XV66" s="12">
        <v>0</v>
      </c>
      <c r="XW66" s="12">
        <v>0</v>
      </c>
      <c r="XX66" s="12">
        <v>0</v>
      </c>
      <c r="XY66" s="12">
        <v>0</v>
      </c>
      <c r="XZ66" s="12">
        <v>0</v>
      </c>
      <c r="YA66" s="12">
        <v>0</v>
      </c>
      <c r="YB66" s="12">
        <v>0</v>
      </c>
      <c r="YC66" s="12">
        <v>0</v>
      </c>
      <c r="YD66" s="12">
        <v>0</v>
      </c>
      <c r="YE66" s="12">
        <v>0</v>
      </c>
      <c r="YF66" s="12">
        <v>0</v>
      </c>
      <c r="YG66" s="12">
        <v>0</v>
      </c>
      <c r="YH66" s="12">
        <v>0</v>
      </c>
      <c r="YI66" s="12">
        <v>0</v>
      </c>
      <c r="YJ66" s="12">
        <v>0</v>
      </c>
      <c r="YK66" s="12">
        <v>0</v>
      </c>
      <c r="YL66" s="12">
        <v>0</v>
      </c>
      <c r="YM66" s="12">
        <v>0</v>
      </c>
      <c r="YN66" s="12">
        <v>0</v>
      </c>
      <c r="YO66" s="12">
        <v>0</v>
      </c>
      <c r="YP66" s="12">
        <v>0</v>
      </c>
      <c r="YQ66" s="12">
        <v>0</v>
      </c>
      <c r="YR66" s="12">
        <v>0</v>
      </c>
      <c r="YS66" s="12">
        <v>0</v>
      </c>
      <c r="YT66" s="12">
        <v>2.7799767801803932E-8</v>
      </c>
      <c r="YU66" s="12">
        <v>0</v>
      </c>
      <c r="YV66" s="12">
        <v>0</v>
      </c>
      <c r="YW66" s="12">
        <v>1.1450124154039479E-5</v>
      </c>
      <c r="YX66" s="12">
        <v>9.9999999999999995E-21</v>
      </c>
      <c r="YY66" s="12">
        <v>-1.4209282195149228E-6</v>
      </c>
      <c r="YZ66" s="12">
        <v>0</v>
      </c>
      <c r="ZA66" s="12">
        <v>2.2132340314341221E-8</v>
      </c>
      <c r="ZB66" s="12">
        <v>0</v>
      </c>
      <c r="ZC66" s="12">
        <v>1.7161044496357775E-10</v>
      </c>
      <c r="ZD66" s="12">
        <v>2.121516343774636E-11</v>
      </c>
      <c r="ZE66" s="12">
        <v>5.2633310454100488E-10</v>
      </c>
      <c r="ZF66" s="12">
        <v>0</v>
      </c>
      <c r="ZG66" s="12">
        <v>0</v>
      </c>
      <c r="ZH66" s="12">
        <v>0</v>
      </c>
      <c r="ZI66" s="12">
        <v>0</v>
      </c>
      <c r="ZJ66" s="12">
        <v>0</v>
      </c>
      <c r="ZK66" s="12">
        <v>0</v>
      </c>
      <c r="ZL66" s="12">
        <v>0</v>
      </c>
      <c r="ZM66" s="12">
        <v>0</v>
      </c>
      <c r="ZN66" s="12">
        <v>0</v>
      </c>
      <c r="ZO66" s="12">
        <v>0</v>
      </c>
      <c r="ZP66" s="12">
        <v>0</v>
      </c>
      <c r="ZQ66" s="12">
        <v>0</v>
      </c>
      <c r="ZR66" s="12">
        <v>0</v>
      </c>
      <c r="ZS66" s="12">
        <v>0</v>
      </c>
      <c r="ZT66" s="12">
        <v>0</v>
      </c>
      <c r="ZU66" s="12">
        <v>0</v>
      </c>
      <c r="ZV66" s="12">
        <v>0</v>
      </c>
      <c r="ZW66" s="12">
        <v>0</v>
      </c>
      <c r="ZX66" s="12">
        <v>0</v>
      </c>
      <c r="ZY66" s="12">
        <v>0</v>
      </c>
      <c r="ZZ66" s="12">
        <v>0</v>
      </c>
      <c r="AAA66" s="12">
        <v>0</v>
      </c>
      <c r="AAB66" s="12">
        <v>0</v>
      </c>
      <c r="AAC66" s="12">
        <v>0</v>
      </c>
      <c r="AAD66" s="12">
        <v>0</v>
      </c>
      <c r="AAE66" s="12">
        <v>0</v>
      </c>
      <c r="AAF66" s="12">
        <v>0</v>
      </c>
      <c r="AAG66" s="12">
        <v>0</v>
      </c>
      <c r="AAH66" s="12">
        <v>2.1685841200832347E-27</v>
      </c>
      <c r="AAI66" s="12">
        <v>0</v>
      </c>
      <c r="AAJ66" s="12">
        <v>2.6895869714312539E-8</v>
      </c>
      <c r="AAK66" s="12">
        <v>-5.3621686717416301E-8</v>
      </c>
      <c r="AAL66" s="12">
        <v>0</v>
      </c>
      <c r="AAM66" s="12">
        <v>1.6489906165789774E-9</v>
      </c>
      <c r="AAN66" s="12">
        <v>0</v>
      </c>
      <c r="AAO66" s="12">
        <v>0</v>
      </c>
      <c r="AAP66" s="12">
        <v>0</v>
      </c>
      <c r="AAQ66" s="12">
        <v>0</v>
      </c>
      <c r="AAR66" s="12">
        <v>0</v>
      </c>
      <c r="AAS66" s="12">
        <v>0</v>
      </c>
      <c r="AAT66" s="12">
        <v>5.3394924481276551E-14</v>
      </c>
      <c r="AAU66" s="12">
        <v>0</v>
      </c>
      <c r="AAV66" s="12">
        <v>0</v>
      </c>
      <c r="AAW66" s="12">
        <v>0</v>
      </c>
      <c r="AAX66" s="12">
        <v>0</v>
      </c>
      <c r="AAY66" s="12">
        <v>0</v>
      </c>
      <c r="AAZ66" s="12">
        <v>0</v>
      </c>
      <c r="ABA66" s="12">
        <v>0</v>
      </c>
      <c r="ABB66" s="12">
        <v>0</v>
      </c>
      <c r="ABC66" s="12">
        <v>0</v>
      </c>
      <c r="ABD66" s="12">
        <v>0</v>
      </c>
      <c r="ABE66" s="12">
        <v>0</v>
      </c>
      <c r="ABF66" s="12">
        <v>0</v>
      </c>
      <c r="ABG66" s="12">
        <v>0</v>
      </c>
      <c r="ABH66" s="12">
        <v>0</v>
      </c>
      <c r="ABI66" s="12">
        <v>0</v>
      </c>
      <c r="ABJ66" s="12">
        <v>0</v>
      </c>
      <c r="ABK66" s="12">
        <v>0</v>
      </c>
      <c r="ABL66" s="12">
        <v>0</v>
      </c>
      <c r="ABM66" s="12">
        <v>0</v>
      </c>
      <c r="ABN66" s="12">
        <v>0</v>
      </c>
      <c r="ABO66" s="12">
        <v>0</v>
      </c>
      <c r="ABP66" s="12">
        <v>0</v>
      </c>
      <c r="ABQ66" s="12">
        <v>0</v>
      </c>
      <c r="ABR66" s="12">
        <v>0</v>
      </c>
      <c r="ABS66" s="12">
        <v>0</v>
      </c>
      <c r="ABT66" s="12">
        <v>0</v>
      </c>
      <c r="ABU66" s="12">
        <v>1.3940323498006071E-6</v>
      </c>
      <c r="ABV66" s="12">
        <v>0</v>
      </c>
      <c r="ABW66" s="12">
        <v>-2.4343476237911896E-8</v>
      </c>
      <c r="ABX66" s="12">
        <v>0</v>
      </c>
      <c r="ABY66" s="12">
        <v>0</v>
      </c>
      <c r="ABZ66" s="12">
        <v>0</v>
      </c>
      <c r="ACA66" s="12">
        <v>0</v>
      </c>
      <c r="ACB66" s="12">
        <v>0</v>
      </c>
      <c r="ACC66" s="12">
        <v>0</v>
      </c>
      <c r="ACD66" s="12">
        <v>0</v>
      </c>
      <c r="ACE66" s="12">
        <v>0</v>
      </c>
      <c r="ACF66" s="12">
        <v>0</v>
      </c>
      <c r="ACG66" s="12">
        <v>0</v>
      </c>
      <c r="ACH66" s="12">
        <v>0</v>
      </c>
      <c r="ACI66" s="12">
        <v>0</v>
      </c>
      <c r="ACJ66" s="12">
        <v>0</v>
      </c>
      <c r="ACK66" s="12">
        <v>0</v>
      </c>
      <c r="ACL66" s="12">
        <v>0</v>
      </c>
      <c r="ACM66" s="12">
        <v>0</v>
      </c>
      <c r="ACN66" s="12">
        <v>0</v>
      </c>
      <c r="ACO66" s="12">
        <v>0</v>
      </c>
      <c r="ACP66" s="12">
        <v>0</v>
      </c>
      <c r="ACQ66" s="12">
        <v>0</v>
      </c>
      <c r="ACR66" s="12">
        <v>0</v>
      </c>
      <c r="ACS66" s="12">
        <v>0</v>
      </c>
      <c r="ACT66" s="12">
        <v>0</v>
      </c>
      <c r="ACU66" s="12">
        <v>0</v>
      </c>
      <c r="ACV66" s="12">
        <v>0</v>
      </c>
      <c r="ACW66" s="12">
        <v>0</v>
      </c>
      <c r="ACX66" s="12">
        <v>0</v>
      </c>
      <c r="ACY66" s="12">
        <v>0</v>
      </c>
      <c r="ACZ66" s="12">
        <v>0</v>
      </c>
      <c r="ADA66" s="12">
        <v>0</v>
      </c>
      <c r="ADB66" s="12">
        <v>0</v>
      </c>
      <c r="ADC66" s="12">
        <v>0</v>
      </c>
      <c r="ADD66" s="12">
        <v>0</v>
      </c>
      <c r="ADE66" s="12">
        <v>0</v>
      </c>
      <c r="ADF66" s="12">
        <v>0</v>
      </c>
      <c r="ADG66" s="12">
        <v>5.3621686717400842E-8</v>
      </c>
      <c r="ADH66" s="12">
        <v>0</v>
      </c>
      <c r="ADI66" s="12">
        <v>-2.5632838581711807E-9</v>
      </c>
      <c r="ADJ66" s="12">
        <v>0</v>
      </c>
      <c r="ADK66" s="12">
        <v>0</v>
      </c>
      <c r="ADL66" s="12">
        <v>0</v>
      </c>
      <c r="ADM66" s="12">
        <v>0</v>
      </c>
      <c r="ADN66" s="12">
        <v>0</v>
      </c>
      <c r="ADO66" s="12">
        <v>0</v>
      </c>
      <c r="ADP66" s="12">
        <v>0</v>
      </c>
      <c r="ADQ66" s="12">
        <v>0</v>
      </c>
      <c r="ADR66" s="12">
        <v>0</v>
      </c>
      <c r="ADS66" s="12">
        <v>0</v>
      </c>
      <c r="ADT66" s="12">
        <v>0</v>
      </c>
      <c r="ADU66" s="12">
        <v>0</v>
      </c>
      <c r="ADV66" s="12">
        <v>0</v>
      </c>
      <c r="ADW66" s="12">
        <v>0</v>
      </c>
      <c r="ADX66" s="12">
        <v>0</v>
      </c>
      <c r="ADY66" s="12">
        <v>0</v>
      </c>
      <c r="ADZ66" s="12">
        <v>0</v>
      </c>
      <c r="AEA66" s="12">
        <v>0</v>
      </c>
      <c r="AEB66" s="12">
        <v>0</v>
      </c>
      <c r="AEC66" s="12">
        <v>0</v>
      </c>
      <c r="AED66" s="12">
        <v>0</v>
      </c>
      <c r="AEE66" s="12">
        <v>0</v>
      </c>
      <c r="AEF66" s="12">
        <v>0</v>
      </c>
      <c r="AEG66" s="12">
        <v>0</v>
      </c>
      <c r="AEH66" s="12">
        <v>0</v>
      </c>
      <c r="AEI66" s="12">
        <v>0</v>
      </c>
      <c r="AEJ66" s="12">
        <v>0</v>
      </c>
      <c r="AEK66" s="12">
        <v>0</v>
      </c>
      <c r="AEL66" s="12">
        <v>0</v>
      </c>
      <c r="AEM66" s="12">
        <v>0</v>
      </c>
      <c r="AEN66" s="12">
        <v>0</v>
      </c>
      <c r="AEO66" s="12">
        <v>4.7708850639498977E-25</v>
      </c>
      <c r="AEP66" s="12">
        <v>0</v>
      </c>
      <c r="AEQ66" s="12">
        <v>0</v>
      </c>
      <c r="AER66" s="12">
        <v>0</v>
      </c>
      <c r="AES66" s="12">
        <v>0</v>
      </c>
      <c r="AET66" s="12">
        <v>0</v>
      </c>
      <c r="AEU66" s="12">
        <v>-1.730598687378724E-10</v>
      </c>
      <c r="AEV66" s="12">
        <v>0</v>
      </c>
      <c r="AEW66" s="12">
        <v>0</v>
      </c>
      <c r="AEX66" s="12">
        <v>0</v>
      </c>
      <c r="AEY66" s="12">
        <v>0</v>
      </c>
      <c r="AEZ66" s="12">
        <v>0</v>
      </c>
      <c r="AFA66" s="12">
        <v>0</v>
      </c>
      <c r="AFB66" s="12">
        <v>0</v>
      </c>
      <c r="AFC66" s="12">
        <v>0</v>
      </c>
      <c r="AFD66" s="12">
        <v>0</v>
      </c>
      <c r="AFE66" s="12">
        <v>0</v>
      </c>
      <c r="AFF66" s="12">
        <v>0</v>
      </c>
      <c r="AFG66" s="12">
        <v>0</v>
      </c>
      <c r="AFH66" s="12">
        <v>0</v>
      </c>
      <c r="AFI66" s="12">
        <v>0</v>
      </c>
      <c r="AFJ66" s="12">
        <v>0</v>
      </c>
      <c r="AFK66" s="12">
        <v>0</v>
      </c>
      <c r="AFL66" s="12">
        <v>0</v>
      </c>
      <c r="AFM66" s="12">
        <v>0</v>
      </c>
      <c r="AFN66" s="12">
        <v>0</v>
      </c>
      <c r="AFO66" s="12">
        <v>0</v>
      </c>
      <c r="AFP66" s="12">
        <v>0</v>
      </c>
      <c r="AFQ66" s="12">
        <v>0</v>
      </c>
      <c r="AFR66" s="12">
        <v>0</v>
      </c>
      <c r="AFS66" s="12">
        <v>0</v>
      </c>
      <c r="AFT66" s="12">
        <v>0</v>
      </c>
      <c r="AFU66" s="12">
        <v>0</v>
      </c>
      <c r="AFV66" s="12">
        <v>0</v>
      </c>
      <c r="AFW66" s="12">
        <v>0</v>
      </c>
      <c r="AFX66" s="12">
        <v>0</v>
      </c>
      <c r="AFY66" s="12">
        <v>0</v>
      </c>
      <c r="AFZ66" s="12">
        <v>8.5875931151098173E-6</v>
      </c>
      <c r="AGA66" s="12">
        <v>0</v>
      </c>
      <c r="AGB66" s="12">
        <v>0</v>
      </c>
      <c r="AGC66" s="12">
        <v>0</v>
      </c>
      <c r="AGD66" s="12">
        <v>0</v>
      </c>
      <c r="AGE66" s="12">
        <v>0</v>
      </c>
      <c r="AGF66" s="12">
        <v>0</v>
      </c>
      <c r="AGG66" s="12">
        <v>-2.1294804234727568E-11</v>
      </c>
      <c r="AGH66" s="12">
        <v>0</v>
      </c>
      <c r="AGI66" s="12">
        <v>0</v>
      </c>
      <c r="AGJ66" s="12">
        <v>0</v>
      </c>
      <c r="AGK66" s="12">
        <v>0</v>
      </c>
      <c r="AGL66" s="12">
        <v>0</v>
      </c>
      <c r="AGM66" s="12">
        <v>0</v>
      </c>
      <c r="AGN66" s="12">
        <v>0</v>
      </c>
      <c r="AGO66" s="12">
        <v>0</v>
      </c>
      <c r="AGP66" s="12">
        <v>0</v>
      </c>
      <c r="AGQ66" s="12">
        <v>0</v>
      </c>
      <c r="AGR66" s="12">
        <v>0</v>
      </c>
      <c r="AGS66" s="12">
        <v>0</v>
      </c>
      <c r="AGT66" s="12">
        <v>0</v>
      </c>
      <c r="AGU66" s="12">
        <v>0</v>
      </c>
      <c r="AGV66" s="12">
        <v>0</v>
      </c>
      <c r="AGW66" s="12">
        <v>0</v>
      </c>
      <c r="AGX66" s="12">
        <v>0</v>
      </c>
      <c r="AGY66" s="12">
        <v>0</v>
      </c>
      <c r="AGZ66" s="12">
        <v>0</v>
      </c>
      <c r="AHA66" s="12">
        <v>0</v>
      </c>
      <c r="AHB66" s="12">
        <v>0</v>
      </c>
      <c r="AHC66" s="12">
        <v>0</v>
      </c>
      <c r="AHD66" s="12">
        <v>0</v>
      </c>
      <c r="AHE66" s="12">
        <v>0</v>
      </c>
      <c r="AHF66" s="12">
        <v>0</v>
      </c>
      <c r="AHG66" s="12">
        <v>0</v>
      </c>
      <c r="AHH66" s="12">
        <v>0</v>
      </c>
      <c r="AHI66" s="12">
        <v>0</v>
      </c>
      <c r="AHJ66" s="12">
        <v>0</v>
      </c>
      <c r="AHK66" s="12">
        <v>0</v>
      </c>
      <c r="AHL66" s="12">
        <v>0</v>
      </c>
      <c r="AHM66" s="12">
        <v>0</v>
      </c>
      <c r="AHN66" s="12">
        <v>0</v>
      </c>
      <c r="AHO66" s="12">
        <v>0</v>
      </c>
      <c r="AHP66" s="12">
        <v>0</v>
      </c>
      <c r="AHQ66" s="12">
        <v>0</v>
      </c>
      <c r="AHR66" s="12">
        <v>0</v>
      </c>
      <c r="AHS66" s="12">
        <v>0</v>
      </c>
      <c r="AHT66" s="12">
        <v>0</v>
      </c>
      <c r="AHU66" s="12">
        <v>0</v>
      </c>
      <c r="AHV66" s="12">
        <v>0</v>
      </c>
      <c r="AHW66" s="12">
        <v>0</v>
      </c>
      <c r="AHX66" s="12">
        <v>0</v>
      </c>
      <c r="AHY66" s="12">
        <v>0</v>
      </c>
      <c r="AHZ66" s="12">
        <v>0</v>
      </c>
      <c r="AIA66" s="12">
        <v>0</v>
      </c>
      <c r="AIB66" s="12">
        <v>0</v>
      </c>
      <c r="AIC66" s="12">
        <v>0</v>
      </c>
      <c r="AID66" s="12">
        <v>2.496362364686023E-7</v>
      </c>
      <c r="AIE66" s="12">
        <v>-1.0054766372880311E-8</v>
      </c>
      <c r="AIF66" s="12">
        <v>9.1094419476113887E-9</v>
      </c>
      <c r="AIG66" s="12">
        <v>0</v>
      </c>
      <c r="AIH66" s="12">
        <v>0</v>
      </c>
      <c r="AII66" s="12">
        <v>0</v>
      </c>
      <c r="AIJ66" s="12">
        <v>1.9607843137254903E-9</v>
      </c>
      <c r="AIK66" s="12">
        <v>0</v>
      </c>
      <c r="AIL66" s="12">
        <v>0</v>
      </c>
      <c r="AIM66" s="12">
        <v>0</v>
      </c>
      <c r="AIN66" s="12">
        <v>0</v>
      </c>
      <c r="AIO66" s="12">
        <v>0</v>
      </c>
      <c r="AIP66" s="12">
        <v>0</v>
      </c>
      <c r="AIQ66" s="12">
        <v>0</v>
      </c>
      <c r="AIR66" s="12">
        <v>0</v>
      </c>
      <c r="AIS66" s="12">
        <v>0</v>
      </c>
      <c r="AIT66" s="12">
        <v>0</v>
      </c>
      <c r="AIU66" s="12">
        <v>0</v>
      </c>
      <c r="AIV66" s="12">
        <v>0</v>
      </c>
      <c r="AIW66" s="12">
        <v>0</v>
      </c>
      <c r="AIX66" s="12">
        <v>0</v>
      </c>
      <c r="AIY66" s="12">
        <v>0</v>
      </c>
      <c r="AIZ66" s="12">
        <v>0</v>
      </c>
      <c r="AJA66" s="12">
        <v>0</v>
      </c>
      <c r="AJB66" s="12">
        <v>0</v>
      </c>
      <c r="AJC66" s="12">
        <v>0</v>
      </c>
      <c r="AJD66" s="12">
        <v>0</v>
      </c>
      <c r="AJE66" s="12">
        <v>0</v>
      </c>
      <c r="AJF66" s="12">
        <v>0</v>
      </c>
      <c r="AJG66" s="12">
        <v>0</v>
      </c>
      <c r="AJH66" s="12">
        <v>0</v>
      </c>
      <c r="AJI66" s="12">
        <v>0</v>
      </c>
      <c r="AJJ66" s="12">
        <v>0</v>
      </c>
      <c r="AJK66" s="12">
        <v>0</v>
      </c>
      <c r="AJL66" s="12">
        <v>0</v>
      </c>
      <c r="AJM66" s="12">
        <v>0</v>
      </c>
      <c r="AJN66" s="12">
        <v>0</v>
      </c>
      <c r="AJO66" s="12">
        <v>0</v>
      </c>
      <c r="AJP66" s="12">
        <v>4.2694095622662142E-10</v>
      </c>
      <c r="AJQ66" s="12">
        <v>-9.1124258819301064E-9</v>
      </c>
      <c r="AJR66" s="12">
        <v>0</v>
      </c>
      <c r="AJS66" s="12">
        <v>0</v>
      </c>
      <c r="AJT66" s="12">
        <v>0</v>
      </c>
      <c r="AJU66" s="12">
        <v>0</v>
      </c>
      <c r="AJV66" s="12">
        <v>0</v>
      </c>
      <c r="AJW66" s="12">
        <v>0</v>
      </c>
      <c r="AJX66" s="12">
        <v>0</v>
      </c>
      <c r="AJY66" s="12">
        <v>0</v>
      </c>
      <c r="AJZ66" s="12">
        <v>0</v>
      </c>
      <c r="AKA66" s="12">
        <v>0</v>
      </c>
      <c r="AKB66" s="12">
        <v>0</v>
      </c>
      <c r="AKC66" s="12">
        <v>0</v>
      </c>
      <c r="AKD66" s="12">
        <v>0</v>
      </c>
      <c r="AKE66" s="12">
        <v>0</v>
      </c>
      <c r="AKF66" s="12">
        <v>0</v>
      </c>
      <c r="AKG66" s="12">
        <v>0</v>
      </c>
      <c r="AKH66" s="12">
        <v>0</v>
      </c>
      <c r="AKI66" s="12">
        <v>0</v>
      </c>
      <c r="AKJ66" s="12">
        <v>0</v>
      </c>
      <c r="AKK66" s="12">
        <v>0</v>
      </c>
      <c r="AKL66" s="12">
        <v>0</v>
      </c>
      <c r="AKM66" s="12">
        <v>0</v>
      </c>
      <c r="AKN66" s="12">
        <v>0</v>
      </c>
      <c r="AKO66" s="12">
        <v>0</v>
      </c>
      <c r="AKP66" s="12">
        <v>0</v>
      </c>
      <c r="AKQ66" s="12">
        <v>0</v>
      </c>
      <c r="AKR66" s="12">
        <v>0</v>
      </c>
      <c r="AKS66" s="12">
        <v>0</v>
      </c>
      <c r="AKT66" s="12">
        <v>0</v>
      </c>
      <c r="AKU66" s="12">
        <v>0</v>
      </c>
      <c r="AKV66" s="12">
        <v>0</v>
      </c>
      <c r="AKW66" s="12">
        <v>0</v>
      </c>
      <c r="AKX66" s="12">
        <v>0</v>
      </c>
      <c r="AKY66" s="12">
        <v>3.9701839230448529E-6</v>
      </c>
      <c r="AKZ66" s="12">
        <v>0</v>
      </c>
      <c r="ALA66" s="12">
        <v>0</v>
      </c>
      <c r="ALB66" s="12">
        <v>0</v>
      </c>
      <c r="ALC66" s="12">
        <v>-7.1519128488546948E-11</v>
      </c>
      <c r="ALD66" s="12">
        <v>0</v>
      </c>
      <c r="ALE66" s="12">
        <v>0</v>
      </c>
      <c r="ALF66" s="12">
        <v>0</v>
      </c>
      <c r="ALG66" s="12">
        <v>0</v>
      </c>
      <c r="ALH66" s="12">
        <v>0</v>
      </c>
      <c r="ALI66" s="12">
        <v>0</v>
      </c>
      <c r="ALJ66" s="12">
        <v>0</v>
      </c>
      <c r="ALK66" s="12">
        <v>0</v>
      </c>
      <c r="ALL66" s="12">
        <v>0</v>
      </c>
      <c r="ALM66" s="12">
        <v>0</v>
      </c>
      <c r="ALN66" s="12">
        <v>0</v>
      </c>
      <c r="ALO66" s="12">
        <v>0</v>
      </c>
      <c r="ALP66" s="12">
        <v>0</v>
      </c>
      <c r="ALQ66" s="12">
        <v>0</v>
      </c>
      <c r="ALR66" s="12">
        <v>0</v>
      </c>
      <c r="ALS66" s="12">
        <v>0</v>
      </c>
      <c r="ALT66" s="12">
        <v>0</v>
      </c>
      <c r="ALU66" s="12">
        <v>0</v>
      </c>
      <c r="ALV66" s="12">
        <v>0</v>
      </c>
      <c r="ALW66" s="12">
        <v>0</v>
      </c>
      <c r="ALX66" s="12">
        <v>0</v>
      </c>
      <c r="ALY66" s="12">
        <v>0</v>
      </c>
      <c r="ALZ66" s="12">
        <v>0</v>
      </c>
      <c r="AMA66" s="12">
        <v>0</v>
      </c>
      <c r="AMB66" s="12">
        <v>0</v>
      </c>
      <c r="AMC66" s="12">
        <v>0</v>
      </c>
      <c r="AMD66" s="12">
        <v>0</v>
      </c>
      <c r="AME66" s="12">
        <v>0</v>
      </c>
      <c r="AMF66" s="12">
        <v>0</v>
      </c>
      <c r="AMG66" s="12">
        <v>0</v>
      </c>
      <c r="AMH66" s="12">
        <v>0</v>
      </c>
      <c r="AMI66" s="12">
        <v>0</v>
      </c>
      <c r="AMJ66" s="12">
        <v>2.8834953874870833E-7</v>
      </c>
      <c r="AMK66" s="12">
        <v>0</v>
      </c>
      <c r="AML66" s="12">
        <v>0</v>
      </c>
      <c r="AMM66" s="12">
        <v>0</v>
      </c>
      <c r="AMN66" s="12">
        <v>0</v>
      </c>
      <c r="AMO66" s="12">
        <v>-8.5779169381546749E-6</v>
      </c>
      <c r="AMP66" s="12">
        <v>7.6646678709522448E-27</v>
      </c>
      <c r="AMQ66" s="12">
        <v>0</v>
      </c>
      <c r="AMR66" s="12">
        <v>0</v>
      </c>
      <c r="AMS66" s="12">
        <v>1.2441402323408241E-27</v>
      </c>
      <c r="AMT66" s="12">
        <v>0</v>
      </c>
      <c r="AMU66" s="12">
        <v>0</v>
      </c>
      <c r="AMV66" s="12">
        <v>0</v>
      </c>
      <c r="AMW66" s="12">
        <v>0</v>
      </c>
      <c r="AMX66" s="12">
        <v>0</v>
      </c>
      <c r="AMY66" s="12">
        <v>0</v>
      </c>
      <c r="AMZ66" s="12">
        <v>0</v>
      </c>
      <c r="ANA66" s="12">
        <v>0</v>
      </c>
      <c r="ANB66" s="12">
        <v>0</v>
      </c>
      <c r="ANC66" s="12">
        <v>0</v>
      </c>
      <c r="AND66" s="12">
        <v>0</v>
      </c>
      <c r="ANE66" s="12">
        <v>0</v>
      </c>
      <c r="ANF66" s="12">
        <v>0</v>
      </c>
      <c r="ANG66" s="12">
        <v>0</v>
      </c>
      <c r="ANH66" s="12">
        <v>0</v>
      </c>
      <c r="ANI66" s="12">
        <v>0</v>
      </c>
      <c r="ANJ66" s="12">
        <v>0</v>
      </c>
      <c r="ANK66" s="12">
        <v>0</v>
      </c>
      <c r="ANL66" s="12">
        <v>0</v>
      </c>
      <c r="ANM66" s="12">
        <v>0</v>
      </c>
      <c r="ANN66" s="12">
        <v>0</v>
      </c>
      <c r="ANO66" s="12">
        <v>0</v>
      </c>
      <c r="ANP66" s="12">
        <v>0</v>
      </c>
      <c r="ANQ66" s="12">
        <v>0</v>
      </c>
      <c r="ANR66" s="12">
        <v>0</v>
      </c>
      <c r="ANS66" s="12">
        <v>0</v>
      </c>
      <c r="ANT66" s="12">
        <v>0</v>
      </c>
      <c r="ANU66" s="12">
        <v>0</v>
      </c>
      <c r="ANV66" s="12">
        <v>3.9198526030891834E-8</v>
      </c>
      <c r="ANW66" s="12">
        <v>0</v>
      </c>
      <c r="ANX66" s="12">
        <v>0</v>
      </c>
      <c r="ANY66" s="12">
        <v>0</v>
      </c>
      <c r="ANZ66" s="12">
        <v>4.8349765339541493E-6</v>
      </c>
      <c r="AOA66" s="12">
        <v>-2.6926123984947596E-7</v>
      </c>
      <c r="AOB66" s="12">
        <v>8.9753746616491718E-9</v>
      </c>
      <c r="AOC66" s="12">
        <v>0</v>
      </c>
      <c r="AOD66" s="12">
        <v>4.0971789094799371E-11</v>
      </c>
      <c r="AOE66" s="12">
        <v>0</v>
      </c>
      <c r="AOF66" s="12">
        <v>0</v>
      </c>
      <c r="AOG66" s="12">
        <v>0</v>
      </c>
      <c r="AOH66" s="12">
        <v>0</v>
      </c>
      <c r="AOI66" s="12">
        <v>0</v>
      </c>
      <c r="AOJ66" s="12">
        <v>0</v>
      </c>
      <c r="AOK66" s="12">
        <v>0</v>
      </c>
      <c r="AOL66" s="12">
        <v>0</v>
      </c>
      <c r="AOM66" s="12">
        <v>0</v>
      </c>
      <c r="AON66" s="12">
        <v>0</v>
      </c>
      <c r="AOO66" s="12">
        <v>0</v>
      </c>
      <c r="AOP66" s="12">
        <v>0</v>
      </c>
      <c r="AOQ66" s="12">
        <v>0</v>
      </c>
      <c r="AOR66" s="12">
        <v>0</v>
      </c>
      <c r="AOS66" s="12">
        <v>0</v>
      </c>
      <c r="AOT66" s="12">
        <v>0</v>
      </c>
      <c r="AOU66" s="12">
        <v>0</v>
      </c>
      <c r="AOV66" s="12">
        <v>0</v>
      </c>
      <c r="AOW66" s="12">
        <v>0</v>
      </c>
      <c r="AOX66" s="12">
        <v>0</v>
      </c>
      <c r="AOY66" s="12">
        <v>0</v>
      </c>
      <c r="AOZ66" s="12">
        <v>0</v>
      </c>
      <c r="APA66" s="12">
        <v>0</v>
      </c>
      <c r="APB66" s="12">
        <v>0</v>
      </c>
      <c r="APC66" s="12">
        <v>0</v>
      </c>
      <c r="APD66" s="12">
        <v>0</v>
      </c>
      <c r="APE66" s="12">
        <v>0</v>
      </c>
      <c r="APF66" s="12">
        <v>0</v>
      </c>
      <c r="APG66" s="12">
        <v>0</v>
      </c>
      <c r="APH66" s="12">
        <v>0</v>
      </c>
      <c r="API66" s="12">
        <v>0</v>
      </c>
      <c r="APJ66" s="12">
        <v>0</v>
      </c>
      <c r="APK66" s="12">
        <v>0</v>
      </c>
      <c r="APL66" s="12">
        <v>2.6926123984947511E-7</v>
      </c>
      <c r="APM66" s="12">
        <v>-1.1363099931602129E-8</v>
      </c>
      <c r="APN66" s="12">
        <v>9.1103118957937952E-9</v>
      </c>
      <c r="APO66" s="12">
        <v>0</v>
      </c>
      <c r="APP66" s="12">
        <v>0</v>
      </c>
      <c r="APQ66" s="12">
        <v>0</v>
      </c>
      <c r="APR66" s="12">
        <v>0</v>
      </c>
      <c r="APS66" s="12">
        <v>0</v>
      </c>
      <c r="APT66" s="12">
        <v>0</v>
      </c>
      <c r="APU66" s="12">
        <v>0</v>
      </c>
      <c r="APV66" s="12">
        <v>0</v>
      </c>
      <c r="APW66" s="12">
        <v>0</v>
      </c>
      <c r="APX66" s="12">
        <v>0</v>
      </c>
      <c r="APY66" s="12">
        <v>0</v>
      </c>
      <c r="APZ66" s="12">
        <v>0</v>
      </c>
      <c r="AQA66" s="12">
        <v>0</v>
      </c>
      <c r="AQB66" s="12">
        <v>0</v>
      </c>
      <c r="AQC66" s="12">
        <v>0</v>
      </c>
      <c r="AQD66" s="12">
        <v>0</v>
      </c>
      <c r="AQE66" s="12">
        <v>0</v>
      </c>
      <c r="AQF66" s="12">
        <v>0</v>
      </c>
      <c r="AQG66" s="12">
        <v>0</v>
      </c>
      <c r="AQH66" s="12">
        <v>0</v>
      </c>
      <c r="AQI66" s="12">
        <v>0</v>
      </c>
      <c r="AQJ66" s="12">
        <v>0</v>
      </c>
      <c r="AQK66" s="12">
        <v>0</v>
      </c>
      <c r="AQL66" s="12">
        <v>0</v>
      </c>
      <c r="AQM66" s="12">
        <v>0</v>
      </c>
      <c r="AQN66" s="12">
        <v>0</v>
      </c>
      <c r="AQO66" s="12">
        <v>0</v>
      </c>
      <c r="AQP66" s="12">
        <v>0</v>
      </c>
      <c r="AQQ66" s="12">
        <v>0</v>
      </c>
      <c r="AQR66" s="12">
        <v>0</v>
      </c>
      <c r="AQS66" s="12">
        <v>0</v>
      </c>
      <c r="AQT66" s="12">
        <v>0</v>
      </c>
      <c r="AQU66" s="12">
        <v>0</v>
      </c>
      <c r="AQV66" s="12">
        <v>0</v>
      </c>
      <c r="AQW66" s="12">
        <v>0</v>
      </c>
      <c r="AQX66" s="12">
        <v>4.2694095622662142E-10</v>
      </c>
      <c r="AQY66" s="12">
        <v>-9.11242588192693E-9</v>
      </c>
      <c r="AQZ66" s="12">
        <v>0</v>
      </c>
      <c r="ARA66" s="12">
        <v>0</v>
      </c>
      <c r="ARB66" s="12">
        <v>0</v>
      </c>
      <c r="ARC66" s="12">
        <v>0</v>
      </c>
      <c r="ARD66" s="12">
        <v>0</v>
      </c>
      <c r="ARE66" s="12">
        <v>0</v>
      </c>
      <c r="ARF66" s="12">
        <v>0</v>
      </c>
      <c r="ARG66" s="12">
        <v>0</v>
      </c>
      <c r="ARH66" s="12">
        <v>0</v>
      </c>
      <c r="ARI66" s="12">
        <v>0</v>
      </c>
      <c r="ARJ66" s="12">
        <v>0</v>
      </c>
      <c r="ARK66" s="12">
        <v>0</v>
      </c>
      <c r="ARL66" s="12">
        <v>0</v>
      </c>
      <c r="ARM66" s="12">
        <v>0</v>
      </c>
      <c r="ARN66" s="12">
        <v>0</v>
      </c>
      <c r="ARO66" s="12">
        <v>0</v>
      </c>
      <c r="ARP66" s="12">
        <v>0</v>
      </c>
      <c r="ARQ66" s="12">
        <v>0</v>
      </c>
      <c r="ARR66" s="12">
        <v>0</v>
      </c>
      <c r="ARS66" s="12">
        <v>0</v>
      </c>
      <c r="ART66" s="12">
        <v>0</v>
      </c>
      <c r="ARU66" s="12">
        <v>0</v>
      </c>
      <c r="ARV66" s="12">
        <v>0</v>
      </c>
      <c r="ARW66" s="12">
        <v>0</v>
      </c>
      <c r="ARX66" s="12">
        <v>0</v>
      </c>
      <c r="ARY66" s="12">
        <v>0</v>
      </c>
      <c r="ARZ66" s="12">
        <v>0</v>
      </c>
      <c r="ASA66" s="12">
        <v>0</v>
      </c>
      <c r="ASB66" s="12">
        <v>0</v>
      </c>
      <c r="ASC66" s="12">
        <v>0</v>
      </c>
      <c r="ASD66" s="12">
        <v>0</v>
      </c>
      <c r="ASE66" s="12">
        <v>0</v>
      </c>
      <c r="ASF66" s="12">
        <v>0</v>
      </c>
      <c r="ASG66" s="12">
        <v>3.2233176891344883E-6</v>
      </c>
      <c r="ASH66" s="12">
        <v>0</v>
      </c>
      <c r="ASI66" s="12">
        <v>0</v>
      </c>
      <c r="ASJ66" s="12">
        <v>0</v>
      </c>
      <c r="ASK66" s="12">
        <v>-4.1084950991776503E-11</v>
      </c>
      <c r="ASL66" s="12">
        <v>0</v>
      </c>
      <c r="ASM66" s="12">
        <v>0</v>
      </c>
      <c r="ASN66" s="12">
        <v>0</v>
      </c>
      <c r="ASO66" s="12">
        <v>0</v>
      </c>
      <c r="ASP66" s="12">
        <v>0</v>
      </c>
      <c r="ASQ66" s="12">
        <v>0</v>
      </c>
      <c r="ASR66" s="12">
        <v>0</v>
      </c>
      <c r="ASS66" s="12">
        <v>0</v>
      </c>
      <c r="AST66" s="12">
        <v>0</v>
      </c>
      <c r="ASU66" s="12">
        <v>0</v>
      </c>
      <c r="ASV66" s="12">
        <v>0</v>
      </c>
      <c r="ASW66" s="12">
        <v>0</v>
      </c>
      <c r="ASX66" s="12">
        <v>0</v>
      </c>
      <c r="ASY66" s="12">
        <v>0</v>
      </c>
      <c r="ASZ66" s="12">
        <v>0</v>
      </c>
      <c r="ATA66" s="12">
        <v>0</v>
      </c>
      <c r="ATB66" s="12">
        <v>0</v>
      </c>
      <c r="ATC66" s="12">
        <v>0</v>
      </c>
      <c r="ATD66" s="12">
        <v>0</v>
      </c>
      <c r="ATE66" s="12">
        <v>0</v>
      </c>
      <c r="ATF66" s="12">
        <v>0</v>
      </c>
      <c r="ATG66" s="12">
        <v>0</v>
      </c>
      <c r="ATH66" s="12">
        <v>0</v>
      </c>
      <c r="ATI66" s="12">
        <v>0</v>
      </c>
      <c r="ATJ66" s="12">
        <v>0</v>
      </c>
      <c r="ATK66" s="12">
        <v>0</v>
      </c>
      <c r="ATL66" s="12">
        <v>0</v>
      </c>
      <c r="ATM66" s="12">
        <v>4.9943605145181346E-7</v>
      </c>
      <c r="ATN66" s="12">
        <v>0</v>
      </c>
      <c r="ATO66" s="12">
        <v>0</v>
      </c>
      <c r="ATP66" s="12">
        <v>0</v>
      </c>
      <c r="ATQ66" s="12">
        <v>0</v>
      </c>
      <c r="ATR66" s="12">
        <v>0</v>
      </c>
      <c r="ATS66" s="12">
        <v>0</v>
      </c>
      <c r="ATT66" s="12">
        <v>0</v>
      </c>
      <c r="ATU66" s="12">
        <v>0</v>
      </c>
      <c r="ATV66" s="12">
        <v>0</v>
      </c>
      <c r="ATW66" s="12">
        <v>-8.4122738683922199E-6</v>
      </c>
      <c r="ATX66" s="12">
        <v>5.4699591625606421E-25</v>
      </c>
      <c r="ATY66" s="12">
        <v>0</v>
      </c>
      <c r="ATZ66" s="12">
        <v>0</v>
      </c>
      <c r="AUA66" s="12">
        <v>8.8788925651295965E-26</v>
      </c>
      <c r="AUB66" s="12">
        <v>0</v>
      </c>
      <c r="AUC66" s="12">
        <v>0</v>
      </c>
      <c r="AUD66" s="12">
        <v>0</v>
      </c>
      <c r="AUE66" s="12">
        <v>0</v>
      </c>
      <c r="AUF66" s="12">
        <v>0</v>
      </c>
      <c r="AUG66" s="12">
        <v>0</v>
      </c>
      <c r="AUH66" s="12">
        <v>0</v>
      </c>
      <c r="AUI66" s="12">
        <v>0</v>
      </c>
      <c r="AUJ66" s="12">
        <v>0</v>
      </c>
      <c r="AUK66" s="12">
        <v>0</v>
      </c>
      <c r="AUL66" s="12">
        <v>0</v>
      </c>
      <c r="AUM66" s="12">
        <v>0</v>
      </c>
      <c r="AUN66" s="12">
        <v>0</v>
      </c>
      <c r="AUO66" s="12">
        <v>0</v>
      </c>
      <c r="AUP66" s="12">
        <v>0</v>
      </c>
      <c r="AUQ66" s="12">
        <v>0</v>
      </c>
      <c r="AUR66" s="12">
        <v>0</v>
      </c>
      <c r="AUS66" s="12">
        <v>0</v>
      </c>
      <c r="AUT66" s="12">
        <v>0</v>
      </c>
      <c r="AUU66" s="12">
        <v>0</v>
      </c>
      <c r="AUV66" s="12">
        <v>0</v>
      </c>
      <c r="AUW66" s="12">
        <v>0</v>
      </c>
      <c r="AUX66" s="12">
        <v>0</v>
      </c>
      <c r="AUY66" s="12">
        <v>0</v>
      </c>
      <c r="AUZ66" s="12">
        <v>0</v>
      </c>
      <c r="AVA66" s="12">
        <v>0</v>
      </c>
      <c r="AVB66" s="12">
        <v>0</v>
      </c>
      <c r="AVC66" s="12">
        <v>0</v>
      </c>
      <c r="AVD66" s="12">
        <v>0</v>
      </c>
      <c r="AVE66" s="12">
        <v>0</v>
      </c>
      <c r="AVF66" s="12">
        <v>0</v>
      </c>
      <c r="AVG66" s="12">
        <v>0</v>
      </c>
      <c r="AVH66" s="12">
        <v>5.6784803087244292E-6</v>
      </c>
      <c r="AVI66" s="12">
        <v>-2.4405115581587127E-7</v>
      </c>
      <c r="AVJ66" s="12">
        <v>7.5748144375595357E-9</v>
      </c>
      <c r="AVK66" s="12">
        <v>0</v>
      </c>
      <c r="AVL66" s="12">
        <v>1.115095899495915E-10</v>
      </c>
      <c r="AVM66" s="12">
        <v>0</v>
      </c>
      <c r="AVN66" s="12">
        <v>0</v>
      </c>
      <c r="AVO66" s="12">
        <v>0</v>
      </c>
      <c r="AVP66" s="12">
        <v>0</v>
      </c>
      <c r="AVQ66" s="12">
        <v>0</v>
      </c>
      <c r="AVR66" s="12">
        <v>0</v>
      </c>
      <c r="AVS66" s="12">
        <v>0</v>
      </c>
      <c r="AVT66" s="12">
        <v>0</v>
      </c>
      <c r="AVU66" s="12">
        <v>0</v>
      </c>
      <c r="AVV66" s="12">
        <v>0</v>
      </c>
      <c r="AVW66" s="12">
        <v>0</v>
      </c>
      <c r="AVX66" s="12">
        <v>0</v>
      </c>
      <c r="AVY66" s="12">
        <v>0</v>
      </c>
      <c r="AVZ66" s="12">
        <v>0</v>
      </c>
      <c r="AWA66" s="12">
        <v>0</v>
      </c>
      <c r="AWB66" s="12">
        <v>0</v>
      </c>
      <c r="AWC66" s="12">
        <v>0</v>
      </c>
      <c r="AWD66" s="12">
        <v>0</v>
      </c>
      <c r="AWE66" s="12">
        <v>0</v>
      </c>
      <c r="AWF66" s="12">
        <v>0</v>
      </c>
      <c r="AWG66" s="12">
        <v>0</v>
      </c>
      <c r="AWH66" s="12">
        <v>0</v>
      </c>
      <c r="AWI66" s="12">
        <v>0</v>
      </c>
      <c r="AWJ66" s="12">
        <v>0</v>
      </c>
      <c r="AWK66" s="12">
        <v>1.3066175343630613E-9</v>
      </c>
      <c r="AWL66" s="12">
        <v>0</v>
      </c>
      <c r="AWM66" s="12">
        <v>0</v>
      </c>
      <c r="AWN66" s="12">
        <v>0</v>
      </c>
      <c r="AWO66" s="12">
        <v>0</v>
      </c>
      <c r="AWP66" s="12">
        <v>0</v>
      </c>
      <c r="AWQ66" s="12">
        <v>0</v>
      </c>
      <c r="AWR66" s="12">
        <v>0</v>
      </c>
      <c r="AWS66" s="12">
        <v>0</v>
      </c>
      <c r="AWT66" s="12">
        <v>2.2724443312678606E-7</v>
      </c>
      <c r="AWU66" s="12">
        <v>-8.0017553937957244E-9</v>
      </c>
      <c r="AWV66" s="12">
        <v>9.1103118957937952E-9</v>
      </c>
      <c r="AWW66" s="12">
        <v>0</v>
      </c>
      <c r="AWX66" s="12">
        <v>0</v>
      </c>
      <c r="AWY66" s="12">
        <v>0</v>
      </c>
      <c r="AWZ66" s="12">
        <v>0</v>
      </c>
      <c r="AXA66" s="12">
        <v>0</v>
      </c>
      <c r="AXB66" s="12">
        <v>0</v>
      </c>
      <c r="AXC66" s="12">
        <v>0</v>
      </c>
      <c r="AXD66" s="12">
        <v>0</v>
      </c>
      <c r="AXE66" s="12">
        <v>0</v>
      </c>
      <c r="AXF66" s="12">
        <v>0</v>
      </c>
      <c r="AXG66" s="12">
        <v>0</v>
      </c>
      <c r="AXH66" s="12">
        <v>0</v>
      </c>
      <c r="AXI66" s="12">
        <v>0</v>
      </c>
      <c r="AXJ66" s="12">
        <v>0</v>
      </c>
      <c r="AXK66" s="12">
        <v>0</v>
      </c>
      <c r="AXL66" s="12">
        <v>0</v>
      </c>
      <c r="AXM66" s="12">
        <v>0</v>
      </c>
      <c r="AXN66" s="12">
        <v>0</v>
      </c>
      <c r="AXO66" s="12">
        <v>0</v>
      </c>
      <c r="AXP66" s="12">
        <v>0</v>
      </c>
      <c r="AXQ66" s="12">
        <v>0</v>
      </c>
      <c r="AXR66" s="12">
        <v>0</v>
      </c>
      <c r="AXS66" s="12">
        <v>0</v>
      </c>
      <c r="AXT66" s="12">
        <v>0</v>
      </c>
      <c r="AXU66" s="12">
        <v>0</v>
      </c>
      <c r="AXV66" s="12">
        <v>0</v>
      </c>
      <c r="AXW66" s="12">
        <v>0</v>
      </c>
      <c r="AXX66" s="12">
        <v>0</v>
      </c>
      <c r="AXY66" s="12">
        <v>0</v>
      </c>
      <c r="AXZ66" s="12">
        <v>0</v>
      </c>
      <c r="AYA66" s="12">
        <v>0</v>
      </c>
      <c r="AYB66" s="12">
        <v>0</v>
      </c>
      <c r="AYC66" s="12">
        <v>0</v>
      </c>
      <c r="AYD66" s="12">
        <v>0</v>
      </c>
      <c r="AYE66" s="12">
        <v>0</v>
      </c>
      <c r="AYF66" s="12">
        <v>4.2694095622662142E-10</v>
      </c>
      <c r="AYG66" s="12">
        <v>-9.1124258819360456E-9</v>
      </c>
      <c r="AYH66" s="12">
        <v>0</v>
      </c>
      <c r="AYI66" s="12">
        <v>0</v>
      </c>
      <c r="AYJ66" s="12">
        <v>0</v>
      </c>
      <c r="AYK66" s="12">
        <v>0</v>
      </c>
      <c r="AYL66" s="12">
        <v>0</v>
      </c>
      <c r="AYM66" s="12">
        <v>0</v>
      </c>
      <c r="AYN66" s="12">
        <v>0</v>
      </c>
      <c r="AYO66" s="12">
        <v>0</v>
      </c>
      <c r="AYP66" s="12">
        <v>0</v>
      </c>
      <c r="AYQ66" s="12">
        <v>0</v>
      </c>
      <c r="AYR66" s="12">
        <v>0</v>
      </c>
      <c r="AYS66" s="12">
        <v>0</v>
      </c>
      <c r="AYT66" s="12">
        <v>0</v>
      </c>
      <c r="AYU66" s="12">
        <v>0</v>
      </c>
      <c r="AYV66" s="12">
        <v>0</v>
      </c>
      <c r="AYW66" s="12">
        <v>0</v>
      </c>
      <c r="AYX66" s="12">
        <v>0</v>
      </c>
      <c r="AYY66" s="12">
        <v>0</v>
      </c>
      <c r="AYZ66" s="12">
        <v>0</v>
      </c>
      <c r="AZA66" s="12">
        <v>0</v>
      </c>
      <c r="AZB66" s="12">
        <v>0</v>
      </c>
      <c r="AZC66" s="12">
        <v>0</v>
      </c>
      <c r="AZD66" s="12">
        <v>0</v>
      </c>
      <c r="AZE66" s="12">
        <v>0</v>
      </c>
      <c r="AZF66" s="12">
        <v>0</v>
      </c>
      <c r="AZG66" s="12">
        <v>0</v>
      </c>
      <c r="AZH66" s="12">
        <v>0</v>
      </c>
      <c r="AZI66" s="12">
        <v>0</v>
      </c>
      <c r="AZJ66" s="12">
        <v>0</v>
      </c>
      <c r="AZK66" s="12">
        <v>0</v>
      </c>
      <c r="AZL66" s="12">
        <v>0</v>
      </c>
      <c r="AZM66" s="12">
        <v>0</v>
      </c>
      <c r="AZN66" s="12">
        <v>0</v>
      </c>
      <c r="AZO66" s="12">
        <v>2.4336344177120257E-6</v>
      </c>
      <c r="AZP66" s="12">
        <v>0</v>
      </c>
      <c r="AZQ66" s="12">
        <v>0</v>
      </c>
      <c r="AZR66" s="12">
        <v>0</v>
      </c>
      <c r="AZS66" s="12">
        <v>-1.1209803181927648E-10</v>
      </c>
      <c r="AZT66" s="13">
        <v>8224233651.9806089</v>
      </c>
      <c r="AZU66" s="13">
        <v>14107701.036364151</v>
      </c>
      <c r="AZV66" s="13">
        <v>1472000</v>
      </c>
      <c r="AZW66" s="13">
        <v>45427.237277392713</v>
      </c>
      <c r="AZX66" s="13">
        <v>147902847166.01929</v>
      </c>
      <c r="AZY66" s="13">
        <v>2.1999999999999999E-10</v>
      </c>
      <c r="AZZ66" s="13">
        <v>186747041.29701242</v>
      </c>
      <c r="BAA66" s="13">
        <v>1E-13</v>
      </c>
      <c r="BAB66" s="13">
        <v>2074166.1646554433</v>
      </c>
      <c r="BAC66" s="13">
        <v>2.9999999999999999E-16</v>
      </c>
      <c r="BAD66" s="13">
        <v>1.1E-13</v>
      </c>
      <c r="BAE66" s="13">
        <v>7920000</v>
      </c>
      <c r="BAF66" s="13">
        <v>6380000</v>
      </c>
      <c r="BAG66" s="13">
        <v>5038159654220438</v>
      </c>
      <c r="BAH66" s="13">
        <v>1058313750000</v>
      </c>
      <c r="BAI66" s="13">
        <v>558969465689.98779</v>
      </c>
      <c r="BAJ66" s="13">
        <v>846607000000000.13</v>
      </c>
      <c r="BAK66" s="13">
        <v>2623549958.7354484</v>
      </c>
      <c r="BAL66" s="13">
        <v>96266184448.689102</v>
      </c>
      <c r="BAM66" s="13">
        <v>57148942500</v>
      </c>
      <c r="BAN66" s="13">
        <v>507990600000</v>
      </c>
      <c r="BAO66" s="13">
        <v>21166275000</v>
      </c>
      <c r="BAP66" s="13">
        <v>7.653349E+16</v>
      </c>
      <c r="BAQ66" s="13">
        <v>3826674500000000</v>
      </c>
      <c r="BAR66" s="13">
        <v>1.14800235E+17</v>
      </c>
      <c r="BAS66" s="13">
        <v>1148002350000</v>
      </c>
      <c r="BAT66" s="13">
        <v>1913337250000</v>
      </c>
      <c r="BAU66" s="13">
        <v>4.25E+16</v>
      </c>
      <c r="BAV66" s="13">
        <v>2550000000000000</v>
      </c>
      <c r="BAW66" s="13">
        <v>7.65E+16</v>
      </c>
      <c r="BAX66" s="13">
        <v>765000000000</v>
      </c>
      <c r="BAY66" s="13">
        <v>850000000000</v>
      </c>
      <c r="BAZ66" s="13">
        <v>1.275E+17</v>
      </c>
      <c r="BBA66" s="13">
        <v>8924999999999999</v>
      </c>
      <c r="BBB66" s="13">
        <v>2.6774999999999997E+17</v>
      </c>
      <c r="BBC66" s="13">
        <v>2677500000000</v>
      </c>
      <c r="BBD66" s="13">
        <v>1912500000000.0005</v>
      </c>
      <c r="BBE66" s="14">
        <v>11.021641434659493</v>
      </c>
      <c r="BBF66" s="14">
        <v>3.5368757821403864</v>
      </c>
      <c r="BBG66" s="14">
        <v>4.8015445298539374</v>
      </c>
      <c r="BBH66" s="14">
        <v>2757.0946519477338</v>
      </c>
      <c r="BBI66" s="13">
        <v>142.630444247702</v>
      </c>
      <c r="BBJ66" s="13">
        <v>933.14229232579066</v>
      </c>
      <c r="BBK66" s="13">
        <v>47.393863000275601</v>
      </c>
      <c r="BBL66" s="13">
        <v>1812.8338383733574</v>
      </c>
      <c r="BBM66" s="13">
        <v>83741.971636495131</v>
      </c>
      <c r="BBN66" s="13">
        <v>2864.2053040568399</v>
      </c>
      <c r="BBO66" s="15">
        <v>514.01460324878803</v>
      </c>
      <c r="BBP66" s="15">
        <v>672.28566893645132</v>
      </c>
      <c r="BBQ66" s="15">
        <v>595.08470111706993</v>
      </c>
      <c r="BBR66" s="14">
        <v>5.9921901600094873</v>
      </c>
      <c r="BBS66" s="14">
        <v>8.429890218844557</v>
      </c>
      <c r="BBT66" s="14">
        <v>9.2462439659111784</v>
      </c>
      <c r="BBU66" s="15">
        <v>15.497661059604525</v>
      </c>
      <c r="BBV66" s="15">
        <v>16.889700143736444</v>
      </c>
      <c r="BBW66" s="15">
        <v>24.101151604998826</v>
      </c>
      <c r="BBX66" s="15">
        <v>1698.0934387763587</v>
      </c>
      <c r="BBY66" s="15">
        <v>1656.0308380611834</v>
      </c>
      <c r="BBZ66" s="15">
        <v>1150.3873219979646</v>
      </c>
      <c r="BCA66" s="14">
        <v>3.5490029122963054</v>
      </c>
      <c r="BCB66" s="14">
        <v>0.85351542684844195</v>
      </c>
      <c r="BCC66" s="14">
        <v>0.45111626512855391</v>
      </c>
      <c r="BCD66" s="14">
        <v>0.15540123138426165</v>
      </c>
      <c r="BCE66" s="14">
        <v>7.8295105209159859</v>
      </c>
      <c r="BCF66" s="14">
        <v>3.1950964997904854E-2</v>
      </c>
      <c r="BCG66" s="14">
        <v>1.6169550871582186E-2</v>
      </c>
      <c r="BCH66" s="14">
        <v>8.9519912169074944E-4</v>
      </c>
      <c r="BCI66" s="14">
        <v>21880.077007330234</v>
      </c>
      <c r="BCJ66" s="14">
        <v>2.6940017296666042E-5</v>
      </c>
      <c r="BCK66" s="14">
        <v>9.6398615893377233</v>
      </c>
      <c r="BCL66" s="14">
        <v>3.8047823753979209E-6</v>
      </c>
      <c r="BCM66" s="14">
        <v>5.9241405973564325E-8</v>
      </c>
      <c r="BCN66" s="14">
        <v>5.037249944818948E-2</v>
      </c>
      <c r="BCO66" s="14">
        <v>0.40784910455324097</v>
      </c>
      <c r="BCP66" s="14">
        <v>7.9262329805534951E-2</v>
      </c>
      <c r="BCQ66" s="14">
        <v>3.9283450088171277</v>
      </c>
      <c r="BCR66" s="14">
        <v>0.51078420883041187</v>
      </c>
      <c r="BCS66" s="14">
        <v>0.18412979269529839</v>
      </c>
      <c r="BCT66" s="14">
        <v>0.56212029387620466</v>
      </c>
      <c r="BCU66" s="14">
        <v>0.67469216994716041</v>
      </c>
      <c r="BCV66" s="14">
        <v>0.11453785351105471</v>
      </c>
      <c r="BCW66" s="14">
        <v>77.978203188883256</v>
      </c>
      <c r="BCX66" s="14">
        <v>0.15691188730565611</v>
      </c>
      <c r="BCY66" s="14">
        <v>1.4243984352600674E-2</v>
      </c>
      <c r="BCZ66" s="14">
        <v>3.0818511545686066E-2</v>
      </c>
      <c r="BDA66" s="14">
        <v>1.2488792065012506E-2</v>
      </c>
      <c r="BDB66" s="14">
        <v>1.9107426274201516E-3</v>
      </c>
      <c r="BDC66" s="14">
        <v>20384.781925025651</v>
      </c>
      <c r="BDD66" s="14">
        <v>1.0941001936594806E-5</v>
      </c>
      <c r="BDE66" s="14">
        <v>8.5811022243737973</v>
      </c>
      <c r="BDF66" s="14">
        <v>2.9049990889982607E-6</v>
      </c>
      <c r="BDG66" s="14">
        <v>6.613584626586931E-8</v>
      </c>
      <c r="BDH66" s="14">
        <v>4.5376120349933206E-2</v>
      </c>
      <c r="BDI66" s="14">
        <v>2.1463453329508584E-2</v>
      </c>
      <c r="BDJ66" s="14">
        <v>2.6542207977998809E-2</v>
      </c>
      <c r="BDK66" s="14">
        <v>0.10422349222194131</v>
      </c>
      <c r="BDL66" s="14">
        <v>0.17622807854966868</v>
      </c>
      <c r="BDM66" s="14">
        <v>0.28111068954013363</v>
      </c>
      <c r="BDN66" s="14">
        <v>0.16602193033046175</v>
      </c>
      <c r="BDO66" s="14">
        <v>9.2319042968977638E-2</v>
      </c>
      <c r="BDP66" s="14">
        <v>0.33731131601564113</v>
      </c>
      <c r="BDQ66" s="14">
        <v>2.2536279218069555</v>
      </c>
      <c r="BDR66" s="14">
        <v>2.2741646229877404</v>
      </c>
      <c r="BDS66" s="14">
        <v>0.39716167437599603</v>
      </c>
      <c r="BDT66" s="14">
        <v>0.14051051404894063</v>
      </c>
      <c r="BDU66" s="14">
        <v>0.2236755511078006</v>
      </c>
      <c r="BDV66" s="14">
        <v>0.81551530571381181</v>
      </c>
      <c r="BDW66" s="14">
        <v>8.4588486411278294E-2</v>
      </c>
      <c r="BDX66" s="14">
        <v>12.233410751118948</v>
      </c>
      <c r="BDY66" s="14">
        <v>5.2234083721042567E-2</v>
      </c>
      <c r="BDZ66" s="14">
        <v>8.3873885452109622</v>
      </c>
      <c r="BEA66" s="14">
        <v>2.8857056816839401E-2</v>
      </c>
      <c r="BEB66" s="14">
        <v>5.2238624856268449E-2</v>
      </c>
      <c r="BEC66" s="14">
        <v>3.0447951849390146E-2</v>
      </c>
      <c r="BED66" s="14">
        <v>6.8350566865091097E-2</v>
      </c>
      <c r="BEE66" s="14">
        <v>6.2968644484548156E-2</v>
      </c>
      <c r="BEF66" s="14">
        <v>1.4002104826586728E-3</v>
      </c>
      <c r="BEG66" s="14">
        <v>9653.2384167462533</v>
      </c>
      <c r="BEH66" s="14">
        <v>2.8377556558123823E-5</v>
      </c>
      <c r="BEI66" s="14">
        <v>11.000030695949864</v>
      </c>
      <c r="BEJ66" s="14">
        <v>0.80637029024766527</v>
      </c>
      <c r="BEK66" s="14">
        <v>1.6093516441232426E-6</v>
      </c>
      <c r="BEL66" s="14">
        <v>7.7394781609603271E-8</v>
      </c>
      <c r="BEM66" s="14">
        <v>4.4251385759200942E-2</v>
      </c>
      <c r="BEN66" s="14">
        <v>2.4130479079508473E-2</v>
      </c>
      <c r="BEO66" s="14">
        <v>4.4399687941376838E-2</v>
      </c>
      <c r="BEP66" s="14">
        <v>0.18891141530783076</v>
      </c>
      <c r="BEQ66" s="14">
        <v>0.26533667019770663</v>
      </c>
      <c r="BER66" s="14">
        <v>0.35963937535983914</v>
      </c>
      <c r="BES66" s="14">
        <v>0.28594983321215683</v>
      </c>
      <c r="BET66" s="14">
        <v>0.24011206830143061</v>
      </c>
      <c r="BEU66" s="26">
        <v>0.19118170783040636</v>
      </c>
    </row>
    <row r="67" spans="2:1503" outlineLevel="1" x14ac:dyDescent="0.35">
      <c r="B67" s="18">
        <v>58</v>
      </c>
      <c r="C67" s="11">
        <v>0</v>
      </c>
      <c r="D67" s="12">
        <v>0</v>
      </c>
      <c r="E67" s="12">
        <v>0</v>
      </c>
      <c r="F67" s="12">
        <v>0</v>
      </c>
      <c r="G67" s="12">
        <v>4.0704324724213043E-5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-4.180855768065063E-11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1.029783330586746E-3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-1.13798793766274E-5</v>
      </c>
      <c r="BB67" s="12">
        <v>2.7446083836100563E-24</v>
      </c>
      <c r="BC67" s="12">
        <v>4.3434490682699877E-24</v>
      </c>
      <c r="BD67" s="12">
        <v>1.1095481438466694E-24</v>
      </c>
      <c r="BE67" s="12">
        <v>0</v>
      </c>
      <c r="BF67" s="12">
        <v>0</v>
      </c>
      <c r="BG67" s="12">
        <v>3.9417155610638257E-27</v>
      </c>
      <c r="BH67" s="12">
        <v>1.7936943549838884E-27</v>
      </c>
      <c r="BI67" s="12">
        <v>3.9417155610638257E-27</v>
      </c>
      <c r="BJ67" s="12">
        <v>5.3109706264317564E-7</v>
      </c>
      <c r="BK67" s="12">
        <v>0</v>
      </c>
      <c r="BL67" s="12">
        <v>0</v>
      </c>
      <c r="BM67" s="12">
        <v>0</v>
      </c>
      <c r="BN67" s="12">
        <v>0</v>
      </c>
      <c r="BO67" s="12">
        <v>0</v>
      </c>
      <c r="BP67" s="12">
        <v>0</v>
      </c>
      <c r="BQ67" s="12">
        <v>0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</v>
      </c>
      <c r="CD67" s="12">
        <v>0</v>
      </c>
      <c r="CE67" s="12">
        <v>0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</v>
      </c>
      <c r="CL67" s="12">
        <v>8.4834445865637315E-9</v>
      </c>
      <c r="CM67" s="12">
        <v>-4.2017141715505332E-9</v>
      </c>
      <c r="CN67" s="12">
        <v>0</v>
      </c>
      <c r="CO67" s="12">
        <v>0</v>
      </c>
      <c r="CP67" s="12">
        <v>0</v>
      </c>
      <c r="CQ67" s="12">
        <v>0</v>
      </c>
      <c r="CR67" s="12">
        <v>0</v>
      </c>
      <c r="CS67" s="12">
        <v>0</v>
      </c>
      <c r="CT67" s="12">
        <v>0</v>
      </c>
      <c r="CU67" s="12">
        <v>0</v>
      </c>
      <c r="CV67" s="12">
        <v>0</v>
      </c>
      <c r="CW67" s="12">
        <v>0</v>
      </c>
      <c r="CX67" s="12">
        <v>0</v>
      </c>
      <c r="CY67" s="12">
        <v>0</v>
      </c>
      <c r="CZ67" s="12">
        <v>0</v>
      </c>
      <c r="DA67" s="12">
        <v>0</v>
      </c>
      <c r="DB67" s="12">
        <v>0</v>
      </c>
      <c r="DC67" s="12">
        <v>0</v>
      </c>
      <c r="DD67" s="12">
        <v>0</v>
      </c>
      <c r="DE67" s="12">
        <v>0</v>
      </c>
      <c r="DF67" s="12">
        <v>0</v>
      </c>
      <c r="DG67" s="12">
        <v>0</v>
      </c>
      <c r="DH67" s="12">
        <v>0</v>
      </c>
      <c r="DI67" s="12">
        <v>0</v>
      </c>
      <c r="DJ67" s="12">
        <v>0</v>
      </c>
      <c r="DK67" s="12">
        <v>0</v>
      </c>
      <c r="DL67" s="12">
        <v>0</v>
      </c>
      <c r="DM67" s="12">
        <v>0</v>
      </c>
      <c r="DN67" s="12">
        <v>0</v>
      </c>
      <c r="DO67" s="12">
        <v>0</v>
      </c>
      <c r="DP67" s="12">
        <v>0</v>
      </c>
      <c r="DQ67" s="12">
        <v>0</v>
      </c>
      <c r="DR67" s="12">
        <v>0</v>
      </c>
      <c r="DS67" s="12">
        <v>0</v>
      </c>
      <c r="DT67" s="12">
        <v>0</v>
      </c>
      <c r="DU67" s="12">
        <v>0</v>
      </c>
      <c r="DV67" s="12">
        <v>0</v>
      </c>
      <c r="DW67" s="12">
        <v>9.3317890452201046E-8</v>
      </c>
      <c r="DX67" s="12">
        <v>4.2017141715371197E-9</v>
      </c>
      <c r="DY67" s="12">
        <v>-1.3104858067025314E-6</v>
      </c>
      <c r="DZ67" s="12">
        <v>0</v>
      </c>
      <c r="EA67" s="12">
        <v>3.7208792410771691E-8</v>
      </c>
      <c r="EB67" s="12">
        <v>0</v>
      </c>
      <c r="EC67" s="12">
        <v>1.9620193053997821E-11</v>
      </c>
      <c r="ED67" s="12">
        <v>2.7188846345946043E-11</v>
      </c>
      <c r="EE67" s="12">
        <v>2.5064421224352089E-11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0</v>
      </c>
      <c r="ES67" s="12">
        <v>0</v>
      </c>
      <c r="ET67" s="12">
        <v>0</v>
      </c>
      <c r="EU67" s="12">
        <v>0</v>
      </c>
      <c r="EV67" s="12">
        <v>0</v>
      </c>
      <c r="EW67" s="12">
        <v>0</v>
      </c>
      <c r="EX67" s="12">
        <v>0</v>
      </c>
      <c r="EY67" s="12">
        <v>0</v>
      </c>
      <c r="EZ67" s="12">
        <v>0</v>
      </c>
      <c r="FA67" s="12">
        <v>0</v>
      </c>
      <c r="FB67" s="12">
        <v>9.9999999999999995E-21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3.3932014825929278E-6</v>
      </c>
      <c r="FI67" s="12">
        <v>0</v>
      </c>
      <c r="FJ67" s="12">
        <v>5.8682252303244853E-8</v>
      </c>
      <c r="FK67" s="12">
        <v>-4.2755298730706594E-8</v>
      </c>
      <c r="FL67" s="12">
        <v>0</v>
      </c>
      <c r="FM67" s="12">
        <v>1.1776733428242336E-9</v>
      </c>
      <c r="FN67" s="12">
        <v>0</v>
      </c>
      <c r="FO67" s="12">
        <v>0</v>
      </c>
      <c r="FP67" s="12">
        <v>0</v>
      </c>
      <c r="FQ67" s="12">
        <v>0</v>
      </c>
      <c r="FR67" s="12">
        <v>7.0154134961440593E-9</v>
      </c>
      <c r="FS67" s="12">
        <v>0</v>
      </c>
      <c r="FT67" s="12">
        <v>0</v>
      </c>
      <c r="FU67" s="12">
        <v>0</v>
      </c>
      <c r="FV67" s="12">
        <v>0</v>
      </c>
      <c r="FW67" s="12">
        <v>0</v>
      </c>
      <c r="FX67" s="12">
        <v>0</v>
      </c>
      <c r="FY67" s="12">
        <v>0</v>
      </c>
      <c r="FZ67" s="12">
        <v>0</v>
      </c>
      <c r="GA67" s="12">
        <v>0</v>
      </c>
      <c r="GB67" s="12">
        <v>0</v>
      </c>
      <c r="GC67" s="12">
        <v>0</v>
      </c>
      <c r="GD67" s="12">
        <v>0</v>
      </c>
      <c r="GE67" s="12">
        <v>0</v>
      </c>
      <c r="GF67" s="12">
        <v>0</v>
      </c>
      <c r="GG67" s="12">
        <v>0</v>
      </c>
      <c r="GH67" s="12">
        <v>0</v>
      </c>
      <c r="GI67" s="12">
        <v>0</v>
      </c>
      <c r="GJ67" s="12">
        <v>0</v>
      </c>
      <c r="GK67" s="12">
        <v>0</v>
      </c>
      <c r="GL67" s="12">
        <v>0</v>
      </c>
      <c r="GM67" s="12">
        <v>0</v>
      </c>
      <c r="GN67" s="12">
        <v>0</v>
      </c>
      <c r="GO67" s="12">
        <v>0</v>
      </c>
      <c r="GP67" s="12">
        <v>0</v>
      </c>
      <c r="GQ67" s="12">
        <v>0</v>
      </c>
      <c r="GR67" s="12">
        <v>0</v>
      </c>
      <c r="GS67" s="12">
        <v>0</v>
      </c>
      <c r="GT67" s="12">
        <v>0</v>
      </c>
      <c r="GU67" s="12">
        <v>1.251803554399285E-6</v>
      </c>
      <c r="GV67" s="12">
        <v>0</v>
      </c>
      <c r="GW67" s="12">
        <v>-4.1201078104806045E-8</v>
      </c>
      <c r="GX67" s="12">
        <v>0</v>
      </c>
      <c r="GY67" s="12">
        <v>0</v>
      </c>
      <c r="GZ67" s="12">
        <v>0</v>
      </c>
      <c r="HA67" s="12">
        <v>0</v>
      </c>
      <c r="HB67" s="12">
        <v>0</v>
      </c>
      <c r="HC67" s="12">
        <v>0</v>
      </c>
      <c r="HD67" s="12">
        <v>0</v>
      </c>
      <c r="HE67" s="12">
        <v>0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</v>
      </c>
      <c r="HM67" s="12">
        <v>0</v>
      </c>
      <c r="HN67" s="12">
        <v>0</v>
      </c>
      <c r="HO67" s="12">
        <v>0</v>
      </c>
      <c r="HP67" s="12">
        <v>0</v>
      </c>
      <c r="HQ67" s="12">
        <v>0</v>
      </c>
      <c r="HR67" s="12">
        <v>0</v>
      </c>
      <c r="HS67" s="12">
        <v>0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0</v>
      </c>
      <c r="IC67" s="12">
        <v>0</v>
      </c>
      <c r="ID67" s="12">
        <v>0</v>
      </c>
      <c r="IE67" s="12">
        <v>0</v>
      </c>
      <c r="IF67" s="12">
        <v>0</v>
      </c>
      <c r="IG67" s="12">
        <v>1.1045510045905618E-8</v>
      </c>
      <c r="IH67" s="12">
        <v>0</v>
      </c>
      <c r="II67" s="12">
        <v>-1.1776733428385682E-9</v>
      </c>
      <c r="IJ67" s="12">
        <v>0</v>
      </c>
      <c r="IK67" s="12">
        <v>0</v>
      </c>
      <c r="IL67" s="12">
        <v>0</v>
      </c>
      <c r="IM67" s="12">
        <v>0</v>
      </c>
      <c r="IN67" s="12">
        <v>0</v>
      </c>
      <c r="IO67" s="12">
        <v>0</v>
      </c>
      <c r="IP67" s="12">
        <v>0</v>
      </c>
      <c r="IQ67" s="12">
        <v>0</v>
      </c>
      <c r="IR67" s="12">
        <v>0</v>
      </c>
      <c r="IS67" s="12">
        <v>0</v>
      </c>
      <c r="IT67" s="12">
        <v>0</v>
      </c>
      <c r="IU67" s="12">
        <v>0</v>
      </c>
      <c r="IV67" s="12">
        <v>0</v>
      </c>
      <c r="IW67" s="12">
        <v>0</v>
      </c>
      <c r="IX67" s="12">
        <v>0</v>
      </c>
      <c r="IY67" s="12">
        <v>0</v>
      </c>
      <c r="IZ67" s="12">
        <v>0</v>
      </c>
      <c r="JA67" s="12">
        <v>0</v>
      </c>
      <c r="JB67" s="12">
        <v>0</v>
      </c>
      <c r="JC67" s="12">
        <v>0</v>
      </c>
      <c r="JD67" s="12">
        <v>0</v>
      </c>
      <c r="JE67" s="12">
        <v>0</v>
      </c>
      <c r="JF67" s="12">
        <v>0</v>
      </c>
      <c r="JG67" s="12">
        <v>0</v>
      </c>
      <c r="JH67" s="12">
        <v>0</v>
      </c>
      <c r="JI67" s="12">
        <v>0</v>
      </c>
      <c r="JJ67" s="12">
        <v>0</v>
      </c>
      <c r="JK67" s="12">
        <v>0</v>
      </c>
      <c r="JL67" s="12">
        <v>0</v>
      </c>
      <c r="JM67" s="12">
        <v>0</v>
      </c>
      <c r="JN67" s="12">
        <v>0</v>
      </c>
      <c r="JO67" s="12">
        <v>9.1621201478724425E-7</v>
      </c>
      <c r="JP67" s="12">
        <v>0</v>
      </c>
      <c r="JQ67" s="12">
        <v>0</v>
      </c>
      <c r="JR67" s="12">
        <v>0</v>
      </c>
      <c r="JS67" s="12">
        <v>0</v>
      </c>
      <c r="JT67" s="12">
        <v>0</v>
      </c>
      <c r="JU67" s="12">
        <v>-1.9636386650225904E-11</v>
      </c>
      <c r="JV67" s="12">
        <v>0</v>
      </c>
      <c r="JW67" s="12">
        <v>0</v>
      </c>
      <c r="JX67" s="12">
        <v>0</v>
      </c>
      <c r="JY67" s="12">
        <v>0</v>
      </c>
      <c r="JZ67" s="12">
        <v>0</v>
      </c>
      <c r="KA67" s="12">
        <v>0</v>
      </c>
      <c r="KB67" s="12">
        <v>0</v>
      </c>
      <c r="KC67" s="12">
        <v>0</v>
      </c>
      <c r="KD67" s="12">
        <v>0</v>
      </c>
      <c r="KE67" s="12">
        <v>0</v>
      </c>
      <c r="KF67" s="12">
        <v>0</v>
      </c>
      <c r="KG67" s="12">
        <v>0</v>
      </c>
      <c r="KH67" s="12">
        <v>0</v>
      </c>
      <c r="KI67" s="12">
        <v>0</v>
      </c>
      <c r="KJ67" s="12">
        <v>0</v>
      </c>
      <c r="KK67" s="12">
        <v>0</v>
      </c>
      <c r="KL67" s="12">
        <v>0</v>
      </c>
      <c r="KM67" s="12">
        <v>0</v>
      </c>
      <c r="KN67" s="12">
        <v>0</v>
      </c>
      <c r="KO67" s="12">
        <v>0</v>
      </c>
      <c r="KP67" s="12">
        <v>0</v>
      </c>
      <c r="KQ67" s="12">
        <v>0</v>
      </c>
      <c r="KR67" s="12">
        <v>0</v>
      </c>
      <c r="KS67" s="12">
        <v>0</v>
      </c>
      <c r="KT67" s="12">
        <v>0</v>
      </c>
      <c r="KU67" s="12">
        <v>0</v>
      </c>
      <c r="KV67" s="12">
        <v>0</v>
      </c>
      <c r="KW67" s="12">
        <v>0</v>
      </c>
      <c r="KX67" s="12">
        <v>0</v>
      </c>
      <c r="KY67" s="12">
        <v>0</v>
      </c>
      <c r="KZ67" s="12">
        <v>2.036026699527209E-6</v>
      </c>
      <c r="LA67" s="12">
        <v>0</v>
      </c>
      <c r="LB67" s="12">
        <v>0</v>
      </c>
      <c r="LC67" s="12">
        <v>0</v>
      </c>
      <c r="LD67" s="12">
        <v>0</v>
      </c>
      <c r="LE67" s="12">
        <v>0</v>
      </c>
      <c r="LF67" s="12">
        <v>0</v>
      </c>
      <c r="LG67" s="12">
        <v>-2.7278673387600891E-11</v>
      </c>
      <c r="LH67" s="12">
        <v>0</v>
      </c>
      <c r="LI67" s="12">
        <v>0</v>
      </c>
      <c r="LJ67" s="12">
        <v>0</v>
      </c>
      <c r="LK67" s="12">
        <v>0</v>
      </c>
      <c r="LL67" s="12">
        <v>0</v>
      </c>
      <c r="LM67" s="12">
        <v>0</v>
      </c>
      <c r="LN67" s="12">
        <v>0</v>
      </c>
      <c r="LO67" s="12">
        <v>0</v>
      </c>
      <c r="LP67" s="12">
        <v>0</v>
      </c>
      <c r="LQ67" s="12">
        <v>0</v>
      </c>
      <c r="LR67" s="12">
        <v>0</v>
      </c>
      <c r="LS67" s="12">
        <v>0</v>
      </c>
      <c r="LT67" s="12">
        <v>0</v>
      </c>
      <c r="LU67" s="12">
        <v>0</v>
      </c>
      <c r="LV67" s="12">
        <v>0</v>
      </c>
      <c r="LW67" s="12">
        <v>0</v>
      </c>
      <c r="LX67" s="12">
        <v>0</v>
      </c>
      <c r="LY67" s="12">
        <v>0</v>
      </c>
      <c r="LZ67" s="12">
        <v>0</v>
      </c>
      <c r="MA67" s="12">
        <v>0</v>
      </c>
      <c r="MB67" s="12">
        <v>0</v>
      </c>
      <c r="MC67" s="12">
        <v>0</v>
      </c>
      <c r="MD67" s="12">
        <v>0</v>
      </c>
      <c r="ME67" s="12">
        <v>0</v>
      </c>
      <c r="MF67" s="12">
        <v>0</v>
      </c>
      <c r="MG67" s="12">
        <v>0</v>
      </c>
      <c r="MH67" s="12">
        <v>0</v>
      </c>
      <c r="MI67" s="12">
        <v>0</v>
      </c>
      <c r="MJ67" s="12">
        <v>0</v>
      </c>
      <c r="MK67" s="12">
        <v>3.3933778325453485E-7</v>
      </c>
      <c r="ML67" s="12">
        <v>0</v>
      </c>
      <c r="MM67" s="12">
        <v>0</v>
      </c>
      <c r="MN67" s="12">
        <v>0</v>
      </c>
      <c r="MO67" s="12">
        <v>0</v>
      </c>
      <c r="MP67" s="12">
        <v>0</v>
      </c>
      <c r="MQ67" s="12">
        <v>0</v>
      </c>
      <c r="MR67" s="12">
        <v>0</v>
      </c>
      <c r="MS67" s="12">
        <v>-2.5164654248566823E-11</v>
      </c>
      <c r="MT67" s="12">
        <v>0</v>
      </c>
      <c r="MU67" s="12">
        <v>0</v>
      </c>
      <c r="MV67" s="12">
        <v>0</v>
      </c>
      <c r="MW67" s="12">
        <v>0</v>
      </c>
      <c r="MX67" s="12">
        <v>0</v>
      </c>
      <c r="MY67" s="12">
        <v>0</v>
      </c>
      <c r="MZ67" s="12">
        <v>0</v>
      </c>
      <c r="NA67" s="12">
        <v>0</v>
      </c>
      <c r="NB67" s="12">
        <v>0</v>
      </c>
      <c r="NC67" s="12">
        <v>0</v>
      </c>
      <c r="ND67" s="12">
        <v>0</v>
      </c>
      <c r="NE67" s="12">
        <v>0</v>
      </c>
      <c r="NF67" s="12">
        <v>0</v>
      </c>
      <c r="NG67" s="12">
        <v>0</v>
      </c>
      <c r="NH67" s="12">
        <v>0</v>
      </c>
      <c r="NI67" s="12">
        <v>0</v>
      </c>
      <c r="NJ67" s="12">
        <v>0</v>
      </c>
      <c r="NK67" s="12">
        <v>0</v>
      </c>
      <c r="NL67" s="12">
        <v>0</v>
      </c>
      <c r="NM67" s="12">
        <v>0</v>
      </c>
      <c r="NN67" s="12">
        <v>0</v>
      </c>
      <c r="NO67" s="12">
        <v>0</v>
      </c>
      <c r="NP67" s="12">
        <v>0</v>
      </c>
      <c r="NQ67" s="12">
        <v>0</v>
      </c>
      <c r="NR67" s="12">
        <v>0</v>
      </c>
      <c r="NS67" s="12">
        <v>0</v>
      </c>
      <c r="NT67" s="12">
        <v>0</v>
      </c>
      <c r="NU67" s="12">
        <v>0</v>
      </c>
      <c r="NV67" s="12">
        <v>4.5652506948782074E-6</v>
      </c>
      <c r="NW67" s="12">
        <v>0</v>
      </c>
      <c r="NX67" s="12">
        <v>0</v>
      </c>
      <c r="NY67" s="12">
        <v>0</v>
      </c>
      <c r="NZ67" s="12">
        <v>0</v>
      </c>
      <c r="OA67" s="12">
        <v>0</v>
      </c>
      <c r="OB67" s="12">
        <v>0</v>
      </c>
      <c r="OC67" s="12">
        <v>0</v>
      </c>
      <c r="OD67" s="12">
        <v>0</v>
      </c>
      <c r="OE67" s="12">
        <v>-9.1937177730341699E-6</v>
      </c>
      <c r="OF67" s="12">
        <v>7.8542563884493218E-26</v>
      </c>
      <c r="OG67" s="12">
        <v>0</v>
      </c>
      <c r="OH67" s="12">
        <v>0</v>
      </c>
      <c r="OI67" s="12">
        <v>1.5296710740596297E-27</v>
      </c>
      <c r="OJ67" s="12">
        <v>5.1925638918420895E-7</v>
      </c>
      <c r="OK67" s="12">
        <v>0</v>
      </c>
      <c r="OL67" s="12">
        <v>0</v>
      </c>
      <c r="OM67" s="12">
        <v>0</v>
      </c>
      <c r="ON67" s="12">
        <v>0</v>
      </c>
      <c r="OO67" s="12">
        <v>2.9979281607393609E-7</v>
      </c>
      <c r="OP67" s="12">
        <v>0</v>
      </c>
      <c r="OQ67" s="12">
        <v>0</v>
      </c>
      <c r="OR67" s="12">
        <v>0</v>
      </c>
      <c r="OS67" s="12">
        <v>0</v>
      </c>
      <c r="OT67" s="12">
        <v>0</v>
      </c>
      <c r="OU67" s="12">
        <v>0</v>
      </c>
      <c r="OV67" s="12">
        <v>0</v>
      </c>
      <c r="OW67" s="12">
        <v>0</v>
      </c>
      <c r="OX67" s="12">
        <v>0</v>
      </c>
      <c r="OY67" s="12">
        <v>0</v>
      </c>
      <c r="OZ67" s="12">
        <v>0</v>
      </c>
      <c r="PA67" s="12">
        <v>0</v>
      </c>
      <c r="PB67" s="12">
        <v>0</v>
      </c>
      <c r="PC67" s="12">
        <v>0</v>
      </c>
      <c r="PD67" s="12">
        <v>0</v>
      </c>
      <c r="PE67" s="12">
        <v>0</v>
      </c>
      <c r="PF67" s="12">
        <v>0</v>
      </c>
      <c r="PG67" s="12">
        <v>0</v>
      </c>
      <c r="PH67" s="12">
        <v>0</v>
      </c>
      <c r="PI67" s="12">
        <v>0</v>
      </c>
      <c r="PJ67" s="12">
        <v>3.170975899402003E-8</v>
      </c>
      <c r="PK67" s="12">
        <v>0</v>
      </c>
      <c r="PL67" s="12">
        <v>0</v>
      </c>
      <c r="PM67" s="12">
        <v>0</v>
      </c>
      <c r="PN67" s="12">
        <v>0</v>
      </c>
      <c r="PO67" s="12">
        <v>0</v>
      </c>
      <c r="PP67" s="12">
        <v>3.9372343972594965E-6</v>
      </c>
      <c r="PQ67" s="12">
        <v>-2.9585017599564058E-7</v>
      </c>
      <c r="PR67" s="12">
        <v>8.3212078822867434E-9</v>
      </c>
      <c r="PS67" s="12">
        <v>0</v>
      </c>
      <c r="PT67" s="12">
        <v>2.7669217012254552E-11</v>
      </c>
      <c r="PU67" s="12">
        <v>0</v>
      </c>
      <c r="PV67" s="12">
        <v>0</v>
      </c>
      <c r="PW67" s="12">
        <v>0</v>
      </c>
      <c r="PX67" s="12">
        <v>0</v>
      </c>
      <c r="PY67" s="12">
        <v>0</v>
      </c>
      <c r="PZ67" s="12">
        <v>0</v>
      </c>
      <c r="QA67" s="12">
        <v>1.6806722689075633E-8</v>
      </c>
      <c r="QB67" s="12">
        <v>0</v>
      </c>
      <c r="QC67" s="12">
        <v>0</v>
      </c>
      <c r="QD67" s="12">
        <v>0</v>
      </c>
      <c r="QE67" s="12">
        <v>-0.64514071006708207</v>
      </c>
      <c r="QF67" s="12">
        <v>5.0023135073227159E-23</v>
      </c>
      <c r="QG67" s="12">
        <v>2.4095379342609867E-17</v>
      </c>
      <c r="QH67" s="12">
        <v>0</v>
      </c>
      <c r="QI67" s="12">
        <v>1.1171457455021041E-4</v>
      </c>
      <c r="QJ67" s="12">
        <v>0</v>
      </c>
      <c r="QK67" s="12">
        <v>0</v>
      </c>
      <c r="QL67" s="12">
        <v>0</v>
      </c>
      <c r="QM67" s="12">
        <v>0</v>
      </c>
      <c r="QN67" s="12">
        <v>0</v>
      </c>
      <c r="QO67" s="12">
        <v>0</v>
      </c>
      <c r="QP67" s="12">
        <v>0</v>
      </c>
      <c r="QQ67" s="12">
        <v>0</v>
      </c>
      <c r="QR67" s="12">
        <v>0</v>
      </c>
      <c r="QS67" s="12">
        <v>0</v>
      </c>
      <c r="QT67" s="12">
        <v>0</v>
      </c>
      <c r="QU67" s="12">
        <v>0</v>
      </c>
      <c r="QV67" s="12">
        <v>0</v>
      </c>
      <c r="QW67" s="12">
        <v>0</v>
      </c>
      <c r="QX67" s="12">
        <v>0</v>
      </c>
      <c r="QY67" s="12">
        <v>0</v>
      </c>
      <c r="QZ67" s="12">
        <v>0</v>
      </c>
      <c r="RA67" s="12">
        <v>0</v>
      </c>
      <c r="RB67" s="12">
        <v>0</v>
      </c>
      <c r="RC67" s="12">
        <v>0</v>
      </c>
      <c r="RD67" s="12">
        <v>0</v>
      </c>
      <c r="RE67" s="12">
        <v>0</v>
      </c>
      <c r="RF67" s="12">
        <v>0</v>
      </c>
      <c r="RG67" s="12">
        <v>0</v>
      </c>
      <c r="RH67" s="12">
        <v>0</v>
      </c>
      <c r="RI67" s="12">
        <v>0</v>
      </c>
      <c r="RJ67" s="12">
        <v>0</v>
      </c>
      <c r="RK67" s="12">
        <v>0</v>
      </c>
      <c r="RL67" s="12">
        <v>0</v>
      </c>
      <c r="RM67" s="12">
        <v>0</v>
      </c>
      <c r="RN67" s="12">
        <v>0</v>
      </c>
      <c r="RO67" s="12">
        <v>0</v>
      </c>
      <c r="RP67" s="12">
        <v>5.1416799800608384E-2</v>
      </c>
      <c r="RQ67" s="12">
        <v>-5.2439465302212373E-6</v>
      </c>
      <c r="RR67" s="12">
        <v>2.259275321202538E-11</v>
      </c>
      <c r="RS67" s="12">
        <v>2.7941724944565906E-2</v>
      </c>
      <c r="RT67" s="12">
        <v>0</v>
      </c>
      <c r="RU67" s="12">
        <v>0</v>
      </c>
      <c r="RV67" s="12">
        <v>0</v>
      </c>
      <c r="RW67" s="12">
        <v>0</v>
      </c>
      <c r="RX67" s="12">
        <v>0</v>
      </c>
      <c r="RY67" s="12">
        <v>0</v>
      </c>
      <c r="RZ67" s="12">
        <v>0</v>
      </c>
      <c r="SA67" s="12">
        <v>0</v>
      </c>
      <c r="SB67" s="12">
        <v>0</v>
      </c>
      <c r="SC67" s="12">
        <v>0</v>
      </c>
      <c r="SD67" s="12">
        <v>0</v>
      </c>
      <c r="SE67" s="12">
        <v>0</v>
      </c>
      <c r="SF67" s="12">
        <v>0</v>
      </c>
      <c r="SG67" s="12">
        <v>0</v>
      </c>
      <c r="SH67" s="12">
        <v>0</v>
      </c>
      <c r="SI67" s="12">
        <v>0</v>
      </c>
      <c r="SJ67" s="12">
        <v>0</v>
      </c>
      <c r="SK67" s="12">
        <v>0</v>
      </c>
      <c r="SL67" s="12">
        <v>0</v>
      </c>
      <c r="SM67" s="12">
        <v>0</v>
      </c>
      <c r="SN67" s="12">
        <v>0</v>
      </c>
      <c r="SO67" s="12">
        <v>0</v>
      </c>
      <c r="SP67" s="12">
        <v>0</v>
      </c>
      <c r="SQ67" s="12">
        <v>0</v>
      </c>
      <c r="SR67" s="12">
        <v>0</v>
      </c>
      <c r="SS67" s="12">
        <v>0</v>
      </c>
      <c r="ST67" s="12">
        <v>0</v>
      </c>
      <c r="SU67" s="12">
        <v>0</v>
      </c>
      <c r="SV67" s="12">
        <v>0</v>
      </c>
      <c r="SW67" s="12">
        <v>0</v>
      </c>
      <c r="SX67" s="12">
        <v>0</v>
      </c>
      <c r="SY67" s="12">
        <v>0</v>
      </c>
      <c r="SZ67" s="12">
        <v>0</v>
      </c>
      <c r="TA67" s="12">
        <v>0.59129319770699262</v>
      </c>
      <c r="TB67" s="12">
        <v>0</v>
      </c>
      <c r="TC67" s="12">
        <v>-2.2605074266825485E-11</v>
      </c>
      <c r="TD67" s="12">
        <v>0</v>
      </c>
      <c r="TE67" s="12">
        <v>0</v>
      </c>
      <c r="TF67" s="12">
        <v>0</v>
      </c>
      <c r="TG67" s="12">
        <v>0</v>
      </c>
      <c r="TH67" s="12">
        <v>0</v>
      </c>
      <c r="TI67" s="12">
        <v>0</v>
      </c>
      <c r="TJ67" s="12">
        <v>0</v>
      </c>
      <c r="TK67" s="12">
        <v>0</v>
      </c>
      <c r="TL67" s="12">
        <v>0</v>
      </c>
      <c r="TM67" s="12">
        <v>0</v>
      </c>
      <c r="TN67" s="12">
        <v>0</v>
      </c>
      <c r="TO67" s="12">
        <v>0</v>
      </c>
      <c r="TP67" s="12">
        <v>0</v>
      </c>
      <c r="TQ67" s="12">
        <v>0</v>
      </c>
      <c r="TR67" s="12">
        <v>0</v>
      </c>
      <c r="TS67" s="12">
        <v>0</v>
      </c>
      <c r="TT67" s="12">
        <v>0</v>
      </c>
      <c r="TU67" s="12">
        <v>0</v>
      </c>
      <c r="TV67" s="12">
        <v>0</v>
      </c>
      <c r="TW67" s="12">
        <v>0</v>
      </c>
      <c r="TX67" s="12">
        <v>0</v>
      </c>
      <c r="TY67" s="12">
        <v>0</v>
      </c>
      <c r="TZ67" s="12">
        <v>0</v>
      </c>
      <c r="UA67" s="12">
        <v>0</v>
      </c>
      <c r="UB67" s="12">
        <v>0</v>
      </c>
      <c r="UC67" s="12">
        <v>0</v>
      </c>
      <c r="UD67" s="12">
        <v>0</v>
      </c>
      <c r="UE67" s="12">
        <v>0</v>
      </c>
      <c r="UF67" s="12">
        <v>0</v>
      </c>
      <c r="UG67" s="12">
        <v>0</v>
      </c>
      <c r="UH67" s="12">
        <v>0</v>
      </c>
      <c r="UI67" s="12">
        <v>0</v>
      </c>
      <c r="UJ67" s="12">
        <v>0</v>
      </c>
      <c r="UK67" s="12">
        <v>0</v>
      </c>
      <c r="UL67" s="12">
        <v>0</v>
      </c>
      <c r="UM67" s="12">
        <v>5.1714416606727052E-6</v>
      </c>
      <c r="UN67" s="12">
        <v>0</v>
      </c>
      <c r="UO67" s="12">
        <v>-2.7941728202932767E-2</v>
      </c>
      <c r="UP67" s="12">
        <v>0</v>
      </c>
      <c r="UQ67" s="12">
        <v>0</v>
      </c>
      <c r="UR67" s="12">
        <v>0</v>
      </c>
      <c r="US67" s="12">
        <v>0</v>
      </c>
      <c r="UT67" s="12">
        <v>0</v>
      </c>
      <c r="UU67" s="12">
        <v>0</v>
      </c>
      <c r="UV67" s="12">
        <v>0</v>
      </c>
      <c r="UW67" s="12">
        <v>0</v>
      </c>
      <c r="UX67" s="12">
        <v>0</v>
      </c>
      <c r="UY67" s="12">
        <v>0</v>
      </c>
      <c r="UZ67" s="12">
        <v>0</v>
      </c>
      <c r="VA67" s="12">
        <v>0</v>
      </c>
      <c r="VB67" s="12">
        <v>0</v>
      </c>
      <c r="VC67" s="12">
        <v>0</v>
      </c>
      <c r="VD67" s="12">
        <v>0</v>
      </c>
      <c r="VE67" s="12">
        <v>0</v>
      </c>
      <c r="VF67" s="12">
        <v>0</v>
      </c>
      <c r="VG67" s="12">
        <v>0</v>
      </c>
      <c r="VH67" s="12">
        <v>0</v>
      </c>
      <c r="VI67" s="12">
        <v>0</v>
      </c>
      <c r="VJ67" s="12">
        <v>0</v>
      </c>
      <c r="VK67" s="12">
        <v>0</v>
      </c>
      <c r="VL67" s="12">
        <v>0</v>
      </c>
      <c r="VM67" s="12">
        <v>0</v>
      </c>
      <c r="VN67" s="12">
        <v>0</v>
      </c>
      <c r="VO67" s="12">
        <v>0</v>
      </c>
      <c r="VP67" s="12">
        <v>0</v>
      </c>
      <c r="VQ67" s="12">
        <v>0</v>
      </c>
      <c r="VR67" s="12">
        <v>0</v>
      </c>
      <c r="VS67" s="12">
        <v>0</v>
      </c>
      <c r="VT67" s="12">
        <v>0</v>
      </c>
      <c r="VU67" s="12">
        <v>0</v>
      </c>
      <c r="VV67" s="12">
        <v>0</v>
      </c>
      <c r="VW67" s="12">
        <v>2.4307121931551163E-3</v>
      </c>
      <c r="VX67" s="12">
        <v>0</v>
      </c>
      <c r="VY67" s="12">
        <v>0</v>
      </c>
      <c r="VZ67" s="12">
        <v>0</v>
      </c>
      <c r="WA67" s="12">
        <v>-1.2116781416780535E-3</v>
      </c>
      <c r="WB67" s="12">
        <v>2.7589501314405805E-24</v>
      </c>
      <c r="WC67" s="12">
        <v>8.0528674140077016E-23</v>
      </c>
      <c r="WD67" s="12">
        <v>1.7461113513058326E-23</v>
      </c>
      <c r="WE67" s="12">
        <v>0</v>
      </c>
      <c r="WF67" s="12">
        <v>0</v>
      </c>
      <c r="WG67" s="12">
        <v>6.0960650383760991E-27</v>
      </c>
      <c r="WH67" s="12">
        <v>1.6556894953150383E-27</v>
      </c>
      <c r="WI67" s="12">
        <v>3.9974944233186755E-26</v>
      </c>
      <c r="WJ67" s="12">
        <v>2.7683040666683592E-8</v>
      </c>
      <c r="WK67" s="12">
        <v>0</v>
      </c>
      <c r="WL67" s="12">
        <v>0</v>
      </c>
      <c r="WM67" s="12">
        <v>0</v>
      </c>
      <c r="WN67" s="12">
        <v>0</v>
      </c>
      <c r="WO67" s="12">
        <v>0</v>
      </c>
      <c r="WP67" s="12">
        <v>0</v>
      </c>
      <c r="WQ67" s="12">
        <v>0</v>
      </c>
      <c r="WR67" s="12">
        <v>0</v>
      </c>
      <c r="WS67" s="12">
        <v>0</v>
      </c>
      <c r="WT67" s="12">
        <v>0</v>
      </c>
      <c r="WU67" s="12">
        <v>0</v>
      </c>
      <c r="WV67" s="12">
        <v>0</v>
      </c>
      <c r="WW67" s="12">
        <v>0</v>
      </c>
      <c r="WX67" s="12">
        <v>0</v>
      </c>
      <c r="WY67" s="12">
        <v>0</v>
      </c>
      <c r="WZ67" s="12">
        <v>0</v>
      </c>
      <c r="XA67" s="12">
        <v>0</v>
      </c>
      <c r="XB67" s="12">
        <v>0</v>
      </c>
      <c r="XC67" s="12">
        <v>0</v>
      </c>
      <c r="XD67" s="12">
        <v>0</v>
      </c>
      <c r="XE67" s="12">
        <v>0</v>
      </c>
      <c r="XF67" s="12">
        <v>0</v>
      </c>
      <c r="XG67" s="12">
        <v>0</v>
      </c>
      <c r="XH67" s="12">
        <v>0</v>
      </c>
      <c r="XI67" s="12">
        <v>0</v>
      </c>
      <c r="XJ67" s="12">
        <v>0</v>
      </c>
      <c r="XK67" s="12">
        <v>0</v>
      </c>
      <c r="XL67" s="12">
        <v>7.0179870218556435E-25</v>
      </c>
      <c r="XM67" s="12">
        <v>-2.2431217321367498E-20</v>
      </c>
      <c r="XN67" s="12">
        <v>0</v>
      </c>
      <c r="XO67" s="12">
        <v>0</v>
      </c>
      <c r="XP67" s="12">
        <v>0</v>
      </c>
      <c r="XQ67" s="12">
        <v>0</v>
      </c>
      <c r="XR67" s="12">
        <v>0</v>
      </c>
      <c r="XS67" s="12">
        <v>0</v>
      </c>
      <c r="XT67" s="12">
        <v>0</v>
      </c>
      <c r="XU67" s="12">
        <v>0</v>
      </c>
      <c r="XV67" s="12">
        <v>0</v>
      </c>
      <c r="XW67" s="12">
        <v>0</v>
      </c>
      <c r="XX67" s="12">
        <v>0</v>
      </c>
      <c r="XY67" s="12">
        <v>0</v>
      </c>
      <c r="XZ67" s="12">
        <v>0</v>
      </c>
      <c r="YA67" s="12">
        <v>0</v>
      </c>
      <c r="YB67" s="12">
        <v>0</v>
      </c>
      <c r="YC67" s="12">
        <v>0</v>
      </c>
      <c r="YD67" s="12">
        <v>0</v>
      </c>
      <c r="YE67" s="12">
        <v>0</v>
      </c>
      <c r="YF67" s="12">
        <v>0</v>
      </c>
      <c r="YG67" s="12">
        <v>0</v>
      </c>
      <c r="YH67" s="12">
        <v>0</v>
      </c>
      <c r="YI67" s="12">
        <v>0</v>
      </c>
      <c r="YJ67" s="12">
        <v>0</v>
      </c>
      <c r="YK67" s="12">
        <v>0</v>
      </c>
      <c r="YL67" s="12">
        <v>0</v>
      </c>
      <c r="YM67" s="12">
        <v>0</v>
      </c>
      <c r="YN67" s="12">
        <v>0</v>
      </c>
      <c r="YO67" s="12">
        <v>0</v>
      </c>
      <c r="YP67" s="12">
        <v>0</v>
      </c>
      <c r="YQ67" s="12">
        <v>0</v>
      </c>
      <c r="YR67" s="12">
        <v>0</v>
      </c>
      <c r="YS67" s="12">
        <v>0</v>
      </c>
      <c r="YT67" s="12">
        <v>7.250486954852697E-8</v>
      </c>
      <c r="YU67" s="12">
        <v>0</v>
      </c>
      <c r="YV67" s="12">
        <v>0</v>
      </c>
      <c r="YW67" s="12">
        <v>1.6843168852453546E-5</v>
      </c>
      <c r="YX67" s="12">
        <v>9.9999999999999995E-21</v>
      </c>
      <c r="YY67" s="12">
        <v>-6.8647700998481688E-6</v>
      </c>
      <c r="YZ67" s="12">
        <v>0</v>
      </c>
      <c r="ZA67" s="12">
        <v>6.5882378902692637E-9</v>
      </c>
      <c r="ZB67" s="12">
        <v>0</v>
      </c>
      <c r="ZC67" s="12">
        <v>3.563464516317939E-11</v>
      </c>
      <c r="ZD67" s="12">
        <v>2.8461206948400546E-12</v>
      </c>
      <c r="ZE67" s="12">
        <v>4.1723772462751626E-11</v>
      </c>
      <c r="ZF67" s="12">
        <v>0</v>
      </c>
      <c r="ZG67" s="12">
        <v>0</v>
      </c>
      <c r="ZH67" s="12">
        <v>0</v>
      </c>
      <c r="ZI67" s="12">
        <v>0</v>
      </c>
      <c r="ZJ67" s="12">
        <v>0</v>
      </c>
      <c r="ZK67" s="12">
        <v>0</v>
      </c>
      <c r="ZL67" s="12">
        <v>0</v>
      </c>
      <c r="ZM67" s="12">
        <v>0</v>
      </c>
      <c r="ZN67" s="12">
        <v>0</v>
      </c>
      <c r="ZO67" s="12">
        <v>0</v>
      </c>
      <c r="ZP67" s="12">
        <v>0</v>
      </c>
      <c r="ZQ67" s="12">
        <v>0</v>
      </c>
      <c r="ZR67" s="12">
        <v>0</v>
      </c>
      <c r="ZS67" s="12">
        <v>0</v>
      </c>
      <c r="ZT67" s="12">
        <v>0</v>
      </c>
      <c r="ZU67" s="12">
        <v>0</v>
      </c>
      <c r="ZV67" s="12">
        <v>0</v>
      </c>
      <c r="ZW67" s="12">
        <v>0</v>
      </c>
      <c r="ZX67" s="12">
        <v>0</v>
      </c>
      <c r="ZY67" s="12">
        <v>0</v>
      </c>
      <c r="ZZ67" s="12">
        <v>0</v>
      </c>
      <c r="AAA67" s="12">
        <v>0</v>
      </c>
      <c r="AAB67" s="12">
        <v>0</v>
      </c>
      <c r="AAC67" s="12">
        <v>0</v>
      </c>
      <c r="AAD67" s="12">
        <v>0</v>
      </c>
      <c r="AAE67" s="12">
        <v>0</v>
      </c>
      <c r="AAF67" s="12">
        <v>0</v>
      </c>
      <c r="AAG67" s="12">
        <v>0</v>
      </c>
      <c r="AAH67" s="12">
        <v>3.1899941008434746E-27</v>
      </c>
      <c r="AAI67" s="12">
        <v>0</v>
      </c>
      <c r="AAJ67" s="12">
        <v>3.1006553031722417E-8</v>
      </c>
      <c r="AAK67" s="12">
        <v>-8.9083461805638901E-7</v>
      </c>
      <c r="AAL67" s="12">
        <v>0</v>
      </c>
      <c r="AAM67" s="12">
        <v>5.9572174605541644E-9</v>
      </c>
      <c r="AAN67" s="12">
        <v>0</v>
      </c>
      <c r="AAO67" s="12">
        <v>0</v>
      </c>
      <c r="AAP67" s="12">
        <v>0</v>
      </c>
      <c r="AAQ67" s="12">
        <v>0</v>
      </c>
      <c r="AAR67" s="12">
        <v>0</v>
      </c>
      <c r="AAS67" s="12">
        <v>0</v>
      </c>
      <c r="AAT67" s="12">
        <v>2.9690770102434337E-14</v>
      </c>
      <c r="AAU67" s="12">
        <v>0</v>
      </c>
      <c r="AAV67" s="12">
        <v>0</v>
      </c>
      <c r="AAW67" s="12">
        <v>0</v>
      </c>
      <c r="AAX67" s="12">
        <v>0</v>
      </c>
      <c r="AAY67" s="12">
        <v>0</v>
      </c>
      <c r="AAZ67" s="12">
        <v>0</v>
      </c>
      <c r="ABA67" s="12">
        <v>0</v>
      </c>
      <c r="ABB67" s="12">
        <v>0</v>
      </c>
      <c r="ABC67" s="12">
        <v>0</v>
      </c>
      <c r="ABD67" s="12">
        <v>0</v>
      </c>
      <c r="ABE67" s="12">
        <v>0</v>
      </c>
      <c r="ABF67" s="12">
        <v>0</v>
      </c>
      <c r="ABG67" s="12">
        <v>0</v>
      </c>
      <c r="ABH67" s="12">
        <v>0</v>
      </c>
      <c r="ABI67" s="12">
        <v>0</v>
      </c>
      <c r="ABJ67" s="12">
        <v>0</v>
      </c>
      <c r="ABK67" s="12">
        <v>0</v>
      </c>
      <c r="ABL67" s="12">
        <v>0</v>
      </c>
      <c r="ABM67" s="12">
        <v>0</v>
      </c>
      <c r="ABN67" s="12">
        <v>0</v>
      </c>
      <c r="ABO67" s="12">
        <v>0</v>
      </c>
      <c r="ABP67" s="12">
        <v>0</v>
      </c>
      <c r="ABQ67" s="12">
        <v>0</v>
      </c>
      <c r="ABR67" s="12">
        <v>0</v>
      </c>
      <c r="ABS67" s="12">
        <v>0</v>
      </c>
      <c r="ABT67" s="12">
        <v>0</v>
      </c>
      <c r="ABU67" s="12">
        <v>6.83376354681644E-6</v>
      </c>
      <c r="ABV67" s="12">
        <v>0</v>
      </c>
      <c r="ABW67" s="12">
        <v>-9.4052762398349198E-9</v>
      </c>
      <c r="ABX67" s="12">
        <v>0</v>
      </c>
      <c r="ABY67" s="12">
        <v>0</v>
      </c>
      <c r="ABZ67" s="12">
        <v>0</v>
      </c>
      <c r="ACA67" s="12">
        <v>0</v>
      </c>
      <c r="ACB67" s="12">
        <v>0</v>
      </c>
      <c r="ACC67" s="12">
        <v>0</v>
      </c>
      <c r="ACD67" s="12">
        <v>0</v>
      </c>
      <c r="ACE67" s="12">
        <v>0</v>
      </c>
      <c r="ACF67" s="12">
        <v>0</v>
      </c>
      <c r="ACG67" s="12">
        <v>0</v>
      </c>
      <c r="ACH67" s="12">
        <v>0</v>
      </c>
      <c r="ACI67" s="12">
        <v>0</v>
      </c>
      <c r="ACJ67" s="12">
        <v>0</v>
      </c>
      <c r="ACK67" s="12">
        <v>0</v>
      </c>
      <c r="ACL67" s="12">
        <v>0</v>
      </c>
      <c r="ACM67" s="12">
        <v>0</v>
      </c>
      <c r="ACN67" s="12">
        <v>0</v>
      </c>
      <c r="ACO67" s="12">
        <v>0</v>
      </c>
      <c r="ACP67" s="12">
        <v>0</v>
      </c>
      <c r="ACQ67" s="12">
        <v>0</v>
      </c>
      <c r="ACR67" s="12">
        <v>0</v>
      </c>
      <c r="ACS67" s="12">
        <v>0</v>
      </c>
      <c r="ACT67" s="12">
        <v>0</v>
      </c>
      <c r="ACU67" s="12">
        <v>0</v>
      </c>
      <c r="ACV67" s="12">
        <v>0</v>
      </c>
      <c r="ACW67" s="12">
        <v>0</v>
      </c>
      <c r="ACX67" s="12">
        <v>0</v>
      </c>
      <c r="ACY67" s="12">
        <v>0</v>
      </c>
      <c r="ACZ67" s="12">
        <v>0</v>
      </c>
      <c r="ADA67" s="12">
        <v>0</v>
      </c>
      <c r="ADB67" s="12">
        <v>0</v>
      </c>
      <c r="ADC67" s="12">
        <v>0</v>
      </c>
      <c r="ADD67" s="12">
        <v>0</v>
      </c>
      <c r="ADE67" s="12">
        <v>0</v>
      </c>
      <c r="ADF67" s="12">
        <v>0</v>
      </c>
      <c r="ADG67" s="12">
        <v>8.9083461805637122E-7</v>
      </c>
      <c r="ADH67" s="12">
        <v>0</v>
      </c>
      <c r="ADI67" s="12">
        <v>-6.8715107021539525E-9</v>
      </c>
      <c r="ADJ67" s="12">
        <v>0</v>
      </c>
      <c r="ADK67" s="12">
        <v>0</v>
      </c>
      <c r="ADL67" s="12">
        <v>0</v>
      </c>
      <c r="ADM67" s="12">
        <v>0</v>
      </c>
      <c r="ADN67" s="12">
        <v>0</v>
      </c>
      <c r="ADO67" s="12">
        <v>0</v>
      </c>
      <c r="ADP67" s="12">
        <v>0</v>
      </c>
      <c r="ADQ67" s="12">
        <v>0</v>
      </c>
      <c r="ADR67" s="12">
        <v>0</v>
      </c>
      <c r="ADS67" s="12">
        <v>0</v>
      </c>
      <c r="ADT67" s="12">
        <v>0</v>
      </c>
      <c r="ADU67" s="12">
        <v>0</v>
      </c>
      <c r="ADV67" s="12">
        <v>0</v>
      </c>
      <c r="ADW67" s="12">
        <v>0</v>
      </c>
      <c r="ADX67" s="12">
        <v>0</v>
      </c>
      <c r="ADY67" s="12">
        <v>0</v>
      </c>
      <c r="ADZ67" s="12">
        <v>0</v>
      </c>
      <c r="AEA67" s="12">
        <v>0</v>
      </c>
      <c r="AEB67" s="12">
        <v>0</v>
      </c>
      <c r="AEC67" s="12">
        <v>0</v>
      </c>
      <c r="AED67" s="12">
        <v>0</v>
      </c>
      <c r="AEE67" s="12">
        <v>0</v>
      </c>
      <c r="AEF67" s="12">
        <v>0</v>
      </c>
      <c r="AEG67" s="12">
        <v>0</v>
      </c>
      <c r="AEH67" s="12">
        <v>0</v>
      </c>
      <c r="AEI67" s="12">
        <v>0</v>
      </c>
      <c r="AEJ67" s="12">
        <v>0</v>
      </c>
      <c r="AEK67" s="12">
        <v>0</v>
      </c>
      <c r="AEL67" s="12">
        <v>0</v>
      </c>
      <c r="AEM67" s="12">
        <v>0</v>
      </c>
      <c r="AEN67" s="12">
        <v>0</v>
      </c>
      <c r="AEO67" s="12">
        <v>7.0179870214160416E-25</v>
      </c>
      <c r="AEP67" s="12">
        <v>0</v>
      </c>
      <c r="AEQ67" s="12">
        <v>0</v>
      </c>
      <c r="AER67" s="12">
        <v>0</v>
      </c>
      <c r="AES67" s="12">
        <v>0</v>
      </c>
      <c r="AET67" s="12">
        <v>0</v>
      </c>
      <c r="AEU67" s="12">
        <v>-3.565814114613108E-11</v>
      </c>
      <c r="AEV67" s="12">
        <v>0</v>
      </c>
      <c r="AEW67" s="12">
        <v>0</v>
      </c>
      <c r="AEX67" s="12">
        <v>0</v>
      </c>
      <c r="AEY67" s="12">
        <v>0</v>
      </c>
      <c r="AEZ67" s="12">
        <v>0</v>
      </c>
      <c r="AFA67" s="12">
        <v>0</v>
      </c>
      <c r="AFB67" s="12">
        <v>0</v>
      </c>
      <c r="AFC67" s="12">
        <v>0</v>
      </c>
      <c r="AFD67" s="12">
        <v>0</v>
      </c>
      <c r="AFE67" s="12">
        <v>0</v>
      </c>
      <c r="AFF67" s="12">
        <v>0</v>
      </c>
      <c r="AFG67" s="12">
        <v>0</v>
      </c>
      <c r="AFH67" s="12">
        <v>0</v>
      </c>
      <c r="AFI67" s="12">
        <v>0</v>
      </c>
      <c r="AFJ67" s="12">
        <v>0</v>
      </c>
      <c r="AFK67" s="12">
        <v>0</v>
      </c>
      <c r="AFL67" s="12">
        <v>0</v>
      </c>
      <c r="AFM67" s="12">
        <v>0</v>
      </c>
      <c r="AFN67" s="12">
        <v>0</v>
      </c>
      <c r="AFO67" s="12">
        <v>0</v>
      </c>
      <c r="AFP67" s="12">
        <v>0</v>
      </c>
      <c r="AFQ67" s="12">
        <v>0</v>
      </c>
      <c r="AFR67" s="12">
        <v>0</v>
      </c>
      <c r="AFS67" s="12">
        <v>0</v>
      </c>
      <c r="AFT67" s="12">
        <v>0</v>
      </c>
      <c r="AFU67" s="12">
        <v>0</v>
      </c>
      <c r="AFV67" s="12">
        <v>0</v>
      </c>
      <c r="AFW67" s="12">
        <v>0</v>
      </c>
      <c r="AFX67" s="12">
        <v>0</v>
      </c>
      <c r="AFY67" s="12">
        <v>0</v>
      </c>
      <c r="AFZ67" s="12">
        <v>1.2632376638548876E-5</v>
      </c>
      <c r="AGA67" s="12">
        <v>0</v>
      </c>
      <c r="AGB67" s="12">
        <v>0</v>
      </c>
      <c r="AGC67" s="12">
        <v>0</v>
      </c>
      <c r="AGD67" s="12">
        <v>0</v>
      </c>
      <c r="AGE67" s="12">
        <v>0</v>
      </c>
      <c r="AGF67" s="12">
        <v>0</v>
      </c>
      <c r="AGG67" s="12">
        <v>-2.849751352736307E-12</v>
      </c>
      <c r="AGH67" s="12">
        <v>0</v>
      </c>
      <c r="AGI67" s="12">
        <v>0</v>
      </c>
      <c r="AGJ67" s="12">
        <v>0</v>
      </c>
      <c r="AGK67" s="12">
        <v>0</v>
      </c>
      <c r="AGL67" s="12">
        <v>0</v>
      </c>
      <c r="AGM67" s="12">
        <v>0</v>
      </c>
      <c r="AGN67" s="12">
        <v>0</v>
      </c>
      <c r="AGO67" s="12">
        <v>0</v>
      </c>
      <c r="AGP67" s="12">
        <v>0</v>
      </c>
      <c r="AGQ67" s="12">
        <v>0</v>
      </c>
      <c r="AGR67" s="12">
        <v>0</v>
      </c>
      <c r="AGS67" s="12">
        <v>0</v>
      </c>
      <c r="AGT67" s="12">
        <v>0</v>
      </c>
      <c r="AGU67" s="12">
        <v>0</v>
      </c>
      <c r="AGV67" s="12">
        <v>0</v>
      </c>
      <c r="AGW67" s="12">
        <v>0</v>
      </c>
      <c r="AGX67" s="12">
        <v>0</v>
      </c>
      <c r="AGY67" s="12">
        <v>0</v>
      </c>
      <c r="AGZ67" s="12">
        <v>0</v>
      </c>
      <c r="AHA67" s="12">
        <v>0</v>
      </c>
      <c r="AHB67" s="12">
        <v>0</v>
      </c>
      <c r="AHC67" s="12">
        <v>0</v>
      </c>
      <c r="AHD67" s="12">
        <v>0</v>
      </c>
      <c r="AHE67" s="12">
        <v>0</v>
      </c>
      <c r="AHF67" s="12">
        <v>0</v>
      </c>
      <c r="AHG67" s="12">
        <v>0</v>
      </c>
      <c r="AHH67" s="12">
        <v>0</v>
      </c>
      <c r="AHI67" s="12">
        <v>0</v>
      </c>
      <c r="AHJ67" s="12">
        <v>0</v>
      </c>
      <c r="AHK67" s="12">
        <v>0</v>
      </c>
      <c r="AHL67" s="12">
        <v>0</v>
      </c>
      <c r="AHM67" s="12">
        <v>0</v>
      </c>
      <c r="AHN67" s="12">
        <v>0</v>
      </c>
      <c r="AHO67" s="12">
        <v>0</v>
      </c>
      <c r="AHP67" s="12">
        <v>0</v>
      </c>
      <c r="AHQ67" s="12">
        <v>0</v>
      </c>
      <c r="AHR67" s="12">
        <v>0</v>
      </c>
      <c r="AHS67" s="12">
        <v>0</v>
      </c>
      <c r="AHT67" s="12">
        <v>0</v>
      </c>
      <c r="AHU67" s="12">
        <v>0</v>
      </c>
      <c r="AHV67" s="12">
        <v>0</v>
      </c>
      <c r="AHW67" s="12">
        <v>0</v>
      </c>
      <c r="AHX67" s="12">
        <v>0</v>
      </c>
      <c r="AHY67" s="12">
        <v>0</v>
      </c>
      <c r="AHZ67" s="12">
        <v>0</v>
      </c>
      <c r="AIA67" s="12">
        <v>0</v>
      </c>
      <c r="AIB67" s="12">
        <v>0</v>
      </c>
      <c r="AIC67" s="12">
        <v>0</v>
      </c>
      <c r="AID67" s="12">
        <v>2.496362364686023E-7</v>
      </c>
      <c r="AIE67" s="12">
        <v>-1.3567476969309391E-8</v>
      </c>
      <c r="AIF67" s="12">
        <v>9.8958973088468787E-9</v>
      </c>
      <c r="AIG67" s="12">
        <v>0</v>
      </c>
      <c r="AIH67" s="12">
        <v>0</v>
      </c>
      <c r="AII67" s="12">
        <v>0</v>
      </c>
      <c r="AIJ67" s="12">
        <v>1.9607843137254903E-9</v>
      </c>
      <c r="AIK67" s="12">
        <v>0</v>
      </c>
      <c r="AIL67" s="12">
        <v>0</v>
      </c>
      <c r="AIM67" s="12">
        <v>0</v>
      </c>
      <c r="AIN67" s="12">
        <v>0</v>
      </c>
      <c r="AIO67" s="12">
        <v>0</v>
      </c>
      <c r="AIP67" s="12">
        <v>0</v>
      </c>
      <c r="AIQ67" s="12">
        <v>0</v>
      </c>
      <c r="AIR67" s="12">
        <v>0</v>
      </c>
      <c r="AIS67" s="12">
        <v>0</v>
      </c>
      <c r="AIT67" s="12">
        <v>0</v>
      </c>
      <c r="AIU67" s="12">
        <v>0</v>
      </c>
      <c r="AIV67" s="12">
        <v>0</v>
      </c>
      <c r="AIW67" s="12">
        <v>0</v>
      </c>
      <c r="AIX67" s="12">
        <v>0</v>
      </c>
      <c r="AIY67" s="12">
        <v>0</v>
      </c>
      <c r="AIZ67" s="12">
        <v>0</v>
      </c>
      <c r="AJA67" s="12">
        <v>0</v>
      </c>
      <c r="AJB67" s="12">
        <v>0</v>
      </c>
      <c r="AJC67" s="12">
        <v>0</v>
      </c>
      <c r="AJD67" s="12">
        <v>0</v>
      </c>
      <c r="AJE67" s="12">
        <v>0</v>
      </c>
      <c r="AJF67" s="12">
        <v>0</v>
      </c>
      <c r="AJG67" s="12">
        <v>0</v>
      </c>
      <c r="AJH67" s="12">
        <v>0</v>
      </c>
      <c r="AJI67" s="12">
        <v>0</v>
      </c>
      <c r="AJJ67" s="12">
        <v>0</v>
      </c>
      <c r="AJK67" s="12">
        <v>0</v>
      </c>
      <c r="AJL67" s="12">
        <v>0</v>
      </c>
      <c r="AJM67" s="12">
        <v>0</v>
      </c>
      <c r="AJN67" s="12">
        <v>0</v>
      </c>
      <c r="AJO67" s="12">
        <v>0</v>
      </c>
      <c r="AJP67" s="12">
        <v>3.9396515526571802E-9</v>
      </c>
      <c r="AJQ67" s="12">
        <v>-9.8988812431655964E-9</v>
      </c>
      <c r="AJR67" s="12">
        <v>0</v>
      </c>
      <c r="AJS67" s="12">
        <v>0</v>
      </c>
      <c r="AJT67" s="12">
        <v>0</v>
      </c>
      <c r="AJU67" s="12">
        <v>0</v>
      </c>
      <c r="AJV67" s="12">
        <v>0</v>
      </c>
      <c r="AJW67" s="12">
        <v>0</v>
      </c>
      <c r="AJX67" s="12">
        <v>0</v>
      </c>
      <c r="AJY67" s="12">
        <v>0</v>
      </c>
      <c r="AJZ67" s="12">
        <v>0</v>
      </c>
      <c r="AKA67" s="12">
        <v>0</v>
      </c>
      <c r="AKB67" s="12">
        <v>0</v>
      </c>
      <c r="AKC67" s="12">
        <v>0</v>
      </c>
      <c r="AKD67" s="12">
        <v>0</v>
      </c>
      <c r="AKE67" s="12">
        <v>0</v>
      </c>
      <c r="AKF67" s="12">
        <v>0</v>
      </c>
      <c r="AKG67" s="12">
        <v>0</v>
      </c>
      <c r="AKH67" s="12">
        <v>0</v>
      </c>
      <c r="AKI67" s="12">
        <v>0</v>
      </c>
      <c r="AKJ67" s="12">
        <v>0</v>
      </c>
      <c r="AKK67" s="12">
        <v>0</v>
      </c>
      <c r="AKL67" s="12">
        <v>0</v>
      </c>
      <c r="AKM67" s="12">
        <v>0</v>
      </c>
      <c r="AKN67" s="12">
        <v>0</v>
      </c>
      <c r="AKO67" s="12">
        <v>0</v>
      </c>
      <c r="AKP67" s="12">
        <v>0</v>
      </c>
      <c r="AKQ67" s="12">
        <v>0</v>
      </c>
      <c r="AKR67" s="12">
        <v>0</v>
      </c>
      <c r="AKS67" s="12">
        <v>0</v>
      </c>
      <c r="AKT67" s="12">
        <v>0</v>
      </c>
      <c r="AKU67" s="12">
        <v>0</v>
      </c>
      <c r="AKV67" s="12">
        <v>0</v>
      </c>
      <c r="AKW67" s="12">
        <v>0</v>
      </c>
      <c r="AKX67" s="12">
        <v>0</v>
      </c>
      <c r="AKY67" s="12">
        <v>3.9372343970491486E-6</v>
      </c>
      <c r="AKZ67" s="12">
        <v>0</v>
      </c>
      <c r="ALA67" s="12">
        <v>0</v>
      </c>
      <c r="ALB67" s="12">
        <v>0</v>
      </c>
      <c r="ALC67" s="12">
        <v>-2.7692746886765358E-11</v>
      </c>
      <c r="ALD67" s="12">
        <v>0</v>
      </c>
      <c r="ALE67" s="12">
        <v>0</v>
      </c>
      <c r="ALF67" s="12">
        <v>0</v>
      </c>
      <c r="ALG67" s="12">
        <v>0</v>
      </c>
      <c r="ALH67" s="12">
        <v>0</v>
      </c>
      <c r="ALI67" s="12">
        <v>0</v>
      </c>
      <c r="ALJ67" s="12">
        <v>0</v>
      </c>
      <c r="ALK67" s="12">
        <v>0</v>
      </c>
      <c r="ALL67" s="12">
        <v>0</v>
      </c>
      <c r="ALM67" s="12">
        <v>0</v>
      </c>
      <c r="ALN67" s="12">
        <v>0</v>
      </c>
      <c r="ALO67" s="12">
        <v>0</v>
      </c>
      <c r="ALP67" s="12">
        <v>0</v>
      </c>
      <c r="ALQ67" s="12">
        <v>0</v>
      </c>
      <c r="ALR67" s="12">
        <v>0</v>
      </c>
      <c r="ALS67" s="12">
        <v>0</v>
      </c>
      <c r="ALT67" s="12">
        <v>0</v>
      </c>
      <c r="ALU67" s="12">
        <v>0</v>
      </c>
      <c r="ALV67" s="12">
        <v>0</v>
      </c>
      <c r="ALW67" s="12">
        <v>0</v>
      </c>
      <c r="ALX67" s="12">
        <v>0</v>
      </c>
      <c r="ALY67" s="12">
        <v>0</v>
      </c>
      <c r="ALZ67" s="12">
        <v>0</v>
      </c>
      <c r="AMA67" s="12">
        <v>0</v>
      </c>
      <c r="AMB67" s="12">
        <v>0</v>
      </c>
      <c r="AMC67" s="12">
        <v>0</v>
      </c>
      <c r="AMD67" s="12">
        <v>0</v>
      </c>
      <c r="AME67" s="12">
        <v>0</v>
      </c>
      <c r="AMF67" s="12">
        <v>0</v>
      </c>
      <c r="AMG67" s="12">
        <v>0</v>
      </c>
      <c r="AMH67" s="12">
        <v>0</v>
      </c>
      <c r="AMI67" s="12">
        <v>0</v>
      </c>
      <c r="AMJ67" s="12">
        <v>2.8834953874870833E-7</v>
      </c>
      <c r="AMK67" s="12">
        <v>0</v>
      </c>
      <c r="AML67" s="12">
        <v>0</v>
      </c>
      <c r="AMM67" s="12">
        <v>0</v>
      </c>
      <c r="AMN67" s="12">
        <v>0</v>
      </c>
      <c r="AMO67" s="12">
        <v>-8.5779169381546749E-6</v>
      </c>
      <c r="AMP67" s="12">
        <v>4.7439250521226603E-27</v>
      </c>
      <c r="AMQ67" s="12">
        <v>0</v>
      </c>
      <c r="AMR67" s="12">
        <v>0</v>
      </c>
      <c r="AMS67" s="12">
        <v>9.2391250652160463E-29</v>
      </c>
      <c r="AMT67" s="12">
        <v>0</v>
      </c>
      <c r="AMU67" s="12">
        <v>0</v>
      </c>
      <c r="AMV67" s="12">
        <v>0</v>
      </c>
      <c r="AMW67" s="12">
        <v>0</v>
      </c>
      <c r="AMX67" s="12">
        <v>0</v>
      </c>
      <c r="AMY67" s="12">
        <v>0</v>
      </c>
      <c r="AMZ67" s="12">
        <v>0</v>
      </c>
      <c r="ANA67" s="12">
        <v>0</v>
      </c>
      <c r="ANB67" s="12">
        <v>0</v>
      </c>
      <c r="ANC67" s="12">
        <v>0</v>
      </c>
      <c r="AND67" s="12">
        <v>0</v>
      </c>
      <c r="ANE67" s="12">
        <v>0</v>
      </c>
      <c r="ANF67" s="12">
        <v>0</v>
      </c>
      <c r="ANG67" s="12">
        <v>0</v>
      </c>
      <c r="ANH67" s="12">
        <v>0</v>
      </c>
      <c r="ANI67" s="12">
        <v>0</v>
      </c>
      <c r="ANJ67" s="12">
        <v>0</v>
      </c>
      <c r="ANK67" s="12">
        <v>0</v>
      </c>
      <c r="ANL67" s="12">
        <v>0</v>
      </c>
      <c r="ANM67" s="12">
        <v>0</v>
      </c>
      <c r="ANN67" s="12">
        <v>0</v>
      </c>
      <c r="ANO67" s="12">
        <v>0</v>
      </c>
      <c r="ANP67" s="12">
        <v>0</v>
      </c>
      <c r="ANQ67" s="12">
        <v>0</v>
      </c>
      <c r="ANR67" s="12">
        <v>0</v>
      </c>
      <c r="ANS67" s="12">
        <v>0</v>
      </c>
      <c r="ANT67" s="12">
        <v>0</v>
      </c>
      <c r="ANU67" s="12">
        <v>0</v>
      </c>
      <c r="ANV67" s="12">
        <v>3.9198526030891834E-8</v>
      </c>
      <c r="ANW67" s="12">
        <v>0</v>
      </c>
      <c r="ANX67" s="12">
        <v>0</v>
      </c>
      <c r="ANY67" s="12">
        <v>0</v>
      </c>
      <c r="ANZ67" s="12">
        <v>4.8349765339541493E-6</v>
      </c>
      <c r="AOA67" s="12">
        <v>-2.6926123984947564E-7</v>
      </c>
      <c r="AOB67" s="12">
        <v>8.9753746616491718E-9</v>
      </c>
      <c r="AOC67" s="12">
        <v>0</v>
      </c>
      <c r="AOD67" s="12">
        <v>2.542426832223865E-11</v>
      </c>
      <c r="AOE67" s="12">
        <v>0</v>
      </c>
      <c r="AOF67" s="12">
        <v>0</v>
      </c>
      <c r="AOG67" s="12">
        <v>0</v>
      </c>
      <c r="AOH67" s="12">
        <v>0</v>
      </c>
      <c r="AOI67" s="12">
        <v>0</v>
      </c>
      <c r="AOJ67" s="12">
        <v>0</v>
      </c>
      <c r="AOK67" s="12">
        <v>0</v>
      </c>
      <c r="AOL67" s="12">
        <v>0</v>
      </c>
      <c r="AOM67" s="12">
        <v>0</v>
      </c>
      <c r="AON67" s="12">
        <v>0</v>
      </c>
      <c r="AOO67" s="12">
        <v>0</v>
      </c>
      <c r="AOP67" s="12">
        <v>0</v>
      </c>
      <c r="AOQ67" s="12">
        <v>0</v>
      </c>
      <c r="AOR67" s="12">
        <v>0</v>
      </c>
      <c r="AOS67" s="12">
        <v>0</v>
      </c>
      <c r="AOT67" s="12">
        <v>0</v>
      </c>
      <c r="AOU67" s="12">
        <v>0</v>
      </c>
      <c r="AOV67" s="12">
        <v>0</v>
      </c>
      <c r="AOW67" s="12">
        <v>0</v>
      </c>
      <c r="AOX67" s="12">
        <v>0</v>
      </c>
      <c r="AOY67" s="12">
        <v>0</v>
      </c>
      <c r="AOZ67" s="12">
        <v>0</v>
      </c>
      <c r="APA67" s="12">
        <v>0</v>
      </c>
      <c r="APB67" s="12">
        <v>0</v>
      </c>
      <c r="APC67" s="12">
        <v>0</v>
      </c>
      <c r="APD67" s="12">
        <v>0</v>
      </c>
      <c r="APE67" s="12">
        <v>0</v>
      </c>
      <c r="APF67" s="12">
        <v>0</v>
      </c>
      <c r="APG67" s="12">
        <v>0</v>
      </c>
      <c r="APH67" s="12">
        <v>0</v>
      </c>
      <c r="API67" s="12">
        <v>0</v>
      </c>
      <c r="APJ67" s="12">
        <v>0</v>
      </c>
      <c r="APK67" s="12">
        <v>0</v>
      </c>
      <c r="APL67" s="12">
        <v>2.6926123984947511E-7</v>
      </c>
      <c r="APM67" s="12">
        <v>-1.4875810528032365E-8</v>
      </c>
      <c r="APN67" s="12">
        <v>9.8967672570292835E-9</v>
      </c>
      <c r="APO67" s="12">
        <v>0</v>
      </c>
      <c r="APP67" s="12">
        <v>0</v>
      </c>
      <c r="APQ67" s="12">
        <v>0</v>
      </c>
      <c r="APR67" s="12">
        <v>0</v>
      </c>
      <c r="APS67" s="12">
        <v>0</v>
      </c>
      <c r="APT67" s="12">
        <v>0</v>
      </c>
      <c r="APU67" s="12">
        <v>0</v>
      </c>
      <c r="APV67" s="12">
        <v>0</v>
      </c>
      <c r="APW67" s="12">
        <v>0</v>
      </c>
      <c r="APX67" s="12">
        <v>0</v>
      </c>
      <c r="APY67" s="12">
        <v>0</v>
      </c>
      <c r="APZ67" s="12">
        <v>0</v>
      </c>
      <c r="AQA67" s="12">
        <v>0</v>
      </c>
      <c r="AQB67" s="12">
        <v>0</v>
      </c>
      <c r="AQC67" s="12">
        <v>0</v>
      </c>
      <c r="AQD67" s="12">
        <v>0</v>
      </c>
      <c r="AQE67" s="12">
        <v>0</v>
      </c>
      <c r="AQF67" s="12">
        <v>0</v>
      </c>
      <c r="AQG67" s="12">
        <v>0</v>
      </c>
      <c r="AQH67" s="12">
        <v>0</v>
      </c>
      <c r="AQI67" s="12">
        <v>0</v>
      </c>
      <c r="AQJ67" s="12">
        <v>0</v>
      </c>
      <c r="AQK67" s="12">
        <v>0</v>
      </c>
      <c r="AQL67" s="12">
        <v>0</v>
      </c>
      <c r="AQM67" s="12">
        <v>0</v>
      </c>
      <c r="AQN67" s="12">
        <v>0</v>
      </c>
      <c r="AQO67" s="12">
        <v>0</v>
      </c>
      <c r="AQP67" s="12">
        <v>0</v>
      </c>
      <c r="AQQ67" s="12">
        <v>0</v>
      </c>
      <c r="AQR67" s="12">
        <v>0</v>
      </c>
      <c r="AQS67" s="12">
        <v>0</v>
      </c>
      <c r="AQT67" s="12">
        <v>0</v>
      </c>
      <c r="AQU67" s="12">
        <v>0</v>
      </c>
      <c r="AQV67" s="12">
        <v>0</v>
      </c>
      <c r="AQW67" s="12">
        <v>0</v>
      </c>
      <c r="AQX67" s="12">
        <v>3.9396515526571802E-9</v>
      </c>
      <c r="AQY67" s="12">
        <v>-9.8988812431624184E-9</v>
      </c>
      <c r="AQZ67" s="12">
        <v>0</v>
      </c>
      <c r="ARA67" s="12">
        <v>0</v>
      </c>
      <c r="ARB67" s="12">
        <v>0</v>
      </c>
      <c r="ARC67" s="12">
        <v>0</v>
      </c>
      <c r="ARD67" s="12">
        <v>0</v>
      </c>
      <c r="ARE67" s="12">
        <v>0</v>
      </c>
      <c r="ARF67" s="12">
        <v>0</v>
      </c>
      <c r="ARG67" s="12">
        <v>0</v>
      </c>
      <c r="ARH67" s="12">
        <v>0</v>
      </c>
      <c r="ARI67" s="12">
        <v>0</v>
      </c>
      <c r="ARJ67" s="12">
        <v>0</v>
      </c>
      <c r="ARK67" s="12">
        <v>0</v>
      </c>
      <c r="ARL67" s="12">
        <v>0</v>
      </c>
      <c r="ARM67" s="12">
        <v>0</v>
      </c>
      <c r="ARN67" s="12">
        <v>0</v>
      </c>
      <c r="ARO67" s="12">
        <v>0</v>
      </c>
      <c r="ARP67" s="12">
        <v>0</v>
      </c>
      <c r="ARQ67" s="12">
        <v>0</v>
      </c>
      <c r="ARR67" s="12">
        <v>0</v>
      </c>
      <c r="ARS67" s="12">
        <v>0</v>
      </c>
      <c r="ART67" s="12">
        <v>0</v>
      </c>
      <c r="ARU67" s="12">
        <v>0</v>
      </c>
      <c r="ARV67" s="12">
        <v>0</v>
      </c>
      <c r="ARW67" s="12">
        <v>0</v>
      </c>
      <c r="ARX67" s="12">
        <v>0</v>
      </c>
      <c r="ARY67" s="12">
        <v>0</v>
      </c>
      <c r="ARZ67" s="12">
        <v>0</v>
      </c>
      <c r="ASA67" s="12">
        <v>0</v>
      </c>
      <c r="ASB67" s="12">
        <v>0</v>
      </c>
      <c r="ASC67" s="12">
        <v>0</v>
      </c>
      <c r="ASD67" s="12">
        <v>0</v>
      </c>
      <c r="ASE67" s="12">
        <v>0</v>
      </c>
      <c r="ASF67" s="12">
        <v>0</v>
      </c>
      <c r="ASG67" s="12">
        <v>3.2233176891344883E-6</v>
      </c>
      <c r="ASH67" s="12">
        <v>0</v>
      </c>
      <c r="ASI67" s="12">
        <v>0</v>
      </c>
      <c r="ASJ67" s="12">
        <v>0</v>
      </c>
      <c r="ASK67" s="12">
        <v>-2.5432671848283086E-11</v>
      </c>
      <c r="ASL67" s="12">
        <v>0</v>
      </c>
      <c r="ASM67" s="12">
        <v>0</v>
      </c>
      <c r="ASN67" s="12">
        <v>0</v>
      </c>
      <c r="ASO67" s="12">
        <v>0</v>
      </c>
      <c r="ASP67" s="12">
        <v>0</v>
      </c>
      <c r="ASQ67" s="12">
        <v>0</v>
      </c>
      <c r="ASR67" s="12">
        <v>0</v>
      </c>
      <c r="ASS67" s="12">
        <v>0</v>
      </c>
      <c r="AST67" s="12">
        <v>0</v>
      </c>
      <c r="ASU67" s="12">
        <v>0</v>
      </c>
      <c r="ASV67" s="12">
        <v>0</v>
      </c>
      <c r="ASW67" s="12">
        <v>0</v>
      </c>
      <c r="ASX67" s="12">
        <v>0</v>
      </c>
      <c r="ASY67" s="12">
        <v>0</v>
      </c>
      <c r="ASZ67" s="12">
        <v>0</v>
      </c>
      <c r="ATA67" s="12">
        <v>0</v>
      </c>
      <c r="ATB67" s="12">
        <v>0</v>
      </c>
      <c r="ATC67" s="12">
        <v>0</v>
      </c>
      <c r="ATD67" s="12">
        <v>0</v>
      </c>
      <c r="ATE67" s="12">
        <v>0</v>
      </c>
      <c r="ATF67" s="12">
        <v>0</v>
      </c>
      <c r="ATG67" s="12">
        <v>0</v>
      </c>
      <c r="ATH67" s="12">
        <v>0</v>
      </c>
      <c r="ATI67" s="12">
        <v>0</v>
      </c>
      <c r="ATJ67" s="12">
        <v>0</v>
      </c>
      <c r="ATK67" s="12">
        <v>0</v>
      </c>
      <c r="ATL67" s="12">
        <v>0</v>
      </c>
      <c r="ATM67" s="12">
        <v>4.9943605145181346E-7</v>
      </c>
      <c r="ATN67" s="12">
        <v>0</v>
      </c>
      <c r="ATO67" s="12">
        <v>0</v>
      </c>
      <c r="ATP67" s="12">
        <v>0</v>
      </c>
      <c r="ATQ67" s="12">
        <v>0</v>
      </c>
      <c r="ATR67" s="12">
        <v>0</v>
      </c>
      <c r="ATS67" s="12">
        <v>0</v>
      </c>
      <c r="ATT67" s="12">
        <v>0</v>
      </c>
      <c r="ATU67" s="12">
        <v>0</v>
      </c>
      <c r="ATV67" s="12">
        <v>0</v>
      </c>
      <c r="ATW67" s="12">
        <v>-8.4122738683922029E-6</v>
      </c>
      <c r="ATX67" s="12">
        <v>3.385544780577094E-25</v>
      </c>
      <c r="ATY67" s="12">
        <v>0</v>
      </c>
      <c r="ATZ67" s="12">
        <v>0</v>
      </c>
      <c r="AUA67" s="12">
        <v>6.5935832605687833E-27</v>
      </c>
      <c r="AUB67" s="12">
        <v>0</v>
      </c>
      <c r="AUC67" s="12">
        <v>0</v>
      </c>
      <c r="AUD67" s="12">
        <v>0</v>
      </c>
      <c r="AUE67" s="12">
        <v>0</v>
      </c>
      <c r="AUF67" s="12">
        <v>0</v>
      </c>
      <c r="AUG67" s="12">
        <v>0</v>
      </c>
      <c r="AUH67" s="12">
        <v>0</v>
      </c>
      <c r="AUI67" s="12">
        <v>0</v>
      </c>
      <c r="AUJ67" s="12">
        <v>0</v>
      </c>
      <c r="AUK67" s="12">
        <v>0</v>
      </c>
      <c r="AUL67" s="12">
        <v>0</v>
      </c>
      <c r="AUM67" s="12">
        <v>0</v>
      </c>
      <c r="AUN67" s="12">
        <v>0</v>
      </c>
      <c r="AUO67" s="12">
        <v>0</v>
      </c>
      <c r="AUP67" s="12">
        <v>0</v>
      </c>
      <c r="AUQ67" s="12">
        <v>0</v>
      </c>
      <c r="AUR67" s="12">
        <v>0</v>
      </c>
      <c r="AUS67" s="12">
        <v>0</v>
      </c>
      <c r="AUT67" s="12">
        <v>0</v>
      </c>
      <c r="AUU67" s="12">
        <v>0</v>
      </c>
      <c r="AUV67" s="12">
        <v>0</v>
      </c>
      <c r="AUW67" s="12">
        <v>0</v>
      </c>
      <c r="AUX67" s="12">
        <v>0</v>
      </c>
      <c r="AUY67" s="12">
        <v>0</v>
      </c>
      <c r="AUZ67" s="12">
        <v>0</v>
      </c>
      <c r="AVA67" s="12">
        <v>0</v>
      </c>
      <c r="AVB67" s="12">
        <v>0</v>
      </c>
      <c r="AVC67" s="12">
        <v>0</v>
      </c>
      <c r="AVD67" s="12">
        <v>0</v>
      </c>
      <c r="AVE67" s="12">
        <v>0</v>
      </c>
      <c r="AVF67" s="12">
        <v>0</v>
      </c>
      <c r="AVG67" s="12">
        <v>0</v>
      </c>
      <c r="AVH67" s="12">
        <v>5.6784803087244174E-6</v>
      </c>
      <c r="AVI67" s="12">
        <v>-2.4405115581586761E-7</v>
      </c>
      <c r="AVJ67" s="12">
        <v>7.5748144375595357E-9</v>
      </c>
      <c r="AVK67" s="12">
        <v>0</v>
      </c>
      <c r="AVL67" s="12">
        <v>3.0662481932275762E-11</v>
      </c>
      <c r="AVM67" s="12">
        <v>0</v>
      </c>
      <c r="AVN67" s="12">
        <v>0</v>
      </c>
      <c r="AVO67" s="12">
        <v>0</v>
      </c>
      <c r="AVP67" s="12">
        <v>0</v>
      </c>
      <c r="AVQ67" s="12">
        <v>0</v>
      </c>
      <c r="AVR67" s="12">
        <v>0</v>
      </c>
      <c r="AVS67" s="12">
        <v>0</v>
      </c>
      <c r="AVT67" s="12">
        <v>0</v>
      </c>
      <c r="AVU67" s="12">
        <v>0</v>
      </c>
      <c r="AVV67" s="12">
        <v>0</v>
      </c>
      <c r="AVW67" s="12">
        <v>0</v>
      </c>
      <c r="AVX67" s="12">
        <v>0</v>
      </c>
      <c r="AVY67" s="12">
        <v>0</v>
      </c>
      <c r="AVZ67" s="12">
        <v>0</v>
      </c>
      <c r="AWA67" s="12">
        <v>0</v>
      </c>
      <c r="AWB67" s="12">
        <v>0</v>
      </c>
      <c r="AWC67" s="12">
        <v>0</v>
      </c>
      <c r="AWD67" s="12">
        <v>0</v>
      </c>
      <c r="AWE67" s="12">
        <v>0</v>
      </c>
      <c r="AWF67" s="12">
        <v>0</v>
      </c>
      <c r="AWG67" s="12">
        <v>0</v>
      </c>
      <c r="AWH67" s="12">
        <v>0</v>
      </c>
      <c r="AWI67" s="12">
        <v>0</v>
      </c>
      <c r="AWJ67" s="12">
        <v>0</v>
      </c>
      <c r="AWK67" s="12">
        <v>1.3066175343630613E-9</v>
      </c>
      <c r="AWL67" s="12">
        <v>0</v>
      </c>
      <c r="AWM67" s="12">
        <v>0</v>
      </c>
      <c r="AWN67" s="12">
        <v>0</v>
      </c>
      <c r="AWO67" s="12">
        <v>0</v>
      </c>
      <c r="AWP67" s="12">
        <v>0</v>
      </c>
      <c r="AWQ67" s="12">
        <v>0</v>
      </c>
      <c r="AWR67" s="12">
        <v>0</v>
      </c>
      <c r="AWS67" s="12">
        <v>0</v>
      </c>
      <c r="AWT67" s="12">
        <v>2.2724443312678606E-7</v>
      </c>
      <c r="AWU67" s="12">
        <v>-1.1514465990222637E-8</v>
      </c>
      <c r="AWV67" s="12">
        <v>9.8967672570292835E-9</v>
      </c>
      <c r="AWW67" s="12">
        <v>0</v>
      </c>
      <c r="AWX67" s="12">
        <v>0</v>
      </c>
      <c r="AWY67" s="12">
        <v>0</v>
      </c>
      <c r="AWZ67" s="12">
        <v>0</v>
      </c>
      <c r="AXA67" s="12">
        <v>0</v>
      </c>
      <c r="AXB67" s="12">
        <v>0</v>
      </c>
      <c r="AXC67" s="12">
        <v>0</v>
      </c>
      <c r="AXD67" s="12">
        <v>0</v>
      </c>
      <c r="AXE67" s="12">
        <v>0</v>
      </c>
      <c r="AXF67" s="12">
        <v>0</v>
      </c>
      <c r="AXG67" s="12">
        <v>0</v>
      </c>
      <c r="AXH67" s="12">
        <v>0</v>
      </c>
      <c r="AXI67" s="12">
        <v>0</v>
      </c>
      <c r="AXJ67" s="12">
        <v>0</v>
      </c>
      <c r="AXK67" s="12">
        <v>0</v>
      </c>
      <c r="AXL67" s="12">
        <v>0</v>
      </c>
      <c r="AXM67" s="12">
        <v>0</v>
      </c>
      <c r="AXN67" s="12">
        <v>0</v>
      </c>
      <c r="AXO67" s="12">
        <v>0</v>
      </c>
      <c r="AXP67" s="12">
        <v>0</v>
      </c>
      <c r="AXQ67" s="12">
        <v>0</v>
      </c>
      <c r="AXR67" s="12">
        <v>0</v>
      </c>
      <c r="AXS67" s="12">
        <v>0</v>
      </c>
      <c r="AXT67" s="12">
        <v>0</v>
      </c>
      <c r="AXU67" s="12">
        <v>0</v>
      </c>
      <c r="AXV67" s="12">
        <v>0</v>
      </c>
      <c r="AXW67" s="12">
        <v>0</v>
      </c>
      <c r="AXX67" s="12">
        <v>0</v>
      </c>
      <c r="AXY67" s="12">
        <v>0</v>
      </c>
      <c r="AXZ67" s="12">
        <v>0</v>
      </c>
      <c r="AYA67" s="12">
        <v>0</v>
      </c>
      <c r="AYB67" s="12">
        <v>0</v>
      </c>
      <c r="AYC67" s="12">
        <v>0</v>
      </c>
      <c r="AYD67" s="12">
        <v>0</v>
      </c>
      <c r="AYE67" s="12">
        <v>0</v>
      </c>
      <c r="AYF67" s="12">
        <v>3.9396515526571802E-9</v>
      </c>
      <c r="AYG67" s="12">
        <v>-9.8988812431715339E-9</v>
      </c>
      <c r="AYH67" s="12">
        <v>0</v>
      </c>
      <c r="AYI67" s="12">
        <v>0</v>
      </c>
      <c r="AYJ67" s="12">
        <v>0</v>
      </c>
      <c r="AYK67" s="12">
        <v>0</v>
      </c>
      <c r="AYL67" s="12">
        <v>0</v>
      </c>
      <c r="AYM67" s="12">
        <v>0</v>
      </c>
      <c r="AYN67" s="12">
        <v>0</v>
      </c>
      <c r="AYO67" s="12">
        <v>0</v>
      </c>
      <c r="AYP67" s="12">
        <v>0</v>
      </c>
      <c r="AYQ67" s="12">
        <v>0</v>
      </c>
      <c r="AYR67" s="12">
        <v>0</v>
      </c>
      <c r="AYS67" s="12">
        <v>0</v>
      </c>
      <c r="AYT67" s="12">
        <v>0</v>
      </c>
      <c r="AYU67" s="12">
        <v>0</v>
      </c>
      <c r="AYV67" s="12">
        <v>0</v>
      </c>
      <c r="AYW67" s="12">
        <v>0</v>
      </c>
      <c r="AYX67" s="12">
        <v>0</v>
      </c>
      <c r="AYY67" s="12">
        <v>0</v>
      </c>
      <c r="AYZ67" s="12">
        <v>0</v>
      </c>
      <c r="AZA67" s="12">
        <v>0</v>
      </c>
      <c r="AZB67" s="12">
        <v>0</v>
      </c>
      <c r="AZC67" s="12">
        <v>0</v>
      </c>
      <c r="AZD67" s="12">
        <v>0</v>
      </c>
      <c r="AZE67" s="12">
        <v>0</v>
      </c>
      <c r="AZF67" s="12">
        <v>0</v>
      </c>
      <c r="AZG67" s="12">
        <v>0</v>
      </c>
      <c r="AZH67" s="12">
        <v>0</v>
      </c>
      <c r="AZI67" s="12">
        <v>0</v>
      </c>
      <c r="AZJ67" s="12">
        <v>0</v>
      </c>
      <c r="AZK67" s="12">
        <v>0</v>
      </c>
      <c r="AZL67" s="12">
        <v>0</v>
      </c>
      <c r="AZM67" s="12">
        <v>0</v>
      </c>
      <c r="AZN67" s="12">
        <v>0</v>
      </c>
      <c r="AZO67" s="12">
        <v>2.4336344177120211E-6</v>
      </c>
      <c r="AZP67" s="12">
        <v>0</v>
      </c>
      <c r="AZQ67" s="12">
        <v>0</v>
      </c>
      <c r="AZR67" s="12">
        <v>0</v>
      </c>
      <c r="AZS67" s="12">
        <v>-3.0706180273110638E-11</v>
      </c>
      <c r="AZT67" s="13">
        <v>11000312320.628565</v>
      </c>
      <c r="AZU67" s="13">
        <v>1911174.6901534565</v>
      </c>
      <c r="AZV67" s="13">
        <v>1472000</v>
      </c>
      <c r="AZW67" s="13">
        <v>34122.045108141327</v>
      </c>
      <c r="AZX67" s="13">
        <v>239347402914.27753</v>
      </c>
      <c r="AZY67" s="13">
        <v>2.1999999999999999E-10</v>
      </c>
      <c r="AZZ67" s="13">
        <v>90075632.214457959</v>
      </c>
      <c r="BAA67" s="13">
        <v>1E-13</v>
      </c>
      <c r="BAB67" s="13">
        <v>1628044.3320345262</v>
      </c>
      <c r="BAC67" s="13">
        <v>2.9999999999999999E-16</v>
      </c>
      <c r="BAD67" s="13">
        <v>1.1E-13</v>
      </c>
      <c r="BAE67" s="13">
        <v>7920000</v>
      </c>
      <c r="BAF67" s="13">
        <v>6380000</v>
      </c>
      <c r="BAG67" s="13">
        <v>8903500475545130</v>
      </c>
      <c r="BAH67" s="13">
        <v>1058313750000</v>
      </c>
      <c r="BAI67" s="13">
        <v>757764350681.15283</v>
      </c>
      <c r="BAJ67" s="13">
        <v>846607000000000.13</v>
      </c>
      <c r="BAK67" s="13">
        <v>2514363372.8667288</v>
      </c>
      <c r="BAL67" s="13">
        <v>236713950490.09903</v>
      </c>
      <c r="BAM67" s="13">
        <v>57148942500</v>
      </c>
      <c r="BAN67" s="13">
        <v>507990600000</v>
      </c>
      <c r="BAO67" s="13">
        <v>21166275000</v>
      </c>
      <c r="BAP67" s="13">
        <v>7.653349E+16</v>
      </c>
      <c r="BAQ67" s="13">
        <v>3826674500000000</v>
      </c>
      <c r="BAR67" s="13">
        <v>1.14800235E+17</v>
      </c>
      <c r="BAS67" s="13">
        <v>1148002350000</v>
      </c>
      <c r="BAT67" s="13">
        <v>1913337250000</v>
      </c>
      <c r="BAU67" s="13">
        <v>4.25E+16</v>
      </c>
      <c r="BAV67" s="13">
        <v>2550000000000000</v>
      </c>
      <c r="BAW67" s="13">
        <v>7.65E+16</v>
      </c>
      <c r="BAX67" s="13">
        <v>765000000000</v>
      </c>
      <c r="BAY67" s="13">
        <v>850000000000</v>
      </c>
      <c r="BAZ67" s="13">
        <v>1.275E+17</v>
      </c>
      <c r="BBA67" s="13">
        <v>8924999999999999</v>
      </c>
      <c r="BBB67" s="13">
        <v>2.6774999999999997E+17</v>
      </c>
      <c r="BBC67" s="13">
        <v>2677500000000</v>
      </c>
      <c r="BBD67" s="13">
        <v>1912500000000.0005</v>
      </c>
      <c r="BBE67" s="14">
        <v>1.4931052266823879</v>
      </c>
      <c r="BBF67" s="14">
        <v>1.7059778828495826</v>
      </c>
      <c r="BBG67" s="14">
        <v>6.5091914608254084</v>
      </c>
      <c r="BBH67" s="14">
        <v>2442.6189993434577</v>
      </c>
      <c r="BBI67" s="13">
        <v>21.5978465578448</v>
      </c>
      <c r="BBJ67" s="13">
        <v>379.18447568814929</v>
      </c>
      <c r="BBK67" s="13">
        <v>162.47882018790401</v>
      </c>
      <c r="BBL67" s="13">
        <v>27556.208815274702</v>
      </c>
      <c r="BBM67" s="13">
        <v>75238.451534510314</v>
      </c>
      <c r="BBN67" s="13">
        <v>23105.843736082399</v>
      </c>
      <c r="BBO67" s="15">
        <v>687.51952003928534</v>
      </c>
      <c r="BBP67" s="15">
        <v>1087.9427405194433</v>
      </c>
      <c r="BBQ67" s="15">
        <v>1051.6413299739472</v>
      </c>
      <c r="BBR67" s="14">
        <v>8.616650374401555</v>
      </c>
      <c r="BBS67" s="14">
        <v>13.536367563381843</v>
      </c>
      <c r="BBT67" s="14">
        <v>11.843544348564492</v>
      </c>
      <c r="BBU67" s="15">
        <v>27.291179283503375</v>
      </c>
      <c r="BBV67" s="15">
        <v>29.097626918500147</v>
      </c>
      <c r="BBW67" s="15">
        <v>30.195039122417192</v>
      </c>
      <c r="BBX67" s="15">
        <v>719.86833855428983</v>
      </c>
      <c r="BBY67" s="15">
        <v>919.99362491951229</v>
      </c>
      <c r="BBZ67" s="15">
        <v>996.28636116741075</v>
      </c>
      <c r="BCA67" s="14">
        <v>2.6657847740735408</v>
      </c>
      <c r="BCB67" s="14">
        <v>0.91746375982626815</v>
      </c>
      <c r="BCC67" s="14">
        <v>0.28019150787105424</v>
      </c>
      <c r="BCD67" s="14">
        <v>0.11399788006143259</v>
      </c>
      <c r="BCE67" s="14">
        <v>7.6214898025515554</v>
      </c>
      <c r="BCF67" s="14">
        <v>5.2211723929407955E-2</v>
      </c>
      <c r="BCG67" s="14">
        <v>2.8852673416192243E-2</v>
      </c>
      <c r="BCH67" s="14">
        <v>3.7128181112438085E-3</v>
      </c>
      <c r="BCI67" s="14">
        <v>16848.88410021313</v>
      </c>
      <c r="BCJ67" s="14">
        <v>1.412885235635311E-5</v>
      </c>
      <c r="BCK67" s="14">
        <v>15.556994347708642</v>
      </c>
      <c r="BCL67" s="14">
        <v>3.4962521566858307E-6</v>
      </c>
      <c r="BCM67" s="14">
        <v>5.2121784970002748E-8</v>
      </c>
      <c r="BCN67" s="14">
        <v>4.0396290675220867E-2</v>
      </c>
      <c r="BCO67" s="14">
        <v>0.32543837756608285</v>
      </c>
      <c r="BCP67" s="14">
        <v>0.25509399095266733</v>
      </c>
      <c r="BCQ67" s="14">
        <v>3.0834172955199359</v>
      </c>
      <c r="BCR67" s="14">
        <v>0.12059803611207634</v>
      </c>
      <c r="BCS67" s="14">
        <v>0.10656881346614189</v>
      </c>
      <c r="BCT67" s="14">
        <v>0.51018752344979834</v>
      </c>
      <c r="BCU67" s="14">
        <v>0.78279724317923272</v>
      </c>
      <c r="BCV67" s="14">
        <v>0.11821451560395464</v>
      </c>
      <c r="BCW67" s="14">
        <v>7.0397261690254505</v>
      </c>
      <c r="BCX67" s="14">
        <v>4.8046027364164232E-2</v>
      </c>
      <c r="BCY67" s="14">
        <v>2.9487687303268294E-2</v>
      </c>
      <c r="BCZ67" s="14">
        <v>4.840591091922479E-2</v>
      </c>
      <c r="BDA67" s="14">
        <v>1.0541221725542029E-2</v>
      </c>
      <c r="BDB67" s="14">
        <v>7.3180597609241358E-4</v>
      </c>
      <c r="BDC67" s="14">
        <v>10698.843079715476</v>
      </c>
      <c r="BDD67" s="14">
        <v>2.1805226704159194E-5</v>
      </c>
      <c r="BDE67" s="14">
        <v>17.986515318009836</v>
      </c>
      <c r="BDF67" s="14">
        <v>3.6784174953248192E-6</v>
      </c>
      <c r="BDG67" s="14">
        <v>2.3778771998484252E-8</v>
      </c>
      <c r="BDH67" s="14">
        <v>4.1094013222091934E-2</v>
      </c>
      <c r="BDI67" s="14">
        <v>5.8968216054569372E-3</v>
      </c>
      <c r="BDJ67" s="14">
        <v>2.3598074127333411E-2</v>
      </c>
      <c r="BDK67" s="14">
        <v>0.22888023499057733</v>
      </c>
      <c r="BDL67" s="14">
        <v>6.9661618278445608E-2</v>
      </c>
      <c r="BDM67" s="14">
        <v>0.31488254930044457</v>
      </c>
      <c r="BDN67" s="14">
        <v>0.31711147522273664</v>
      </c>
      <c r="BDO67" s="14">
        <v>0.18041517127203172</v>
      </c>
      <c r="BDP67" s="14">
        <v>0.17450181451097549</v>
      </c>
      <c r="BDQ67" s="14">
        <v>2.1598367066706814</v>
      </c>
      <c r="BDR67" s="14">
        <v>5.5920622080870821</v>
      </c>
      <c r="BDS67" s="14">
        <v>0.1827414144971243</v>
      </c>
      <c r="BDT67" s="14">
        <v>0.45148296173837338</v>
      </c>
      <c r="BDU67" s="14">
        <v>0.45865004342609428</v>
      </c>
      <c r="BDV67" s="14">
        <v>0.77792155119918571</v>
      </c>
      <c r="BDW67" s="14">
        <v>0.12729608259872918</v>
      </c>
      <c r="BDX67" s="14">
        <v>53.461071702785709</v>
      </c>
      <c r="BDY67" s="14">
        <v>5.9155886984778805E-2</v>
      </c>
      <c r="BDZ67" s="14">
        <v>3.9508759684680701</v>
      </c>
      <c r="BEA67" s="14">
        <v>1.6930330069491788E-2</v>
      </c>
      <c r="BEB67" s="14">
        <v>0.11967697094684294</v>
      </c>
      <c r="BEC67" s="14">
        <v>5.6269502505540983E-2</v>
      </c>
      <c r="BED67" s="14">
        <v>7.4517828336371304E-3</v>
      </c>
      <c r="BEE67" s="14">
        <v>1.5803681215691503E-2</v>
      </c>
      <c r="BEF67" s="14">
        <v>4.1952030308898191E-4</v>
      </c>
      <c r="BEG67" s="14">
        <v>19330.251800393053</v>
      </c>
      <c r="BEH67" s="14">
        <v>9.0153813495536175E-6</v>
      </c>
      <c r="BEI67" s="14">
        <v>16.87728350277105</v>
      </c>
      <c r="BEJ67" s="14">
        <v>1.4758207905363543</v>
      </c>
      <c r="BEK67" s="14">
        <v>3.8394707154118266E-6</v>
      </c>
      <c r="BEL67" s="14">
        <v>1.7434911226198307E-8</v>
      </c>
      <c r="BEM67" s="14">
        <v>2.3622618993529888E-2</v>
      </c>
      <c r="BEN67" s="14">
        <v>2.3452911704139167E-2</v>
      </c>
      <c r="BEO67" s="14">
        <v>2.2714935889266478E-2</v>
      </c>
      <c r="BEP67" s="14">
        <v>8.4827924099972959E-2</v>
      </c>
      <c r="BEQ67" s="14">
        <v>0.44468665002063545</v>
      </c>
      <c r="BER67" s="14">
        <v>0.1528239296129196</v>
      </c>
      <c r="BES67" s="14">
        <v>0.34989259106430698</v>
      </c>
      <c r="BET67" s="14">
        <v>0.31893445286058708</v>
      </c>
      <c r="BEU67" s="26">
        <v>0.33638048056165576</v>
      </c>
    </row>
    <row r="68" spans="2:1503" outlineLevel="1" x14ac:dyDescent="0.35">
      <c r="B68" s="18">
        <v>59</v>
      </c>
      <c r="C68" s="11">
        <v>0</v>
      </c>
      <c r="D68" s="12">
        <v>0</v>
      </c>
      <c r="E68" s="12">
        <v>0</v>
      </c>
      <c r="F68" s="12">
        <v>0</v>
      </c>
      <c r="G68" s="12">
        <v>2.835829967394233E-5</v>
      </c>
      <c r="H68" s="12">
        <v>0</v>
      </c>
      <c r="I68" s="12">
        <v>0</v>
      </c>
      <c r="J68" s="12">
        <v>0</v>
      </c>
      <c r="K68" s="12">
        <v>0</v>
      </c>
      <c r="L68" s="12">
        <v>0</v>
      </c>
      <c r="M68" s="12">
        <v>0</v>
      </c>
      <c r="N68" s="12">
        <v>0</v>
      </c>
      <c r="O68" s="12">
        <v>-2.1565988357444637E-11</v>
      </c>
      <c r="P68" s="12">
        <v>0</v>
      </c>
      <c r="Q68" s="12">
        <v>0</v>
      </c>
      <c r="R68" s="12">
        <v>0</v>
      </c>
      <c r="S68" s="12">
        <v>0</v>
      </c>
      <c r="T68" s="12">
        <v>0</v>
      </c>
      <c r="U68" s="12">
        <v>0</v>
      </c>
      <c r="V68" s="12">
        <v>0</v>
      </c>
      <c r="W68" s="12">
        <v>0</v>
      </c>
      <c r="X68" s="12">
        <v>0</v>
      </c>
      <c r="Y68" s="12">
        <v>0</v>
      </c>
      <c r="Z68" s="12">
        <v>0</v>
      </c>
      <c r="AA68" s="12">
        <v>0</v>
      </c>
      <c r="AB68" s="12">
        <v>0</v>
      </c>
      <c r="AC68" s="12">
        <v>0</v>
      </c>
      <c r="AD68" s="12">
        <v>0</v>
      </c>
      <c r="AE68" s="12">
        <v>0</v>
      </c>
      <c r="AF68" s="12">
        <v>0</v>
      </c>
      <c r="AG68" s="12">
        <v>0</v>
      </c>
      <c r="AH68" s="12">
        <v>0</v>
      </c>
      <c r="AI68" s="12">
        <v>0</v>
      </c>
      <c r="AJ68" s="12">
        <v>0</v>
      </c>
      <c r="AK68" s="12">
        <v>0</v>
      </c>
      <c r="AL68" s="12">
        <v>0</v>
      </c>
      <c r="AM68" s="12">
        <v>0</v>
      </c>
      <c r="AN68" s="12">
        <v>0</v>
      </c>
      <c r="AO68" s="12">
        <v>0</v>
      </c>
      <c r="AP68" s="12">
        <v>0</v>
      </c>
      <c r="AQ68" s="12">
        <v>0</v>
      </c>
      <c r="AR68" s="12">
        <v>6.8238622850003378E-4</v>
      </c>
      <c r="AS68" s="12">
        <v>0</v>
      </c>
      <c r="AT68" s="12">
        <v>0</v>
      </c>
      <c r="AU68" s="12">
        <v>0</v>
      </c>
      <c r="AV68" s="12">
        <v>0</v>
      </c>
      <c r="AW68" s="12">
        <v>0</v>
      </c>
      <c r="AX68" s="12">
        <v>0</v>
      </c>
      <c r="AY68" s="12">
        <v>0</v>
      </c>
      <c r="AZ68" s="12">
        <v>0</v>
      </c>
      <c r="BA68" s="12">
        <v>-1.1449769070236496E-5</v>
      </c>
      <c r="BB68" s="12">
        <v>8.1052549738270769E-25</v>
      </c>
      <c r="BC68" s="12">
        <v>8.8430410781760091E-24</v>
      </c>
      <c r="BD68" s="12">
        <v>1.4736469609939701E-25</v>
      </c>
      <c r="BE68" s="12">
        <v>0</v>
      </c>
      <c r="BF68" s="12">
        <v>0</v>
      </c>
      <c r="BG68" s="12">
        <v>4.5709685668230034E-27</v>
      </c>
      <c r="BH68" s="12">
        <v>2.0800385994636348E-27</v>
      </c>
      <c r="BI68" s="12">
        <v>4.5709685668230034E-27</v>
      </c>
      <c r="BJ68" s="12">
        <v>1.7963951205274547E-7</v>
      </c>
      <c r="BK68" s="12">
        <v>0</v>
      </c>
      <c r="BL68" s="12">
        <v>0</v>
      </c>
      <c r="BM68" s="12">
        <v>0</v>
      </c>
      <c r="BN68" s="12">
        <v>0</v>
      </c>
      <c r="BO68" s="12">
        <v>0</v>
      </c>
      <c r="BP68" s="12">
        <v>0</v>
      </c>
      <c r="BQ68" s="12">
        <v>0</v>
      </c>
      <c r="BR68" s="12">
        <v>0</v>
      </c>
      <c r="BS68" s="12">
        <v>0</v>
      </c>
      <c r="BT68" s="12">
        <v>0</v>
      </c>
      <c r="BU68" s="12">
        <v>0</v>
      </c>
      <c r="BV68" s="12">
        <v>0</v>
      </c>
      <c r="BW68" s="12">
        <v>0</v>
      </c>
      <c r="BX68" s="12">
        <v>0</v>
      </c>
      <c r="BY68" s="12">
        <v>0</v>
      </c>
      <c r="BZ68" s="12">
        <v>0</v>
      </c>
      <c r="CA68" s="12">
        <v>0</v>
      </c>
      <c r="CB68" s="12">
        <v>0</v>
      </c>
      <c r="CC68" s="12">
        <v>0</v>
      </c>
      <c r="CD68" s="12">
        <v>0</v>
      </c>
      <c r="CE68" s="12">
        <v>0</v>
      </c>
      <c r="CF68" s="12">
        <v>0</v>
      </c>
      <c r="CG68" s="12">
        <v>0</v>
      </c>
      <c r="CH68" s="12">
        <v>0</v>
      </c>
      <c r="CI68" s="12">
        <v>0</v>
      </c>
      <c r="CJ68" s="12">
        <v>0</v>
      </c>
      <c r="CK68" s="12">
        <v>0</v>
      </c>
      <c r="CL68" s="12">
        <v>1.1184454765811751E-8</v>
      </c>
      <c r="CM68" s="12">
        <v>-2.3518014454565402E-9</v>
      </c>
      <c r="CN68" s="12">
        <v>0</v>
      </c>
      <c r="CO68" s="12">
        <v>0</v>
      </c>
      <c r="CP68" s="12">
        <v>0</v>
      </c>
      <c r="CQ68" s="12">
        <v>0</v>
      </c>
      <c r="CR68" s="12">
        <v>0</v>
      </c>
      <c r="CS68" s="12">
        <v>0</v>
      </c>
      <c r="CT68" s="12">
        <v>0</v>
      </c>
      <c r="CU68" s="12">
        <v>0</v>
      </c>
      <c r="CV68" s="12">
        <v>0</v>
      </c>
      <c r="CW68" s="12">
        <v>0</v>
      </c>
      <c r="CX68" s="12">
        <v>0</v>
      </c>
      <c r="CY68" s="12">
        <v>0</v>
      </c>
      <c r="CZ68" s="12">
        <v>0</v>
      </c>
      <c r="DA68" s="12">
        <v>0</v>
      </c>
      <c r="DB68" s="12">
        <v>0</v>
      </c>
      <c r="DC68" s="12">
        <v>0</v>
      </c>
      <c r="DD68" s="12">
        <v>0</v>
      </c>
      <c r="DE68" s="12">
        <v>0</v>
      </c>
      <c r="DF68" s="12">
        <v>0</v>
      </c>
      <c r="DG68" s="12">
        <v>0</v>
      </c>
      <c r="DH68" s="12">
        <v>0</v>
      </c>
      <c r="DI68" s="12">
        <v>0</v>
      </c>
      <c r="DJ68" s="12">
        <v>0</v>
      </c>
      <c r="DK68" s="12">
        <v>0</v>
      </c>
      <c r="DL68" s="12">
        <v>0</v>
      </c>
      <c r="DM68" s="12">
        <v>0</v>
      </c>
      <c r="DN68" s="12">
        <v>0</v>
      </c>
      <c r="DO68" s="12">
        <v>0</v>
      </c>
      <c r="DP68" s="12">
        <v>0</v>
      </c>
      <c r="DQ68" s="12">
        <v>0</v>
      </c>
      <c r="DR68" s="12">
        <v>0</v>
      </c>
      <c r="DS68" s="12">
        <v>0</v>
      </c>
      <c r="DT68" s="12">
        <v>0</v>
      </c>
      <c r="DU68" s="12">
        <v>0</v>
      </c>
      <c r="DV68" s="12">
        <v>0</v>
      </c>
      <c r="DW68" s="12">
        <v>1.2302900242392926E-7</v>
      </c>
      <c r="DX68" s="12">
        <v>2.3518014454480885E-9</v>
      </c>
      <c r="DY68" s="12">
        <v>-3.5891446242573682E-6</v>
      </c>
      <c r="DZ68" s="12">
        <v>0</v>
      </c>
      <c r="EA68" s="12">
        <v>5.0211671163823158E-8</v>
      </c>
      <c r="EB68" s="12">
        <v>0</v>
      </c>
      <c r="EC68" s="12">
        <v>3.001242236073365E-11</v>
      </c>
      <c r="ED68" s="12">
        <v>1.4213273215303515E-11</v>
      </c>
      <c r="EE68" s="12">
        <v>2.6787641406396136E-11</v>
      </c>
      <c r="EF68" s="12">
        <v>0</v>
      </c>
      <c r="EG68" s="12">
        <v>0</v>
      </c>
      <c r="EH68" s="12">
        <v>0</v>
      </c>
      <c r="EI68" s="12">
        <v>0</v>
      </c>
      <c r="EJ68" s="12">
        <v>0</v>
      </c>
      <c r="EK68" s="12">
        <v>0</v>
      </c>
      <c r="EL68" s="12">
        <v>0</v>
      </c>
      <c r="EM68" s="12">
        <v>0</v>
      </c>
      <c r="EN68" s="12">
        <v>0</v>
      </c>
      <c r="EO68" s="12">
        <v>0</v>
      </c>
      <c r="EP68" s="12">
        <v>0</v>
      </c>
      <c r="EQ68" s="12">
        <v>0</v>
      </c>
      <c r="ER68" s="12">
        <v>0</v>
      </c>
      <c r="ES68" s="12">
        <v>0</v>
      </c>
      <c r="ET68" s="12">
        <v>0</v>
      </c>
      <c r="EU68" s="12">
        <v>0</v>
      </c>
      <c r="EV68" s="12">
        <v>0</v>
      </c>
      <c r="EW68" s="12">
        <v>0</v>
      </c>
      <c r="EX68" s="12">
        <v>0</v>
      </c>
      <c r="EY68" s="12">
        <v>0</v>
      </c>
      <c r="EZ68" s="12">
        <v>0</v>
      </c>
      <c r="FA68" s="12">
        <v>0</v>
      </c>
      <c r="FB68" s="12">
        <v>9.9999999999999995E-21</v>
      </c>
      <c r="FC68" s="12">
        <v>0</v>
      </c>
      <c r="FD68" s="12">
        <v>0</v>
      </c>
      <c r="FE68" s="12">
        <v>0</v>
      </c>
      <c r="FF68" s="12">
        <v>0</v>
      </c>
      <c r="FG68" s="12">
        <v>0</v>
      </c>
      <c r="FH68" s="12">
        <v>4.4735494062699226E-6</v>
      </c>
      <c r="FI68" s="12">
        <v>0</v>
      </c>
      <c r="FJ68" s="12">
        <v>8.1134813409252784E-8</v>
      </c>
      <c r="FK68" s="12">
        <v>-7.349500812811998E-8</v>
      </c>
      <c r="FL68" s="12">
        <v>0</v>
      </c>
      <c r="FM68" s="12">
        <v>4.5531413640816166E-9</v>
      </c>
      <c r="FN68" s="12">
        <v>0</v>
      </c>
      <c r="FO68" s="12">
        <v>0</v>
      </c>
      <c r="FP68" s="12">
        <v>0</v>
      </c>
      <c r="FQ68" s="12">
        <v>0</v>
      </c>
      <c r="FR68" s="12">
        <v>7.0154130702102917E-9</v>
      </c>
      <c r="FS68" s="12">
        <v>0</v>
      </c>
      <c r="FT68" s="12">
        <v>0</v>
      </c>
      <c r="FU68" s="12">
        <v>0</v>
      </c>
      <c r="FV68" s="12">
        <v>0</v>
      </c>
      <c r="FW68" s="12">
        <v>0</v>
      </c>
      <c r="FX68" s="12">
        <v>0</v>
      </c>
      <c r="FY68" s="12">
        <v>0</v>
      </c>
      <c r="FZ68" s="12">
        <v>0</v>
      </c>
      <c r="GA68" s="12">
        <v>0</v>
      </c>
      <c r="GB68" s="12">
        <v>0</v>
      </c>
      <c r="GC68" s="12">
        <v>0</v>
      </c>
      <c r="GD68" s="12">
        <v>0</v>
      </c>
      <c r="GE68" s="12">
        <v>0</v>
      </c>
      <c r="GF68" s="12">
        <v>0</v>
      </c>
      <c r="GG68" s="12">
        <v>0</v>
      </c>
      <c r="GH68" s="12">
        <v>0</v>
      </c>
      <c r="GI68" s="12">
        <v>0</v>
      </c>
      <c r="GJ68" s="12">
        <v>0</v>
      </c>
      <c r="GK68" s="12">
        <v>0</v>
      </c>
      <c r="GL68" s="12">
        <v>0</v>
      </c>
      <c r="GM68" s="12">
        <v>0</v>
      </c>
      <c r="GN68" s="12">
        <v>0</v>
      </c>
      <c r="GO68" s="12">
        <v>0</v>
      </c>
      <c r="GP68" s="12">
        <v>0</v>
      </c>
      <c r="GQ68" s="12">
        <v>0</v>
      </c>
      <c r="GR68" s="12">
        <v>0</v>
      </c>
      <c r="GS68" s="12">
        <v>0</v>
      </c>
      <c r="GT68" s="12">
        <v>0</v>
      </c>
      <c r="GU68" s="12">
        <v>3.5080098108481128E-6</v>
      </c>
      <c r="GV68" s="12">
        <v>0</v>
      </c>
      <c r="GW68" s="12">
        <v>-5.5936117905601516E-8</v>
      </c>
      <c r="GX68" s="12">
        <v>0</v>
      </c>
      <c r="GY68" s="12">
        <v>0</v>
      </c>
      <c r="GZ68" s="12">
        <v>0</v>
      </c>
      <c r="HA68" s="12">
        <v>0</v>
      </c>
      <c r="HB68" s="12">
        <v>0</v>
      </c>
      <c r="HC68" s="12">
        <v>0</v>
      </c>
      <c r="HD68" s="12">
        <v>0</v>
      </c>
      <c r="HE68" s="12">
        <v>0</v>
      </c>
      <c r="HF68" s="12">
        <v>0</v>
      </c>
      <c r="HG68" s="12">
        <v>0</v>
      </c>
      <c r="HH68" s="12">
        <v>0</v>
      </c>
      <c r="HI68" s="12">
        <v>0</v>
      </c>
      <c r="HJ68" s="12">
        <v>0</v>
      </c>
      <c r="HK68" s="12">
        <v>0</v>
      </c>
      <c r="HL68" s="12">
        <v>0</v>
      </c>
      <c r="HM68" s="12">
        <v>0</v>
      </c>
      <c r="HN68" s="12">
        <v>0</v>
      </c>
      <c r="HO68" s="12">
        <v>0</v>
      </c>
      <c r="HP68" s="12">
        <v>0</v>
      </c>
      <c r="HQ68" s="12">
        <v>0</v>
      </c>
      <c r="HR68" s="12">
        <v>0</v>
      </c>
      <c r="HS68" s="12">
        <v>0</v>
      </c>
      <c r="HT68" s="12">
        <v>0</v>
      </c>
      <c r="HU68" s="12">
        <v>0</v>
      </c>
      <c r="HV68" s="12">
        <v>0</v>
      </c>
      <c r="HW68" s="12">
        <v>0</v>
      </c>
      <c r="HX68" s="12">
        <v>0</v>
      </c>
      <c r="HY68" s="12">
        <v>0</v>
      </c>
      <c r="HZ68" s="12">
        <v>0</v>
      </c>
      <c r="IA68" s="12">
        <v>0</v>
      </c>
      <c r="IB68" s="12">
        <v>0</v>
      </c>
      <c r="IC68" s="12">
        <v>0</v>
      </c>
      <c r="ID68" s="12">
        <v>0</v>
      </c>
      <c r="IE68" s="12">
        <v>0</v>
      </c>
      <c r="IF68" s="12">
        <v>0</v>
      </c>
      <c r="IG68" s="12">
        <v>4.1785219635849389E-8</v>
      </c>
      <c r="IH68" s="12">
        <v>0</v>
      </c>
      <c r="II68" s="12">
        <v>-4.553141364090723E-9</v>
      </c>
      <c r="IJ68" s="12">
        <v>0</v>
      </c>
      <c r="IK68" s="12">
        <v>0</v>
      </c>
      <c r="IL68" s="12">
        <v>0</v>
      </c>
      <c r="IM68" s="12">
        <v>0</v>
      </c>
      <c r="IN68" s="12">
        <v>0</v>
      </c>
      <c r="IO68" s="12">
        <v>0</v>
      </c>
      <c r="IP68" s="12">
        <v>0</v>
      </c>
      <c r="IQ68" s="12">
        <v>0</v>
      </c>
      <c r="IR68" s="12">
        <v>0</v>
      </c>
      <c r="IS68" s="12">
        <v>0</v>
      </c>
      <c r="IT68" s="12">
        <v>0</v>
      </c>
      <c r="IU68" s="12">
        <v>0</v>
      </c>
      <c r="IV68" s="12">
        <v>0</v>
      </c>
      <c r="IW68" s="12">
        <v>0</v>
      </c>
      <c r="IX68" s="12">
        <v>0</v>
      </c>
      <c r="IY68" s="12">
        <v>0</v>
      </c>
      <c r="IZ68" s="12">
        <v>0</v>
      </c>
      <c r="JA68" s="12">
        <v>0</v>
      </c>
      <c r="JB68" s="12">
        <v>0</v>
      </c>
      <c r="JC68" s="12">
        <v>0</v>
      </c>
      <c r="JD68" s="12">
        <v>0</v>
      </c>
      <c r="JE68" s="12">
        <v>0</v>
      </c>
      <c r="JF68" s="12">
        <v>0</v>
      </c>
      <c r="JG68" s="12">
        <v>0</v>
      </c>
      <c r="JH68" s="12">
        <v>0</v>
      </c>
      <c r="JI68" s="12">
        <v>0</v>
      </c>
      <c r="JJ68" s="12">
        <v>0</v>
      </c>
      <c r="JK68" s="12">
        <v>0</v>
      </c>
      <c r="JL68" s="12">
        <v>0</v>
      </c>
      <c r="JM68" s="12">
        <v>0</v>
      </c>
      <c r="JN68" s="12">
        <v>0</v>
      </c>
      <c r="JO68" s="12">
        <v>1.2079211143179235E-6</v>
      </c>
      <c r="JP68" s="12">
        <v>0</v>
      </c>
      <c r="JQ68" s="12">
        <v>0</v>
      </c>
      <c r="JR68" s="12">
        <v>0</v>
      </c>
      <c r="JS68" s="12">
        <v>0</v>
      </c>
      <c r="JT68" s="12">
        <v>0</v>
      </c>
      <c r="JU68" s="12">
        <v>-3.0036437454325428E-11</v>
      </c>
      <c r="JV68" s="12">
        <v>0</v>
      </c>
      <c r="JW68" s="12">
        <v>0</v>
      </c>
      <c r="JX68" s="12">
        <v>0</v>
      </c>
      <c r="JY68" s="12">
        <v>0</v>
      </c>
      <c r="JZ68" s="12">
        <v>0</v>
      </c>
      <c r="KA68" s="12">
        <v>0</v>
      </c>
      <c r="KB68" s="12">
        <v>0</v>
      </c>
      <c r="KC68" s="12">
        <v>0</v>
      </c>
      <c r="KD68" s="12">
        <v>0</v>
      </c>
      <c r="KE68" s="12">
        <v>0</v>
      </c>
      <c r="KF68" s="12">
        <v>0</v>
      </c>
      <c r="KG68" s="12">
        <v>0</v>
      </c>
      <c r="KH68" s="12">
        <v>0</v>
      </c>
      <c r="KI68" s="12">
        <v>0</v>
      </c>
      <c r="KJ68" s="12">
        <v>0</v>
      </c>
      <c r="KK68" s="12">
        <v>0</v>
      </c>
      <c r="KL68" s="12">
        <v>0</v>
      </c>
      <c r="KM68" s="12">
        <v>0</v>
      </c>
      <c r="KN68" s="12">
        <v>0</v>
      </c>
      <c r="KO68" s="12">
        <v>0</v>
      </c>
      <c r="KP68" s="12">
        <v>0</v>
      </c>
      <c r="KQ68" s="12">
        <v>0</v>
      </c>
      <c r="KR68" s="12">
        <v>0</v>
      </c>
      <c r="KS68" s="12">
        <v>0</v>
      </c>
      <c r="KT68" s="12">
        <v>0</v>
      </c>
      <c r="KU68" s="12">
        <v>0</v>
      </c>
      <c r="KV68" s="12">
        <v>0</v>
      </c>
      <c r="KW68" s="12">
        <v>0</v>
      </c>
      <c r="KX68" s="12">
        <v>0</v>
      </c>
      <c r="KY68" s="12">
        <v>0</v>
      </c>
      <c r="KZ68" s="12">
        <v>2.6842691429287186E-6</v>
      </c>
      <c r="LA68" s="12">
        <v>0</v>
      </c>
      <c r="LB68" s="12">
        <v>0</v>
      </c>
      <c r="LC68" s="12">
        <v>0</v>
      </c>
      <c r="LD68" s="12">
        <v>0</v>
      </c>
      <c r="LE68" s="12">
        <v>0</v>
      </c>
      <c r="LF68" s="12">
        <v>0</v>
      </c>
      <c r="LG68" s="12">
        <v>-1.4214426855664634E-11</v>
      </c>
      <c r="LH68" s="12">
        <v>0</v>
      </c>
      <c r="LI68" s="12">
        <v>0</v>
      </c>
      <c r="LJ68" s="12">
        <v>0</v>
      </c>
      <c r="LK68" s="12">
        <v>0</v>
      </c>
      <c r="LL68" s="12">
        <v>0</v>
      </c>
      <c r="LM68" s="12">
        <v>0</v>
      </c>
      <c r="LN68" s="12">
        <v>0</v>
      </c>
      <c r="LO68" s="12">
        <v>0</v>
      </c>
      <c r="LP68" s="12">
        <v>0</v>
      </c>
      <c r="LQ68" s="12">
        <v>0</v>
      </c>
      <c r="LR68" s="12">
        <v>0</v>
      </c>
      <c r="LS68" s="12">
        <v>0</v>
      </c>
      <c r="LT68" s="12">
        <v>0</v>
      </c>
      <c r="LU68" s="12">
        <v>0</v>
      </c>
      <c r="LV68" s="12">
        <v>0</v>
      </c>
      <c r="LW68" s="12">
        <v>0</v>
      </c>
      <c r="LX68" s="12">
        <v>0</v>
      </c>
      <c r="LY68" s="12">
        <v>0</v>
      </c>
      <c r="LZ68" s="12">
        <v>0</v>
      </c>
      <c r="MA68" s="12">
        <v>0</v>
      </c>
      <c r="MB68" s="12">
        <v>0</v>
      </c>
      <c r="MC68" s="12">
        <v>0</v>
      </c>
      <c r="MD68" s="12">
        <v>0</v>
      </c>
      <c r="ME68" s="12">
        <v>0</v>
      </c>
      <c r="MF68" s="12">
        <v>0</v>
      </c>
      <c r="MG68" s="12">
        <v>0</v>
      </c>
      <c r="MH68" s="12">
        <v>0</v>
      </c>
      <c r="MI68" s="12">
        <v>0</v>
      </c>
      <c r="MJ68" s="12">
        <v>0</v>
      </c>
      <c r="MK68" s="12">
        <v>4.4737819048811981E-7</v>
      </c>
      <c r="ML68" s="12">
        <v>0</v>
      </c>
      <c r="MM68" s="12">
        <v>0</v>
      </c>
      <c r="MN68" s="12">
        <v>0</v>
      </c>
      <c r="MO68" s="12">
        <v>0</v>
      </c>
      <c r="MP68" s="12">
        <v>0</v>
      </c>
      <c r="MQ68" s="12">
        <v>0</v>
      </c>
      <c r="MR68" s="12">
        <v>0</v>
      </c>
      <c r="MS68" s="12">
        <v>-2.679382633081348E-11</v>
      </c>
      <c r="MT68" s="12">
        <v>0</v>
      </c>
      <c r="MU68" s="12">
        <v>0</v>
      </c>
      <c r="MV68" s="12">
        <v>0</v>
      </c>
      <c r="MW68" s="12">
        <v>0</v>
      </c>
      <c r="MX68" s="12">
        <v>0</v>
      </c>
      <c r="MY68" s="12">
        <v>0</v>
      </c>
      <c r="MZ68" s="12">
        <v>0</v>
      </c>
      <c r="NA68" s="12">
        <v>0</v>
      </c>
      <c r="NB68" s="12">
        <v>0</v>
      </c>
      <c r="NC68" s="12">
        <v>0</v>
      </c>
      <c r="ND68" s="12">
        <v>0</v>
      </c>
      <c r="NE68" s="12">
        <v>0</v>
      </c>
      <c r="NF68" s="12">
        <v>0</v>
      </c>
      <c r="NG68" s="12">
        <v>0</v>
      </c>
      <c r="NH68" s="12">
        <v>0</v>
      </c>
      <c r="NI68" s="12">
        <v>0</v>
      </c>
      <c r="NJ68" s="12">
        <v>0</v>
      </c>
      <c r="NK68" s="12">
        <v>0</v>
      </c>
      <c r="NL68" s="12">
        <v>0</v>
      </c>
      <c r="NM68" s="12">
        <v>0</v>
      </c>
      <c r="NN68" s="12">
        <v>0</v>
      </c>
      <c r="NO68" s="12">
        <v>0</v>
      </c>
      <c r="NP68" s="12">
        <v>0</v>
      </c>
      <c r="NQ68" s="12">
        <v>0</v>
      </c>
      <c r="NR68" s="12">
        <v>0</v>
      </c>
      <c r="NS68" s="12">
        <v>0</v>
      </c>
      <c r="NT68" s="12">
        <v>0</v>
      </c>
      <c r="NU68" s="12">
        <v>0</v>
      </c>
      <c r="NV68" s="12">
        <v>2.4814679504938451E-6</v>
      </c>
      <c r="NW68" s="12">
        <v>0</v>
      </c>
      <c r="NX68" s="12">
        <v>0</v>
      </c>
      <c r="NY68" s="12">
        <v>0</v>
      </c>
      <c r="NZ68" s="12">
        <v>0</v>
      </c>
      <c r="OA68" s="12">
        <v>0</v>
      </c>
      <c r="OB68" s="12">
        <v>0</v>
      </c>
      <c r="OC68" s="12">
        <v>0</v>
      </c>
      <c r="OD68" s="12">
        <v>0</v>
      </c>
      <c r="OE68" s="12">
        <v>-8.920713396080817E-6</v>
      </c>
      <c r="OF68" s="12">
        <v>7.4676954096034662E-26</v>
      </c>
      <c r="OG68" s="12">
        <v>0</v>
      </c>
      <c r="OH68" s="12">
        <v>0</v>
      </c>
      <c r="OI68" s="12">
        <v>1.4303015284253355E-27</v>
      </c>
      <c r="OJ68" s="12">
        <v>5.1925638918420895E-7</v>
      </c>
      <c r="OK68" s="12">
        <v>0</v>
      </c>
      <c r="OL68" s="12">
        <v>0</v>
      </c>
      <c r="OM68" s="12">
        <v>0</v>
      </c>
      <c r="ON68" s="12">
        <v>0</v>
      </c>
      <c r="OO68" s="12">
        <v>2.9979281607393609E-7</v>
      </c>
      <c r="OP68" s="12">
        <v>0</v>
      </c>
      <c r="OQ68" s="12">
        <v>0</v>
      </c>
      <c r="OR68" s="12">
        <v>0</v>
      </c>
      <c r="OS68" s="12">
        <v>0</v>
      </c>
      <c r="OT68" s="12">
        <v>0</v>
      </c>
      <c r="OU68" s="12">
        <v>0</v>
      </c>
      <c r="OV68" s="12">
        <v>0</v>
      </c>
      <c r="OW68" s="12">
        <v>0</v>
      </c>
      <c r="OX68" s="12">
        <v>0</v>
      </c>
      <c r="OY68" s="12">
        <v>0</v>
      </c>
      <c r="OZ68" s="12">
        <v>0</v>
      </c>
      <c r="PA68" s="12">
        <v>0</v>
      </c>
      <c r="PB68" s="12">
        <v>0</v>
      </c>
      <c r="PC68" s="12">
        <v>0</v>
      </c>
      <c r="PD68" s="12">
        <v>0</v>
      </c>
      <c r="PE68" s="12">
        <v>0</v>
      </c>
      <c r="PF68" s="12">
        <v>0</v>
      </c>
      <c r="PG68" s="12">
        <v>0</v>
      </c>
      <c r="PH68" s="12">
        <v>0</v>
      </c>
      <c r="PI68" s="12">
        <v>0</v>
      </c>
      <c r="PJ68" s="12">
        <v>3.1709757068793934E-8</v>
      </c>
      <c r="PK68" s="12">
        <v>0</v>
      </c>
      <c r="PL68" s="12">
        <v>0</v>
      </c>
      <c r="PM68" s="12">
        <v>0</v>
      </c>
      <c r="PN68" s="12">
        <v>0</v>
      </c>
      <c r="PO68" s="12">
        <v>0</v>
      </c>
      <c r="PP68" s="12">
        <v>3.9764609840780353E-6</v>
      </c>
      <c r="PQ68" s="12">
        <v>-2.9585017556970673E-7</v>
      </c>
      <c r="PR68" s="12">
        <v>8.3212078822867434E-9</v>
      </c>
      <c r="PS68" s="12">
        <v>0</v>
      </c>
      <c r="PT68" s="12">
        <v>2.7442362587003062E-11</v>
      </c>
      <c r="PU68" s="12">
        <v>0</v>
      </c>
      <c r="PV68" s="12">
        <v>0</v>
      </c>
      <c r="PW68" s="12">
        <v>0</v>
      </c>
      <c r="PX68" s="12">
        <v>0</v>
      </c>
      <c r="PY68" s="12">
        <v>0</v>
      </c>
      <c r="PZ68" s="12">
        <v>0</v>
      </c>
      <c r="QA68" s="12">
        <v>1.6806722689075633E-8</v>
      </c>
      <c r="QB68" s="12">
        <v>0</v>
      </c>
      <c r="QC68" s="12">
        <v>0</v>
      </c>
      <c r="QD68" s="12">
        <v>0</v>
      </c>
      <c r="QE68" s="12">
        <v>-1.006049869986271</v>
      </c>
      <c r="QF68" s="12">
        <v>2.1640686513588316E-24</v>
      </c>
      <c r="QG68" s="12">
        <v>1.1591129269954972E-16</v>
      </c>
      <c r="QH68" s="12">
        <v>0</v>
      </c>
      <c r="QI68" s="12">
        <v>1.0105567480811794E-4</v>
      </c>
      <c r="QJ68" s="12">
        <v>0</v>
      </c>
      <c r="QK68" s="12">
        <v>0</v>
      </c>
      <c r="QL68" s="12">
        <v>0</v>
      </c>
      <c r="QM68" s="12">
        <v>0</v>
      </c>
      <c r="QN68" s="12">
        <v>0</v>
      </c>
      <c r="QO68" s="12">
        <v>0</v>
      </c>
      <c r="QP68" s="12">
        <v>0</v>
      </c>
      <c r="QQ68" s="12">
        <v>0</v>
      </c>
      <c r="QR68" s="12">
        <v>0</v>
      </c>
      <c r="QS68" s="12">
        <v>0</v>
      </c>
      <c r="QT68" s="12">
        <v>0</v>
      </c>
      <c r="QU68" s="12">
        <v>0</v>
      </c>
      <c r="QV68" s="12">
        <v>0</v>
      </c>
      <c r="QW68" s="12">
        <v>0</v>
      </c>
      <c r="QX68" s="12">
        <v>0</v>
      </c>
      <c r="QY68" s="12">
        <v>0</v>
      </c>
      <c r="QZ68" s="12">
        <v>0</v>
      </c>
      <c r="RA68" s="12">
        <v>0</v>
      </c>
      <c r="RB68" s="12">
        <v>0</v>
      </c>
      <c r="RC68" s="12">
        <v>0</v>
      </c>
      <c r="RD68" s="12">
        <v>0</v>
      </c>
      <c r="RE68" s="12">
        <v>0</v>
      </c>
      <c r="RF68" s="12">
        <v>0</v>
      </c>
      <c r="RG68" s="12">
        <v>0</v>
      </c>
      <c r="RH68" s="12">
        <v>0</v>
      </c>
      <c r="RI68" s="12">
        <v>0</v>
      </c>
      <c r="RJ68" s="12">
        <v>0</v>
      </c>
      <c r="RK68" s="12">
        <v>0</v>
      </c>
      <c r="RL68" s="12">
        <v>0</v>
      </c>
      <c r="RM68" s="12">
        <v>0</v>
      </c>
      <c r="RN68" s="12">
        <v>0</v>
      </c>
      <c r="RO68" s="12">
        <v>0</v>
      </c>
      <c r="RP68" s="12">
        <v>8.0351004225926712E-2</v>
      </c>
      <c r="RQ68" s="12">
        <v>-5.7676276975248941E-6</v>
      </c>
      <c r="RR68" s="12">
        <v>2.7884643568375247E-11</v>
      </c>
      <c r="RS68" s="12">
        <v>1.443931711880724E-2</v>
      </c>
      <c r="RT68" s="12">
        <v>0</v>
      </c>
      <c r="RU68" s="12">
        <v>0</v>
      </c>
      <c r="RV68" s="12">
        <v>0</v>
      </c>
      <c r="RW68" s="12">
        <v>0</v>
      </c>
      <c r="RX68" s="12">
        <v>0</v>
      </c>
      <c r="RY68" s="12">
        <v>0</v>
      </c>
      <c r="RZ68" s="12">
        <v>0</v>
      </c>
      <c r="SA68" s="12">
        <v>0</v>
      </c>
      <c r="SB68" s="12">
        <v>0</v>
      </c>
      <c r="SC68" s="12">
        <v>0</v>
      </c>
      <c r="SD68" s="12">
        <v>0</v>
      </c>
      <c r="SE68" s="12">
        <v>0</v>
      </c>
      <c r="SF68" s="12">
        <v>0</v>
      </c>
      <c r="SG68" s="12">
        <v>0</v>
      </c>
      <c r="SH68" s="12">
        <v>0</v>
      </c>
      <c r="SI68" s="12">
        <v>0</v>
      </c>
      <c r="SJ68" s="12">
        <v>0</v>
      </c>
      <c r="SK68" s="12">
        <v>0</v>
      </c>
      <c r="SL68" s="12">
        <v>0</v>
      </c>
      <c r="SM68" s="12">
        <v>0</v>
      </c>
      <c r="SN68" s="12">
        <v>0</v>
      </c>
      <c r="SO68" s="12">
        <v>0</v>
      </c>
      <c r="SP68" s="12">
        <v>0</v>
      </c>
      <c r="SQ68" s="12">
        <v>0</v>
      </c>
      <c r="SR68" s="12">
        <v>0</v>
      </c>
      <c r="SS68" s="12">
        <v>0</v>
      </c>
      <c r="ST68" s="12">
        <v>0</v>
      </c>
      <c r="SU68" s="12">
        <v>0</v>
      </c>
      <c r="SV68" s="12">
        <v>0</v>
      </c>
      <c r="SW68" s="12">
        <v>0</v>
      </c>
      <c r="SX68" s="12">
        <v>0</v>
      </c>
      <c r="SY68" s="12">
        <v>0</v>
      </c>
      <c r="SZ68" s="12">
        <v>0</v>
      </c>
      <c r="TA68" s="12">
        <v>0.92403654859815443</v>
      </c>
      <c r="TB68" s="12">
        <v>0</v>
      </c>
      <c r="TC68" s="12">
        <v>-2.7890462208243836E-11</v>
      </c>
      <c r="TD68" s="12">
        <v>0</v>
      </c>
      <c r="TE68" s="12">
        <v>0</v>
      </c>
      <c r="TF68" s="12">
        <v>0</v>
      </c>
      <c r="TG68" s="12">
        <v>0</v>
      </c>
      <c r="TH68" s="12">
        <v>0</v>
      </c>
      <c r="TI68" s="12">
        <v>0</v>
      </c>
      <c r="TJ68" s="12">
        <v>0</v>
      </c>
      <c r="TK68" s="12">
        <v>0</v>
      </c>
      <c r="TL68" s="12">
        <v>0</v>
      </c>
      <c r="TM68" s="12">
        <v>0</v>
      </c>
      <c r="TN68" s="12">
        <v>0</v>
      </c>
      <c r="TO68" s="12">
        <v>0</v>
      </c>
      <c r="TP68" s="12">
        <v>0</v>
      </c>
      <c r="TQ68" s="12">
        <v>0</v>
      </c>
      <c r="TR68" s="12">
        <v>0</v>
      </c>
      <c r="TS68" s="12">
        <v>0</v>
      </c>
      <c r="TT68" s="12">
        <v>0</v>
      </c>
      <c r="TU68" s="12">
        <v>0</v>
      </c>
      <c r="TV68" s="12">
        <v>0</v>
      </c>
      <c r="TW68" s="12">
        <v>0</v>
      </c>
      <c r="TX68" s="12">
        <v>0</v>
      </c>
      <c r="TY68" s="12">
        <v>0</v>
      </c>
      <c r="TZ68" s="12">
        <v>0</v>
      </c>
      <c r="UA68" s="12">
        <v>0</v>
      </c>
      <c r="UB68" s="12">
        <v>0</v>
      </c>
      <c r="UC68" s="12">
        <v>0</v>
      </c>
      <c r="UD68" s="12">
        <v>0</v>
      </c>
      <c r="UE68" s="12">
        <v>0</v>
      </c>
      <c r="UF68" s="12">
        <v>0</v>
      </c>
      <c r="UG68" s="12">
        <v>0</v>
      </c>
      <c r="UH68" s="12">
        <v>0</v>
      </c>
      <c r="UI68" s="12">
        <v>0</v>
      </c>
      <c r="UJ68" s="12">
        <v>0</v>
      </c>
      <c r="UK68" s="12">
        <v>0</v>
      </c>
      <c r="UL68" s="12">
        <v>0</v>
      </c>
      <c r="UM68" s="12">
        <v>5.7398160383988861E-6</v>
      </c>
      <c r="UN68" s="12">
        <v>0</v>
      </c>
      <c r="UO68" s="12">
        <v>-1.443931983518581E-2</v>
      </c>
      <c r="UP68" s="12">
        <v>0</v>
      </c>
      <c r="UQ68" s="12">
        <v>0</v>
      </c>
      <c r="UR68" s="12">
        <v>0</v>
      </c>
      <c r="US68" s="12">
        <v>0</v>
      </c>
      <c r="UT68" s="12">
        <v>0</v>
      </c>
      <c r="UU68" s="12">
        <v>0</v>
      </c>
      <c r="UV68" s="12">
        <v>0</v>
      </c>
      <c r="UW68" s="12">
        <v>0</v>
      </c>
      <c r="UX68" s="12">
        <v>0</v>
      </c>
      <c r="UY68" s="12">
        <v>0</v>
      </c>
      <c r="UZ68" s="12">
        <v>0</v>
      </c>
      <c r="VA68" s="12">
        <v>0</v>
      </c>
      <c r="VB68" s="12">
        <v>0</v>
      </c>
      <c r="VC68" s="12">
        <v>0</v>
      </c>
      <c r="VD68" s="12">
        <v>0</v>
      </c>
      <c r="VE68" s="12">
        <v>0</v>
      </c>
      <c r="VF68" s="12">
        <v>0</v>
      </c>
      <c r="VG68" s="12">
        <v>0</v>
      </c>
      <c r="VH68" s="12">
        <v>0</v>
      </c>
      <c r="VI68" s="12">
        <v>0</v>
      </c>
      <c r="VJ68" s="12">
        <v>0</v>
      </c>
      <c r="VK68" s="12">
        <v>0</v>
      </c>
      <c r="VL68" s="12">
        <v>0</v>
      </c>
      <c r="VM68" s="12">
        <v>0</v>
      </c>
      <c r="VN68" s="12">
        <v>0</v>
      </c>
      <c r="VO68" s="12">
        <v>0</v>
      </c>
      <c r="VP68" s="12">
        <v>0</v>
      </c>
      <c r="VQ68" s="12">
        <v>0</v>
      </c>
      <c r="VR68" s="12">
        <v>0</v>
      </c>
      <c r="VS68" s="12">
        <v>0</v>
      </c>
      <c r="VT68" s="12">
        <v>0</v>
      </c>
      <c r="VU68" s="12">
        <v>0</v>
      </c>
      <c r="VV68" s="12">
        <v>0</v>
      </c>
      <c r="VW68" s="12">
        <v>1.6623167958639735E-3</v>
      </c>
      <c r="VX68" s="12">
        <v>0</v>
      </c>
      <c r="VY68" s="12">
        <v>0</v>
      </c>
      <c r="VZ68" s="12">
        <v>0</v>
      </c>
      <c r="WA68" s="12">
        <v>-8.3233588976250599E-4</v>
      </c>
      <c r="WB68" s="12">
        <v>1.7092257524782985E-24</v>
      </c>
      <c r="WC68" s="12">
        <v>8.7551010360091396E-24</v>
      </c>
      <c r="WD68" s="12">
        <v>1.0369234754410781E-23</v>
      </c>
      <c r="WE68" s="12">
        <v>0</v>
      </c>
      <c r="WF68" s="12">
        <v>0</v>
      </c>
      <c r="WG68" s="12">
        <v>6.14966249299803E-27</v>
      </c>
      <c r="WH68" s="12">
        <v>7.2041877316250233E-28</v>
      </c>
      <c r="WI68" s="12">
        <v>1.5077141993554181E-26</v>
      </c>
      <c r="WJ68" s="12">
        <v>2.0603482666396601E-8</v>
      </c>
      <c r="WK68" s="12">
        <v>0</v>
      </c>
      <c r="WL68" s="12">
        <v>0</v>
      </c>
      <c r="WM68" s="12">
        <v>0</v>
      </c>
      <c r="WN68" s="12">
        <v>0</v>
      </c>
      <c r="WO68" s="12">
        <v>0</v>
      </c>
      <c r="WP68" s="12">
        <v>0</v>
      </c>
      <c r="WQ68" s="12">
        <v>0</v>
      </c>
      <c r="WR68" s="12">
        <v>0</v>
      </c>
      <c r="WS68" s="12">
        <v>0</v>
      </c>
      <c r="WT68" s="12">
        <v>0</v>
      </c>
      <c r="WU68" s="12">
        <v>0</v>
      </c>
      <c r="WV68" s="12">
        <v>0</v>
      </c>
      <c r="WW68" s="12">
        <v>0</v>
      </c>
      <c r="WX68" s="12">
        <v>0</v>
      </c>
      <c r="WY68" s="12">
        <v>0</v>
      </c>
      <c r="WZ68" s="12">
        <v>0</v>
      </c>
      <c r="XA68" s="12">
        <v>0</v>
      </c>
      <c r="XB68" s="12">
        <v>0</v>
      </c>
      <c r="XC68" s="12">
        <v>0</v>
      </c>
      <c r="XD68" s="12">
        <v>0</v>
      </c>
      <c r="XE68" s="12">
        <v>0</v>
      </c>
      <c r="XF68" s="12">
        <v>0</v>
      </c>
      <c r="XG68" s="12">
        <v>0</v>
      </c>
      <c r="XH68" s="12">
        <v>0</v>
      </c>
      <c r="XI68" s="12">
        <v>0</v>
      </c>
      <c r="XJ68" s="12">
        <v>0</v>
      </c>
      <c r="XK68" s="12">
        <v>0</v>
      </c>
      <c r="XL68" s="12">
        <v>4.8893620131593697E-25</v>
      </c>
      <c r="XM68" s="12">
        <v>-2.1474499698778478E-20</v>
      </c>
      <c r="XN68" s="12">
        <v>0</v>
      </c>
      <c r="XO68" s="12">
        <v>0</v>
      </c>
      <c r="XP68" s="12">
        <v>0</v>
      </c>
      <c r="XQ68" s="12">
        <v>0</v>
      </c>
      <c r="XR68" s="12">
        <v>0</v>
      </c>
      <c r="XS68" s="12">
        <v>0</v>
      </c>
      <c r="XT68" s="12">
        <v>0</v>
      </c>
      <c r="XU68" s="12">
        <v>0</v>
      </c>
      <c r="XV68" s="12">
        <v>0</v>
      </c>
      <c r="XW68" s="12">
        <v>0</v>
      </c>
      <c r="XX68" s="12">
        <v>0</v>
      </c>
      <c r="XY68" s="12">
        <v>0</v>
      </c>
      <c r="XZ68" s="12">
        <v>0</v>
      </c>
      <c r="YA68" s="12">
        <v>0</v>
      </c>
      <c r="YB68" s="12">
        <v>0</v>
      </c>
      <c r="YC68" s="12">
        <v>0</v>
      </c>
      <c r="YD68" s="12">
        <v>0</v>
      </c>
      <c r="YE68" s="12">
        <v>0</v>
      </c>
      <c r="YF68" s="12">
        <v>0</v>
      </c>
      <c r="YG68" s="12">
        <v>0</v>
      </c>
      <c r="YH68" s="12">
        <v>0</v>
      </c>
      <c r="YI68" s="12">
        <v>0</v>
      </c>
      <c r="YJ68" s="12">
        <v>0</v>
      </c>
      <c r="YK68" s="12">
        <v>0</v>
      </c>
      <c r="YL68" s="12">
        <v>0</v>
      </c>
      <c r="YM68" s="12">
        <v>0</v>
      </c>
      <c r="YN68" s="12">
        <v>0</v>
      </c>
      <c r="YO68" s="12">
        <v>0</v>
      </c>
      <c r="YP68" s="12">
        <v>0</v>
      </c>
      <c r="YQ68" s="12">
        <v>0</v>
      </c>
      <c r="YR68" s="12">
        <v>0</v>
      </c>
      <c r="YS68" s="12">
        <v>0</v>
      </c>
      <c r="YT68" s="12">
        <v>2.7811659126007538E-8</v>
      </c>
      <c r="YU68" s="12">
        <v>0</v>
      </c>
      <c r="YV68" s="12">
        <v>0</v>
      </c>
      <c r="YW68" s="12">
        <v>1.1734468831582487E-5</v>
      </c>
      <c r="YX68" s="12">
        <v>9.9999999999999995E-21</v>
      </c>
      <c r="YY68" s="12">
        <v>-5.3082591467296345E-6</v>
      </c>
      <c r="YZ68" s="12">
        <v>0</v>
      </c>
      <c r="ZA68" s="12">
        <v>5.5499879223016342E-9</v>
      </c>
      <c r="ZB68" s="12">
        <v>0</v>
      </c>
      <c r="ZC68" s="12">
        <v>1.562885045514547E-11</v>
      </c>
      <c r="ZD68" s="12">
        <v>1.3665764573109475E-11</v>
      </c>
      <c r="ZE68" s="12">
        <v>2.15217511864077E-11</v>
      </c>
      <c r="ZF68" s="12">
        <v>0</v>
      </c>
      <c r="ZG68" s="12">
        <v>0</v>
      </c>
      <c r="ZH68" s="12">
        <v>0</v>
      </c>
      <c r="ZI68" s="12">
        <v>0</v>
      </c>
      <c r="ZJ68" s="12">
        <v>0</v>
      </c>
      <c r="ZK68" s="12">
        <v>0</v>
      </c>
      <c r="ZL68" s="12">
        <v>0</v>
      </c>
      <c r="ZM68" s="12">
        <v>0</v>
      </c>
      <c r="ZN68" s="12">
        <v>0</v>
      </c>
      <c r="ZO68" s="12">
        <v>0</v>
      </c>
      <c r="ZP68" s="12">
        <v>0</v>
      </c>
      <c r="ZQ68" s="12">
        <v>0</v>
      </c>
      <c r="ZR68" s="12">
        <v>0</v>
      </c>
      <c r="ZS68" s="12">
        <v>0</v>
      </c>
      <c r="ZT68" s="12">
        <v>0</v>
      </c>
      <c r="ZU68" s="12">
        <v>0</v>
      </c>
      <c r="ZV68" s="12">
        <v>0</v>
      </c>
      <c r="ZW68" s="12">
        <v>0</v>
      </c>
      <c r="ZX68" s="12">
        <v>0</v>
      </c>
      <c r="ZY68" s="12">
        <v>0</v>
      </c>
      <c r="ZZ68" s="12">
        <v>0</v>
      </c>
      <c r="AAA68" s="12">
        <v>0</v>
      </c>
      <c r="AAB68" s="12">
        <v>0</v>
      </c>
      <c r="AAC68" s="12">
        <v>0</v>
      </c>
      <c r="AAD68" s="12">
        <v>0</v>
      </c>
      <c r="AAE68" s="12">
        <v>0</v>
      </c>
      <c r="AAF68" s="12">
        <v>0</v>
      </c>
      <c r="AAG68" s="12">
        <v>0</v>
      </c>
      <c r="AAH68" s="12">
        <v>2.2224372787088047E-27</v>
      </c>
      <c r="AAI68" s="12">
        <v>0</v>
      </c>
      <c r="AAJ68" s="12">
        <v>1.2830562840681489E-8</v>
      </c>
      <c r="AAK68" s="12">
        <v>-1.2752820574080542E-6</v>
      </c>
      <c r="AAL68" s="12">
        <v>0</v>
      </c>
      <c r="AAM68" s="12">
        <v>6.9219832411455174E-9</v>
      </c>
      <c r="AAN68" s="12">
        <v>0</v>
      </c>
      <c r="AAO68" s="12">
        <v>0</v>
      </c>
      <c r="AAP68" s="12">
        <v>0</v>
      </c>
      <c r="AAQ68" s="12">
        <v>0</v>
      </c>
      <c r="AAR68" s="12">
        <v>0</v>
      </c>
      <c r="AAS68" s="12">
        <v>0</v>
      </c>
      <c r="AAT68" s="12">
        <v>3.1423473587499539E-14</v>
      </c>
      <c r="AAU68" s="12">
        <v>0</v>
      </c>
      <c r="AAV68" s="12">
        <v>0</v>
      </c>
      <c r="AAW68" s="12">
        <v>0</v>
      </c>
      <c r="AAX68" s="12">
        <v>0</v>
      </c>
      <c r="AAY68" s="12">
        <v>0</v>
      </c>
      <c r="AAZ68" s="12">
        <v>0</v>
      </c>
      <c r="ABA68" s="12">
        <v>0</v>
      </c>
      <c r="ABB68" s="12">
        <v>0</v>
      </c>
      <c r="ABC68" s="12">
        <v>0</v>
      </c>
      <c r="ABD68" s="12">
        <v>0</v>
      </c>
      <c r="ABE68" s="12">
        <v>0</v>
      </c>
      <c r="ABF68" s="12">
        <v>0</v>
      </c>
      <c r="ABG68" s="12">
        <v>0</v>
      </c>
      <c r="ABH68" s="12">
        <v>0</v>
      </c>
      <c r="ABI68" s="12">
        <v>0</v>
      </c>
      <c r="ABJ68" s="12">
        <v>0</v>
      </c>
      <c r="ABK68" s="12">
        <v>0</v>
      </c>
      <c r="ABL68" s="12">
        <v>0</v>
      </c>
      <c r="ABM68" s="12">
        <v>0</v>
      </c>
      <c r="ABN68" s="12">
        <v>0</v>
      </c>
      <c r="ABO68" s="12">
        <v>0</v>
      </c>
      <c r="ABP68" s="12">
        <v>0</v>
      </c>
      <c r="ABQ68" s="12">
        <v>0</v>
      </c>
      <c r="ABR68" s="12">
        <v>0</v>
      </c>
      <c r="ABS68" s="12">
        <v>0</v>
      </c>
      <c r="ABT68" s="12">
        <v>0</v>
      </c>
      <c r="ABU68" s="12">
        <v>5.2954285838889503E-6</v>
      </c>
      <c r="ABV68" s="12">
        <v>0</v>
      </c>
      <c r="ABW68" s="12">
        <v>-6.4579256752156159E-9</v>
      </c>
      <c r="ABX68" s="12">
        <v>0</v>
      </c>
      <c r="ABY68" s="12">
        <v>0</v>
      </c>
      <c r="ABZ68" s="12">
        <v>0</v>
      </c>
      <c r="ACA68" s="12">
        <v>0</v>
      </c>
      <c r="ACB68" s="12">
        <v>0</v>
      </c>
      <c r="ACC68" s="12">
        <v>0</v>
      </c>
      <c r="ACD68" s="12">
        <v>0</v>
      </c>
      <c r="ACE68" s="12">
        <v>0</v>
      </c>
      <c r="ACF68" s="12">
        <v>0</v>
      </c>
      <c r="ACG68" s="12">
        <v>0</v>
      </c>
      <c r="ACH68" s="12">
        <v>0</v>
      </c>
      <c r="ACI68" s="12">
        <v>0</v>
      </c>
      <c r="ACJ68" s="12">
        <v>0</v>
      </c>
      <c r="ACK68" s="12">
        <v>0</v>
      </c>
      <c r="ACL68" s="12">
        <v>0</v>
      </c>
      <c r="ACM68" s="12">
        <v>0</v>
      </c>
      <c r="ACN68" s="12">
        <v>0</v>
      </c>
      <c r="ACO68" s="12">
        <v>0</v>
      </c>
      <c r="ACP68" s="12">
        <v>0</v>
      </c>
      <c r="ACQ68" s="12">
        <v>0</v>
      </c>
      <c r="ACR68" s="12">
        <v>0</v>
      </c>
      <c r="ACS68" s="12">
        <v>0</v>
      </c>
      <c r="ACT68" s="12">
        <v>0</v>
      </c>
      <c r="ACU68" s="12">
        <v>0</v>
      </c>
      <c r="ACV68" s="12">
        <v>0</v>
      </c>
      <c r="ACW68" s="12">
        <v>0</v>
      </c>
      <c r="ACX68" s="12">
        <v>0</v>
      </c>
      <c r="ACY68" s="12">
        <v>0</v>
      </c>
      <c r="ACZ68" s="12">
        <v>0</v>
      </c>
      <c r="ADA68" s="12">
        <v>0</v>
      </c>
      <c r="ADB68" s="12">
        <v>0</v>
      </c>
      <c r="ADC68" s="12">
        <v>0</v>
      </c>
      <c r="ADD68" s="12">
        <v>0</v>
      </c>
      <c r="ADE68" s="12">
        <v>0</v>
      </c>
      <c r="ADF68" s="12">
        <v>0</v>
      </c>
      <c r="ADG68" s="12">
        <v>1.2752820574080373E-6</v>
      </c>
      <c r="ADH68" s="12">
        <v>0</v>
      </c>
      <c r="ADI68" s="12">
        <v>-7.836276482744384E-9</v>
      </c>
      <c r="ADJ68" s="12">
        <v>0</v>
      </c>
      <c r="ADK68" s="12">
        <v>0</v>
      </c>
      <c r="ADL68" s="12">
        <v>0</v>
      </c>
      <c r="ADM68" s="12">
        <v>0</v>
      </c>
      <c r="ADN68" s="12">
        <v>0</v>
      </c>
      <c r="ADO68" s="12">
        <v>0</v>
      </c>
      <c r="ADP68" s="12">
        <v>0</v>
      </c>
      <c r="ADQ68" s="12">
        <v>0</v>
      </c>
      <c r="ADR68" s="12">
        <v>0</v>
      </c>
      <c r="ADS68" s="12">
        <v>0</v>
      </c>
      <c r="ADT68" s="12">
        <v>0</v>
      </c>
      <c r="ADU68" s="12">
        <v>0</v>
      </c>
      <c r="ADV68" s="12">
        <v>0</v>
      </c>
      <c r="ADW68" s="12">
        <v>0</v>
      </c>
      <c r="ADX68" s="12">
        <v>0</v>
      </c>
      <c r="ADY68" s="12">
        <v>0</v>
      </c>
      <c r="ADZ68" s="12">
        <v>0</v>
      </c>
      <c r="AEA68" s="12">
        <v>0</v>
      </c>
      <c r="AEB68" s="12">
        <v>0</v>
      </c>
      <c r="AEC68" s="12">
        <v>0</v>
      </c>
      <c r="AED68" s="12">
        <v>0</v>
      </c>
      <c r="AEE68" s="12">
        <v>0</v>
      </c>
      <c r="AEF68" s="12">
        <v>0</v>
      </c>
      <c r="AEG68" s="12">
        <v>0</v>
      </c>
      <c r="AEH68" s="12">
        <v>0</v>
      </c>
      <c r="AEI68" s="12">
        <v>0</v>
      </c>
      <c r="AEJ68" s="12">
        <v>0</v>
      </c>
      <c r="AEK68" s="12">
        <v>0</v>
      </c>
      <c r="AEL68" s="12">
        <v>0</v>
      </c>
      <c r="AEM68" s="12">
        <v>0</v>
      </c>
      <c r="AEN68" s="12">
        <v>0</v>
      </c>
      <c r="AEO68" s="12">
        <v>4.8893620127486777E-25</v>
      </c>
      <c r="AEP68" s="12">
        <v>0</v>
      </c>
      <c r="AEQ68" s="12">
        <v>0</v>
      </c>
      <c r="AER68" s="12">
        <v>0</v>
      </c>
      <c r="AES68" s="12">
        <v>0</v>
      </c>
      <c r="AET68" s="12">
        <v>0</v>
      </c>
      <c r="AEU68" s="12">
        <v>-1.5659497825491417E-11</v>
      </c>
      <c r="AEV68" s="12">
        <v>0</v>
      </c>
      <c r="AEW68" s="12">
        <v>0</v>
      </c>
      <c r="AEX68" s="12">
        <v>0</v>
      </c>
      <c r="AEY68" s="12">
        <v>0</v>
      </c>
      <c r="AEZ68" s="12">
        <v>0</v>
      </c>
      <c r="AFA68" s="12">
        <v>0</v>
      </c>
      <c r="AFB68" s="12">
        <v>0</v>
      </c>
      <c r="AFC68" s="12">
        <v>0</v>
      </c>
      <c r="AFD68" s="12">
        <v>0</v>
      </c>
      <c r="AFE68" s="12">
        <v>0</v>
      </c>
      <c r="AFF68" s="12">
        <v>0</v>
      </c>
      <c r="AFG68" s="12">
        <v>0</v>
      </c>
      <c r="AFH68" s="12">
        <v>0</v>
      </c>
      <c r="AFI68" s="12">
        <v>0</v>
      </c>
      <c r="AFJ68" s="12">
        <v>0</v>
      </c>
      <c r="AFK68" s="12">
        <v>0</v>
      </c>
      <c r="AFL68" s="12">
        <v>0</v>
      </c>
      <c r="AFM68" s="12">
        <v>0</v>
      </c>
      <c r="AFN68" s="12">
        <v>0</v>
      </c>
      <c r="AFO68" s="12">
        <v>0</v>
      </c>
      <c r="AFP68" s="12">
        <v>0</v>
      </c>
      <c r="AFQ68" s="12">
        <v>0</v>
      </c>
      <c r="AFR68" s="12">
        <v>0</v>
      </c>
      <c r="AFS68" s="12">
        <v>0</v>
      </c>
      <c r="AFT68" s="12">
        <v>0</v>
      </c>
      <c r="AFU68" s="12">
        <v>0</v>
      </c>
      <c r="AFV68" s="12">
        <v>0</v>
      </c>
      <c r="AFW68" s="12">
        <v>0</v>
      </c>
      <c r="AFX68" s="12">
        <v>0</v>
      </c>
      <c r="AFY68" s="12">
        <v>0</v>
      </c>
      <c r="AFZ68" s="12">
        <v>8.8008516229476197E-6</v>
      </c>
      <c r="AGA68" s="12">
        <v>0</v>
      </c>
      <c r="AGB68" s="12">
        <v>0</v>
      </c>
      <c r="AGC68" s="12">
        <v>0</v>
      </c>
      <c r="AGD68" s="12">
        <v>0</v>
      </c>
      <c r="AGE68" s="12">
        <v>0</v>
      </c>
      <c r="AGF68" s="12">
        <v>0</v>
      </c>
      <c r="AGG68" s="12">
        <v>-1.3667423672330709E-11</v>
      </c>
      <c r="AGH68" s="12">
        <v>0</v>
      </c>
      <c r="AGI68" s="12">
        <v>0</v>
      </c>
      <c r="AGJ68" s="12">
        <v>0</v>
      </c>
      <c r="AGK68" s="12">
        <v>0</v>
      </c>
      <c r="AGL68" s="12">
        <v>0</v>
      </c>
      <c r="AGM68" s="12">
        <v>0</v>
      </c>
      <c r="AGN68" s="12">
        <v>0</v>
      </c>
      <c r="AGO68" s="12">
        <v>0</v>
      </c>
      <c r="AGP68" s="12">
        <v>0</v>
      </c>
      <c r="AGQ68" s="12">
        <v>0</v>
      </c>
      <c r="AGR68" s="12">
        <v>0</v>
      </c>
      <c r="AGS68" s="12">
        <v>0</v>
      </c>
      <c r="AGT68" s="12">
        <v>0</v>
      </c>
      <c r="AGU68" s="12">
        <v>0</v>
      </c>
      <c r="AGV68" s="12">
        <v>0</v>
      </c>
      <c r="AGW68" s="12">
        <v>0</v>
      </c>
      <c r="AGX68" s="12">
        <v>0</v>
      </c>
      <c r="AGY68" s="12">
        <v>0</v>
      </c>
      <c r="AGZ68" s="12">
        <v>0</v>
      </c>
      <c r="AHA68" s="12">
        <v>0</v>
      </c>
      <c r="AHB68" s="12">
        <v>0</v>
      </c>
      <c r="AHC68" s="12">
        <v>0</v>
      </c>
      <c r="AHD68" s="12">
        <v>0</v>
      </c>
      <c r="AHE68" s="12">
        <v>0</v>
      </c>
      <c r="AHF68" s="12">
        <v>0</v>
      </c>
      <c r="AHG68" s="12">
        <v>0</v>
      </c>
      <c r="AHH68" s="12">
        <v>0</v>
      </c>
      <c r="AHI68" s="12">
        <v>0</v>
      </c>
      <c r="AHJ68" s="12">
        <v>0</v>
      </c>
      <c r="AHK68" s="12">
        <v>0</v>
      </c>
      <c r="AHL68" s="12">
        <v>0</v>
      </c>
      <c r="AHM68" s="12">
        <v>0</v>
      </c>
      <c r="AHN68" s="12">
        <v>0</v>
      </c>
      <c r="AHO68" s="12">
        <v>0</v>
      </c>
      <c r="AHP68" s="12">
        <v>0</v>
      </c>
      <c r="AHQ68" s="12">
        <v>0</v>
      </c>
      <c r="AHR68" s="12">
        <v>0</v>
      </c>
      <c r="AHS68" s="12">
        <v>0</v>
      </c>
      <c r="AHT68" s="12">
        <v>0</v>
      </c>
      <c r="AHU68" s="12">
        <v>0</v>
      </c>
      <c r="AHV68" s="12">
        <v>0</v>
      </c>
      <c r="AHW68" s="12">
        <v>0</v>
      </c>
      <c r="AHX68" s="12">
        <v>0</v>
      </c>
      <c r="AHY68" s="12">
        <v>0</v>
      </c>
      <c r="AHZ68" s="12">
        <v>0</v>
      </c>
      <c r="AIA68" s="12">
        <v>0</v>
      </c>
      <c r="AIB68" s="12">
        <v>0</v>
      </c>
      <c r="AIC68" s="12">
        <v>0</v>
      </c>
      <c r="AID68" s="12">
        <v>2.496362364686023E-7</v>
      </c>
      <c r="AIE68" s="12">
        <v>-1.3848278719745353E-8</v>
      </c>
      <c r="AIF68" s="12">
        <v>1.0424224818512674E-8</v>
      </c>
      <c r="AIG68" s="12">
        <v>0</v>
      </c>
      <c r="AIH68" s="12">
        <v>0</v>
      </c>
      <c r="AII68" s="12">
        <v>0</v>
      </c>
      <c r="AIJ68" s="12">
        <v>1.9607843137254903E-9</v>
      </c>
      <c r="AIK68" s="12">
        <v>0</v>
      </c>
      <c r="AIL68" s="12">
        <v>0</v>
      </c>
      <c r="AIM68" s="12">
        <v>0</v>
      </c>
      <c r="AIN68" s="12">
        <v>0</v>
      </c>
      <c r="AIO68" s="12">
        <v>0</v>
      </c>
      <c r="AIP68" s="12">
        <v>0</v>
      </c>
      <c r="AIQ68" s="12">
        <v>0</v>
      </c>
      <c r="AIR68" s="12">
        <v>0</v>
      </c>
      <c r="AIS68" s="12">
        <v>0</v>
      </c>
      <c r="AIT68" s="12">
        <v>0</v>
      </c>
      <c r="AIU68" s="12">
        <v>0</v>
      </c>
      <c r="AIV68" s="12">
        <v>0</v>
      </c>
      <c r="AIW68" s="12">
        <v>0</v>
      </c>
      <c r="AIX68" s="12">
        <v>0</v>
      </c>
      <c r="AIY68" s="12">
        <v>0</v>
      </c>
      <c r="AIZ68" s="12">
        <v>0</v>
      </c>
      <c r="AJA68" s="12">
        <v>0</v>
      </c>
      <c r="AJB68" s="12">
        <v>0</v>
      </c>
      <c r="AJC68" s="12">
        <v>0</v>
      </c>
      <c r="AJD68" s="12">
        <v>0</v>
      </c>
      <c r="AJE68" s="12">
        <v>0</v>
      </c>
      <c r="AJF68" s="12">
        <v>0</v>
      </c>
      <c r="AJG68" s="12">
        <v>0</v>
      </c>
      <c r="AJH68" s="12">
        <v>0</v>
      </c>
      <c r="AJI68" s="12">
        <v>0</v>
      </c>
      <c r="AJJ68" s="12">
        <v>0</v>
      </c>
      <c r="AJK68" s="12">
        <v>0</v>
      </c>
      <c r="AJL68" s="12">
        <v>0</v>
      </c>
      <c r="AJM68" s="12">
        <v>0</v>
      </c>
      <c r="AJN68" s="12">
        <v>0</v>
      </c>
      <c r="AJO68" s="12">
        <v>0</v>
      </c>
      <c r="AJP68" s="12">
        <v>4.2204533030932614E-9</v>
      </c>
      <c r="AJQ68" s="12">
        <v>-1.0427208752831392E-8</v>
      </c>
      <c r="AJR68" s="12">
        <v>0</v>
      </c>
      <c r="AJS68" s="12">
        <v>0</v>
      </c>
      <c r="AJT68" s="12">
        <v>0</v>
      </c>
      <c r="AJU68" s="12">
        <v>0</v>
      </c>
      <c r="AJV68" s="12">
        <v>0</v>
      </c>
      <c r="AJW68" s="12">
        <v>0</v>
      </c>
      <c r="AJX68" s="12">
        <v>0</v>
      </c>
      <c r="AJY68" s="12">
        <v>0</v>
      </c>
      <c r="AJZ68" s="12">
        <v>0</v>
      </c>
      <c r="AKA68" s="12">
        <v>0</v>
      </c>
      <c r="AKB68" s="12">
        <v>0</v>
      </c>
      <c r="AKC68" s="12">
        <v>0</v>
      </c>
      <c r="AKD68" s="12">
        <v>0</v>
      </c>
      <c r="AKE68" s="12">
        <v>0</v>
      </c>
      <c r="AKF68" s="12">
        <v>0</v>
      </c>
      <c r="AKG68" s="12">
        <v>0</v>
      </c>
      <c r="AKH68" s="12">
        <v>0</v>
      </c>
      <c r="AKI68" s="12">
        <v>0</v>
      </c>
      <c r="AKJ68" s="12">
        <v>0</v>
      </c>
      <c r="AKK68" s="12">
        <v>0</v>
      </c>
      <c r="AKL68" s="12">
        <v>0</v>
      </c>
      <c r="AKM68" s="12">
        <v>0</v>
      </c>
      <c r="AKN68" s="12">
        <v>0</v>
      </c>
      <c r="AKO68" s="12">
        <v>0</v>
      </c>
      <c r="AKP68" s="12">
        <v>0</v>
      </c>
      <c r="AKQ68" s="12">
        <v>0</v>
      </c>
      <c r="AKR68" s="12">
        <v>0</v>
      </c>
      <c r="AKS68" s="12">
        <v>0</v>
      </c>
      <c r="AKT68" s="12">
        <v>0</v>
      </c>
      <c r="AKU68" s="12">
        <v>0</v>
      </c>
      <c r="AKV68" s="12">
        <v>0</v>
      </c>
      <c r="AKW68" s="12">
        <v>0</v>
      </c>
      <c r="AKX68" s="12">
        <v>0</v>
      </c>
      <c r="AKY68" s="12">
        <v>3.9764609838676874E-6</v>
      </c>
      <c r="AKZ68" s="12">
        <v>0</v>
      </c>
      <c r="ALA68" s="12">
        <v>0</v>
      </c>
      <c r="ALB68" s="12">
        <v>0</v>
      </c>
      <c r="ALC68" s="12">
        <v>-2.7464363928420016E-11</v>
      </c>
      <c r="ALD68" s="12">
        <v>0</v>
      </c>
      <c r="ALE68" s="12">
        <v>0</v>
      </c>
      <c r="ALF68" s="12">
        <v>0</v>
      </c>
      <c r="ALG68" s="12">
        <v>0</v>
      </c>
      <c r="ALH68" s="12">
        <v>0</v>
      </c>
      <c r="ALI68" s="12">
        <v>0</v>
      </c>
      <c r="ALJ68" s="12">
        <v>0</v>
      </c>
      <c r="ALK68" s="12">
        <v>0</v>
      </c>
      <c r="ALL68" s="12">
        <v>0</v>
      </c>
      <c r="ALM68" s="12">
        <v>0</v>
      </c>
      <c r="ALN68" s="12">
        <v>0</v>
      </c>
      <c r="ALO68" s="12">
        <v>0</v>
      </c>
      <c r="ALP68" s="12">
        <v>0</v>
      </c>
      <c r="ALQ68" s="12">
        <v>0</v>
      </c>
      <c r="ALR68" s="12">
        <v>0</v>
      </c>
      <c r="ALS68" s="12">
        <v>0</v>
      </c>
      <c r="ALT68" s="12">
        <v>0</v>
      </c>
      <c r="ALU68" s="12">
        <v>0</v>
      </c>
      <c r="ALV68" s="12">
        <v>0</v>
      </c>
      <c r="ALW68" s="12">
        <v>0</v>
      </c>
      <c r="ALX68" s="12">
        <v>0</v>
      </c>
      <c r="ALY68" s="12">
        <v>0</v>
      </c>
      <c r="ALZ68" s="12">
        <v>0</v>
      </c>
      <c r="AMA68" s="12">
        <v>0</v>
      </c>
      <c r="AMB68" s="12">
        <v>0</v>
      </c>
      <c r="AMC68" s="12">
        <v>0</v>
      </c>
      <c r="AMD68" s="12">
        <v>0</v>
      </c>
      <c r="AME68" s="12">
        <v>0</v>
      </c>
      <c r="AMF68" s="12">
        <v>0</v>
      </c>
      <c r="AMG68" s="12">
        <v>0</v>
      </c>
      <c r="AMH68" s="12">
        <v>0</v>
      </c>
      <c r="AMI68" s="12">
        <v>0</v>
      </c>
      <c r="AMJ68" s="12">
        <v>2.8834953874870833E-7</v>
      </c>
      <c r="AMK68" s="12">
        <v>0</v>
      </c>
      <c r="AML68" s="12">
        <v>0</v>
      </c>
      <c r="AMM68" s="12">
        <v>0</v>
      </c>
      <c r="AMN68" s="12">
        <v>0</v>
      </c>
      <c r="AMO68" s="12">
        <v>-8.5779169381546749E-6</v>
      </c>
      <c r="AMP68" s="12">
        <v>4.5104444753468923E-27</v>
      </c>
      <c r="AMQ68" s="12">
        <v>0</v>
      </c>
      <c r="AMR68" s="12">
        <v>0</v>
      </c>
      <c r="AMS68" s="12">
        <v>8.6389386805266403E-29</v>
      </c>
      <c r="AMT68" s="12">
        <v>0</v>
      </c>
      <c r="AMU68" s="12">
        <v>0</v>
      </c>
      <c r="AMV68" s="12">
        <v>0</v>
      </c>
      <c r="AMW68" s="12">
        <v>0</v>
      </c>
      <c r="AMX68" s="12">
        <v>0</v>
      </c>
      <c r="AMY68" s="12">
        <v>0</v>
      </c>
      <c r="AMZ68" s="12">
        <v>0</v>
      </c>
      <c r="ANA68" s="12">
        <v>0</v>
      </c>
      <c r="ANB68" s="12">
        <v>0</v>
      </c>
      <c r="ANC68" s="12">
        <v>0</v>
      </c>
      <c r="AND68" s="12">
        <v>0</v>
      </c>
      <c r="ANE68" s="12">
        <v>0</v>
      </c>
      <c r="ANF68" s="12">
        <v>0</v>
      </c>
      <c r="ANG68" s="12">
        <v>0</v>
      </c>
      <c r="ANH68" s="12">
        <v>0</v>
      </c>
      <c r="ANI68" s="12">
        <v>0</v>
      </c>
      <c r="ANJ68" s="12">
        <v>0</v>
      </c>
      <c r="ANK68" s="12">
        <v>0</v>
      </c>
      <c r="ANL68" s="12">
        <v>0</v>
      </c>
      <c r="ANM68" s="12">
        <v>0</v>
      </c>
      <c r="ANN68" s="12">
        <v>0</v>
      </c>
      <c r="ANO68" s="12">
        <v>0</v>
      </c>
      <c r="ANP68" s="12">
        <v>0</v>
      </c>
      <c r="ANQ68" s="12">
        <v>0</v>
      </c>
      <c r="ANR68" s="12">
        <v>0</v>
      </c>
      <c r="ANS68" s="12">
        <v>0</v>
      </c>
      <c r="ANT68" s="12">
        <v>0</v>
      </c>
      <c r="ANU68" s="12">
        <v>0</v>
      </c>
      <c r="ANV68" s="12">
        <v>3.9198526030891834E-8</v>
      </c>
      <c r="ANW68" s="12">
        <v>0</v>
      </c>
      <c r="ANX68" s="12">
        <v>0</v>
      </c>
      <c r="ANY68" s="12">
        <v>0</v>
      </c>
      <c r="ANZ68" s="12">
        <v>4.8349765339541493E-6</v>
      </c>
      <c r="AOA68" s="12">
        <v>-2.6926123984947559E-7</v>
      </c>
      <c r="AOB68" s="12">
        <v>8.9753746616491718E-9</v>
      </c>
      <c r="AOC68" s="12">
        <v>0</v>
      </c>
      <c r="AOD68" s="12">
        <v>2.5343248884648831E-11</v>
      </c>
      <c r="AOE68" s="12">
        <v>0</v>
      </c>
      <c r="AOF68" s="12">
        <v>0</v>
      </c>
      <c r="AOG68" s="12">
        <v>0</v>
      </c>
      <c r="AOH68" s="12">
        <v>0</v>
      </c>
      <c r="AOI68" s="12">
        <v>0</v>
      </c>
      <c r="AOJ68" s="12">
        <v>0</v>
      </c>
      <c r="AOK68" s="12">
        <v>0</v>
      </c>
      <c r="AOL68" s="12">
        <v>0</v>
      </c>
      <c r="AOM68" s="12">
        <v>0</v>
      </c>
      <c r="AON68" s="12">
        <v>0</v>
      </c>
      <c r="AOO68" s="12">
        <v>0</v>
      </c>
      <c r="AOP68" s="12">
        <v>0</v>
      </c>
      <c r="AOQ68" s="12">
        <v>0</v>
      </c>
      <c r="AOR68" s="12">
        <v>0</v>
      </c>
      <c r="AOS68" s="12">
        <v>0</v>
      </c>
      <c r="AOT68" s="12">
        <v>0</v>
      </c>
      <c r="AOU68" s="12">
        <v>0</v>
      </c>
      <c r="AOV68" s="12">
        <v>0</v>
      </c>
      <c r="AOW68" s="12">
        <v>0</v>
      </c>
      <c r="AOX68" s="12">
        <v>0</v>
      </c>
      <c r="AOY68" s="12">
        <v>0</v>
      </c>
      <c r="AOZ68" s="12">
        <v>0</v>
      </c>
      <c r="APA68" s="12">
        <v>0</v>
      </c>
      <c r="APB68" s="12">
        <v>0</v>
      </c>
      <c r="APC68" s="12">
        <v>0</v>
      </c>
      <c r="APD68" s="12">
        <v>0</v>
      </c>
      <c r="APE68" s="12">
        <v>0</v>
      </c>
      <c r="APF68" s="12">
        <v>0</v>
      </c>
      <c r="APG68" s="12">
        <v>0</v>
      </c>
      <c r="APH68" s="12">
        <v>0</v>
      </c>
      <c r="API68" s="12">
        <v>0</v>
      </c>
      <c r="APJ68" s="12">
        <v>0</v>
      </c>
      <c r="APK68" s="12">
        <v>0</v>
      </c>
      <c r="APL68" s="12">
        <v>2.6926123984947511E-7</v>
      </c>
      <c r="APM68" s="12">
        <v>-1.5156612278468418E-8</v>
      </c>
      <c r="APN68" s="12">
        <v>1.0425094766695081E-8</v>
      </c>
      <c r="APO68" s="12">
        <v>0</v>
      </c>
      <c r="APP68" s="12">
        <v>0</v>
      </c>
      <c r="APQ68" s="12">
        <v>0</v>
      </c>
      <c r="APR68" s="12">
        <v>0</v>
      </c>
      <c r="APS68" s="12">
        <v>0</v>
      </c>
      <c r="APT68" s="12">
        <v>0</v>
      </c>
      <c r="APU68" s="12">
        <v>0</v>
      </c>
      <c r="APV68" s="12">
        <v>0</v>
      </c>
      <c r="APW68" s="12">
        <v>0</v>
      </c>
      <c r="APX68" s="12">
        <v>0</v>
      </c>
      <c r="APY68" s="12">
        <v>0</v>
      </c>
      <c r="APZ68" s="12">
        <v>0</v>
      </c>
      <c r="AQA68" s="12">
        <v>0</v>
      </c>
      <c r="AQB68" s="12">
        <v>0</v>
      </c>
      <c r="AQC68" s="12">
        <v>0</v>
      </c>
      <c r="AQD68" s="12">
        <v>0</v>
      </c>
      <c r="AQE68" s="12">
        <v>0</v>
      </c>
      <c r="AQF68" s="12">
        <v>0</v>
      </c>
      <c r="AQG68" s="12">
        <v>0</v>
      </c>
      <c r="AQH68" s="12">
        <v>0</v>
      </c>
      <c r="AQI68" s="12">
        <v>0</v>
      </c>
      <c r="AQJ68" s="12">
        <v>0</v>
      </c>
      <c r="AQK68" s="12">
        <v>0</v>
      </c>
      <c r="AQL68" s="12">
        <v>0</v>
      </c>
      <c r="AQM68" s="12">
        <v>0</v>
      </c>
      <c r="AQN68" s="12">
        <v>0</v>
      </c>
      <c r="AQO68" s="12">
        <v>0</v>
      </c>
      <c r="AQP68" s="12">
        <v>0</v>
      </c>
      <c r="AQQ68" s="12">
        <v>0</v>
      </c>
      <c r="AQR68" s="12">
        <v>0</v>
      </c>
      <c r="AQS68" s="12">
        <v>0</v>
      </c>
      <c r="AQT68" s="12">
        <v>0</v>
      </c>
      <c r="AQU68" s="12">
        <v>0</v>
      </c>
      <c r="AQV68" s="12">
        <v>0</v>
      </c>
      <c r="AQW68" s="12">
        <v>0</v>
      </c>
      <c r="AQX68" s="12">
        <v>4.2204533030932614E-9</v>
      </c>
      <c r="AQY68" s="12">
        <v>-1.0427208752828216E-8</v>
      </c>
      <c r="AQZ68" s="12">
        <v>0</v>
      </c>
      <c r="ARA68" s="12">
        <v>0</v>
      </c>
      <c r="ARB68" s="12">
        <v>0</v>
      </c>
      <c r="ARC68" s="12">
        <v>0</v>
      </c>
      <c r="ARD68" s="12">
        <v>0</v>
      </c>
      <c r="ARE68" s="12">
        <v>0</v>
      </c>
      <c r="ARF68" s="12">
        <v>0</v>
      </c>
      <c r="ARG68" s="12">
        <v>0</v>
      </c>
      <c r="ARH68" s="12">
        <v>0</v>
      </c>
      <c r="ARI68" s="12">
        <v>0</v>
      </c>
      <c r="ARJ68" s="12">
        <v>0</v>
      </c>
      <c r="ARK68" s="12">
        <v>0</v>
      </c>
      <c r="ARL68" s="12">
        <v>0</v>
      </c>
      <c r="ARM68" s="12">
        <v>0</v>
      </c>
      <c r="ARN68" s="12">
        <v>0</v>
      </c>
      <c r="ARO68" s="12">
        <v>0</v>
      </c>
      <c r="ARP68" s="12">
        <v>0</v>
      </c>
      <c r="ARQ68" s="12">
        <v>0</v>
      </c>
      <c r="ARR68" s="12">
        <v>0</v>
      </c>
      <c r="ARS68" s="12">
        <v>0</v>
      </c>
      <c r="ART68" s="12">
        <v>0</v>
      </c>
      <c r="ARU68" s="12">
        <v>0</v>
      </c>
      <c r="ARV68" s="12">
        <v>0</v>
      </c>
      <c r="ARW68" s="12">
        <v>0</v>
      </c>
      <c r="ARX68" s="12">
        <v>0</v>
      </c>
      <c r="ARY68" s="12">
        <v>0</v>
      </c>
      <c r="ARZ68" s="12">
        <v>0</v>
      </c>
      <c r="ASA68" s="12">
        <v>0</v>
      </c>
      <c r="ASB68" s="12">
        <v>0</v>
      </c>
      <c r="ASC68" s="12">
        <v>0</v>
      </c>
      <c r="ASD68" s="12">
        <v>0</v>
      </c>
      <c r="ASE68" s="12">
        <v>0</v>
      </c>
      <c r="ASF68" s="12">
        <v>0</v>
      </c>
      <c r="ASG68" s="12">
        <v>3.2233176891344883E-6</v>
      </c>
      <c r="ASH68" s="12">
        <v>0</v>
      </c>
      <c r="ASI68" s="12">
        <v>0</v>
      </c>
      <c r="ASJ68" s="12">
        <v>0</v>
      </c>
      <c r="ASK68" s="12">
        <v>-2.535110650601689E-11</v>
      </c>
      <c r="ASL68" s="12">
        <v>0</v>
      </c>
      <c r="ASM68" s="12">
        <v>0</v>
      </c>
      <c r="ASN68" s="12">
        <v>0</v>
      </c>
      <c r="ASO68" s="12">
        <v>0</v>
      </c>
      <c r="ASP68" s="12">
        <v>0</v>
      </c>
      <c r="ASQ68" s="12">
        <v>0</v>
      </c>
      <c r="ASR68" s="12">
        <v>0</v>
      </c>
      <c r="ASS68" s="12">
        <v>0</v>
      </c>
      <c r="AST68" s="12">
        <v>0</v>
      </c>
      <c r="ASU68" s="12">
        <v>0</v>
      </c>
      <c r="ASV68" s="12">
        <v>0</v>
      </c>
      <c r="ASW68" s="12">
        <v>0</v>
      </c>
      <c r="ASX68" s="12">
        <v>0</v>
      </c>
      <c r="ASY68" s="12">
        <v>0</v>
      </c>
      <c r="ASZ68" s="12">
        <v>0</v>
      </c>
      <c r="ATA68" s="12">
        <v>0</v>
      </c>
      <c r="ATB68" s="12">
        <v>0</v>
      </c>
      <c r="ATC68" s="12">
        <v>0</v>
      </c>
      <c r="ATD68" s="12">
        <v>0</v>
      </c>
      <c r="ATE68" s="12">
        <v>0</v>
      </c>
      <c r="ATF68" s="12">
        <v>0</v>
      </c>
      <c r="ATG68" s="12">
        <v>0</v>
      </c>
      <c r="ATH68" s="12">
        <v>0</v>
      </c>
      <c r="ATI68" s="12">
        <v>0</v>
      </c>
      <c r="ATJ68" s="12">
        <v>0</v>
      </c>
      <c r="ATK68" s="12">
        <v>0</v>
      </c>
      <c r="ATL68" s="12">
        <v>0</v>
      </c>
      <c r="ATM68" s="12">
        <v>4.9943605145181346E-7</v>
      </c>
      <c r="ATN68" s="12">
        <v>0</v>
      </c>
      <c r="ATO68" s="12">
        <v>0</v>
      </c>
      <c r="ATP68" s="12">
        <v>0</v>
      </c>
      <c r="ATQ68" s="12">
        <v>0</v>
      </c>
      <c r="ATR68" s="12">
        <v>0</v>
      </c>
      <c r="ATS68" s="12">
        <v>0</v>
      </c>
      <c r="ATT68" s="12">
        <v>0</v>
      </c>
      <c r="ATU68" s="12">
        <v>0</v>
      </c>
      <c r="ATV68" s="12">
        <v>0</v>
      </c>
      <c r="ATW68" s="12">
        <v>-8.4122738683922029E-6</v>
      </c>
      <c r="ATX68" s="12">
        <v>3.2189192670235771E-25</v>
      </c>
      <c r="ATY68" s="12">
        <v>0</v>
      </c>
      <c r="ATZ68" s="12">
        <v>0</v>
      </c>
      <c r="AUA68" s="12">
        <v>6.1652550299659552E-27</v>
      </c>
      <c r="AUB68" s="12">
        <v>0</v>
      </c>
      <c r="AUC68" s="12">
        <v>0</v>
      </c>
      <c r="AUD68" s="12">
        <v>0</v>
      </c>
      <c r="AUE68" s="12">
        <v>0</v>
      </c>
      <c r="AUF68" s="12">
        <v>0</v>
      </c>
      <c r="AUG68" s="12">
        <v>0</v>
      </c>
      <c r="AUH68" s="12">
        <v>0</v>
      </c>
      <c r="AUI68" s="12">
        <v>0</v>
      </c>
      <c r="AUJ68" s="12">
        <v>0</v>
      </c>
      <c r="AUK68" s="12">
        <v>0</v>
      </c>
      <c r="AUL68" s="12">
        <v>0</v>
      </c>
      <c r="AUM68" s="12">
        <v>0</v>
      </c>
      <c r="AUN68" s="12">
        <v>0</v>
      </c>
      <c r="AUO68" s="12">
        <v>0</v>
      </c>
      <c r="AUP68" s="12">
        <v>0</v>
      </c>
      <c r="AUQ68" s="12">
        <v>0</v>
      </c>
      <c r="AUR68" s="12">
        <v>0</v>
      </c>
      <c r="AUS68" s="12">
        <v>0</v>
      </c>
      <c r="AUT68" s="12">
        <v>0</v>
      </c>
      <c r="AUU68" s="12">
        <v>0</v>
      </c>
      <c r="AUV68" s="12">
        <v>0</v>
      </c>
      <c r="AUW68" s="12">
        <v>0</v>
      </c>
      <c r="AUX68" s="12">
        <v>0</v>
      </c>
      <c r="AUY68" s="12">
        <v>0</v>
      </c>
      <c r="AUZ68" s="12">
        <v>0</v>
      </c>
      <c r="AVA68" s="12">
        <v>0</v>
      </c>
      <c r="AVB68" s="12">
        <v>0</v>
      </c>
      <c r="AVC68" s="12">
        <v>0</v>
      </c>
      <c r="AVD68" s="12">
        <v>0</v>
      </c>
      <c r="AVE68" s="12">
        <v>0</v>
      </c>
      <c r="AVF68" s="12">
        <v>0</v>
      </c>
      <c r="AVG68" s="12">
        <v>0</v>
      </c>
      <c r="AVH68" s="12">
        <v>5.6784803087244174E-6</v>
      </c>
      <c r="AVI68" s="12">
        <v>-2.440511558158673E-7</v>
      </c>
      <c r="AVJ68" s="12">
        <v>7.5748144375595357E-9</v>
      </c>
      <c r="AVK68" s="12">
        <v>0</v>
      </c>
      <c r="AVL68" s="12">
        <v>3.0241180856808703E-11</v>
      </c>
      <c r="AVM68" s="12">
        <v>0</v>
      </c>
      <c r="AVN68" s="12">
        <v>0</v>
      </c>
      <c r="AVO68" s="12">
        <v>0</v>
      </c>
      <c r="AVP68" s="12">
        <v>0</v>
      </c>
      <c r="AVQ68" s="12">
        <v>0</v>
      </c>
      <c r="AVR68" s="12">
        <v>0</v>
      </c>
      <c r="AVS68" s="12">
        <v>0</v>
      </c>
      <c r="AVT68" s="12">
        <v>0</v>
      </c>
      <c r="AVU68" s="12">
        <v>0</v>
      </c>
      <c r="AVV68" s="12">
        <v>0</v>
      </c>
      <c r="AVW68" s="12">
        <v>0</v>
      </c>
      <c r="AVX68" s="12">
        <v>0</v>
      </c>
      <c r="AVY68" s="12">
        <v>0</v>
      </c>
      <c r="AVZ68" s="12">
        <v>0</v>
      </c>
      <c r="AWA68" s="12">
        <v>0</v>
      </c>
      <c r="AWB68" s="12">
        <v>0</v>
      </c>
      <c r="AWC68" s="12">
        <v>0</v>
      </c>
      <c r="AWD68" s="12">
        <v>0</v>
      </c>
      <c r="AWE68" s="12">
        <v>0</v>
      </c>
      <c r="AWF68" s="12">
        <v>0</v>
      </c>
      <c r="AWG68" s="12">
        <v>0</v>
      </c>
      <c r="AWH68" s="12">
        <v>0</v>
      </c>
      <c r="AWI68" s="12">
        <v>0</v>
      </c>
      <c r="AWJ68" s="12">
        <v>0</v>
      </c>
      <c r="AWK68" s="12">
        <v>1.3066175343630613E-9</v>
      </c>
      <c r="AWL68" s="12">
        <v>0</v>
      </c>
      <c r="AWM68" s="12">
        <v>0</v>
      </c>
      <c r="AWN68" s="12">
        <v>0</v>
      </c>
      <c r="AWO68" s="12">
        <v>0</v>
      </c>
      <c r="AWP68" s="12">
        <v>0</v>
      </c>
      <c r="AWQ68" s="12">
        <v>0</v>
      </c>
      <c r="AWR68" s="12">
        <v>0</v>
      </c>
      <c r="AWS68" s="12">
        <v>0</v>
      </c>
      <c r="AWT68" s="12">
        <v>2.2724443312678606E-7</v>
      </c>
      <c r="AWU68" s="12">
        <v>-1.1795267740658427E-8</v>
      </c>
      <c r="AWV68" s="12">
        <v>1.0425094766695081E-8</v>
      </c>
      <c r="AWW68" s="12">
        <v>0</v>
      </c>
      <c r="AWX68" s="12">
        <v>0</v>
      </c>
      <c r="AWY68" s="12">
        <v>0</v>
      </c>
      <c r="AWZ68" s="12">
        <v>0</v>
      </c>
      <c r="AXA68" s="12">
        <v>0</v>
      </c>
      <c r="AXB68" s="12">
        <v>0</v>
      </c>
      <c r="AXC68" s="12">
        <v>0</v>
      </c>
      <c r="AXD68" s="12">
        <v>0</v>
      </c>
      <c r="AXE68" s="12">
        <v>0</v>
      </c>
      <c r="AXF68" s="12">
        <v>0</v>
      </c>
      <c r="AXG68" s="12">
        <v>0</v>
      </c>
      <c r="AXH68" s="12">
        <v>0</v>
      </c>
      <c r="AXI68" s="12">
        <v>0</v>
      </c>
      <c r="AXJ68" s="12">
        <v>0</v>
      </c>
      <c r="AXK68" s="12">
        <v>0</v>
      </c>
      <c r="AXL68" s="12">
        <v>0</v>
      </c>
      <c r="AXM68" s="12">
        <v>0</v>
      </c>
      <c r="AXN68" s="12">
        <v>0</v>
      </c>
      <c r="AXO68" s="12">
        <v>0</v>
      </c>
      <c r="AXP68" s="12">
        <v>0</v>
      </c>
      <c r="AXQ68" s="12">
        <v>0</v>
      </c>
      <c r="AXR68" s="12">
        <v>0</v>
      </c>
      <c r="AXS68" s="12">
        <v>0</v>
      </c>
      <c r="AXT68" s="12">
        <v>0</v>
      </c>
      <c r="AXU68" s="12">
        <v>0</v>
      </c>
      <c r="AXV68" s="12">
        <v>0</v>
      </c>
      <c r="AXW68" s="12">
        <v>0</v>
      </c>
      <c r="AXX68" s="12">
        <v>0</v>
      </c>
      <c r="AXY68" s="12">
        <v>0</v>
      </c>
      <c r="AXZ68" s="12">
        <v>0</v>
      </c>
      <c r="AYA68" s="12">
        <v>0</v>
      </c>
      <c r="AYB68" s="12">
        <v>0</v>
      </c>
      <c r="AYC68" s="12">
        <v>0</v>
      </c>
      <c r="AYD68" s="12">
        <v>0</v>
      </c>
      <c r="AYE68" s="12">
        <v>0</v>
      </c>
      <c r="AYF68" s="12">
        <v>4.2204533030932614E-9</v>
      </c>
      <c r="AYG68" s="12">
        <v>-1.0427208752837331E-8</v>
      </c>
      <c r="AYH68" s="12">
        <v>0</v>
      </c>
      <c r="AYI68" s="12">
        <v>0</v>
      </c>
      <c r="AYJ68" s="12">
        <v>0</v>
      </c>
      <c r="AYK68" s="12">
        <v>0</v>
      </c>
      <c r="AYL68" s="12">
        <v>0</v>
      </c>
      <c r="AYM68" s="12">
        <v>0</v>
      </c>
      <c r="AYN68" s="12">
        <v>0</v>
      </c>
      <c r="AYO68" s="12">
        <v>0</v>
      </c>
      <c r="AYP68" s="12">
        <v>0</v>
      </c>
      <c r="AYQ68" s="12">
        <v>0</v>
      </c>
      <c r="AYR68" s="12">
        <v>0</v>
      </c>
      <c r="AYS68" s="12">
        <v>0</v>
      </c>
      <c r="AYT68" s="12">
        <v>0</v>
      </c>
      <c r="AYU68" s="12">
        <v>0</v>
      </c>
      <c r="AYV68" s="12">
        <v>0</v>
      </c>
      <c r="AYW68" s="12">
        <v>0</v>
      </c>
      <c r="AYX68" s="12">
        <v>0</v>
      </c>
      <c r="AYY68" s="12">
        <v>0</v>
      </c>
      <c r="AYZ68" s="12">
        <v>0</v>
      </c>
      <c r="AZA68" s="12">
        <v>0</v>
      </c>
      <c r="AZB68" s="12">
        <v>0</v>
      </c>
      <c r="AZC68" s="12">
        <v>0</v>
      </c>
      <c r="AZD68" s="12">
        <v>0</v>
      </c>
      <c r="AZE68" s="12">
        <v>0</v>
      </c>
      <c r="AZF68" s="12">
        <v>0</v>
      </c>
      <c r="AZG68" s="12">
        <v>0</v>
      </c>
      <c r="AZH68" s="12">
        <v>0</v>
      </c>
      <c r="AZI68" s="12">
        <v>0</v>
      </c>
      <c r="AZJ68" s="12">
        <v>0</v>
      </c>
      <c r="AZK68" s="12">
        <v>0</v>
      </c>
      <c r="AZL68" s="12">
        <v>0</v>
      </c>
      <c r="AZM68" s="12">
        <v>0</v>
      </c>
      <c r="AZN68" s="12">
        <v>0</v>
      </c>
      <c r="AZO68" s="12">
        <v>2.4336344177120211E-6</v>
      </c>
      <c r="AZP68" s="12">
        <v>0</v>
      </c>
      <c r="AZQ68" s="12">
        <v>0</v>
      </c>
      <c r="AZR68" s="12">
        <v>0</v>
      </c>
      <c r="AZS68" s="12">
        <v>-3.0282040493326426E-11</v>
      </c>
      <c r="AZT68" s="13">
        <v>10169556438.297577</v>
      </c>
      <c r="AZU68" s="13">
        <v>5449193.7887526043</v>
      </c>
      <c r="AZV68" s="13">
        <v>1472000</v>
      </c>
      <c r="AZW68" s="13">
        <v>40930.282046345339</v>
      </c>
      <c r="AZX68" s="13">
        <v>167284266875.33899</v>
      </c>
      <c r="AZY68" s="13">
        <v>2.1999999999999999E-10</v>
      </c>
      <c r="AZZ68" s="13">
        <v>230381620.24905983</v>
      </c>
      <c r="BAA68" s="13">
        <v>1E-13</v>
      </c>
      <c r="BAB68" s="13">
        <v>5051297.0778621081</v>
      </c>
      <c r="BAC68" s="13">
        <v>2.9999999999999999E-16</v>
      </c>
      <c r="BAD68" s="13">
        <v>1.1E-13</v>
      </c>
      <c r="BAE68" s="13">
        <v>7920000</v>
      </c>
      <c r="BAF68" s="13">
        <v>6380000</v>
      </c>
      <c r="BAG68" s="13">
        <v>5540445846402148</v>
      </c>
      <c r="BAH68" s="13">
        <v>1058313750000</v>
      </c>
      <c r="BAI68" s="13">
        <v>306766442468.17755</v>
      </c>
      <c r="BAJ68" s="13">
        <v>846607000000000.13</v>
      </c>
      <c r="BAK68" s="13">
        <v>1753541848.8252559</v>
      </c>
      <c r="BAL68" s="13">
        <v>247168772157.30939</v>
      </c>
      <c r="BAM68" s="13">
        <v>57148942500</v>
      </c>
      <c r="BAN68" s="13">
        <v>507990600000</v>
      </c>
      <c r="BAO68" s="13">
        <v>21166275000</v>
      </c>
      <c r="BAP68" s="13">
        <v>7.653349E+16</v>
      </c>
      <c r="BAQ68" s="13">
        <v>3826674500000000</v>
      </c>
      <c r="BAR68" s="13">
        <v>1.14800235E+17</v>
      </c>
      <c r="BAS68" s="13">
        <v>1148002350000</v>
      </c>
      <c r="BAT68" s="13">
        <v>1913337250000</v>
      </c>
      <c r="BAU68" s="13">
        <v>4.25E+16</v>
      </c>
      <c r="BAV68" s="13">
        <v>2550000000000000</v>
      </c>
      <c r="BAW68" s="13">
        <v>7.65E+16</v>
      </c>
      <c r="BAX68" s="13">
        <v>765000000000</v>
      </c>
      <c r="BAY68" s="13">
        <v>850000000000</v>
      </c>
      <c r="BAZ68" s="13">
        <v>1.275E+17</v>
      </c>
      <c r="BBA68" s="13">
        <v>8924999999999999</v>
      </c>
      <c r="BBB68" s="13">
        <v>2.6774999999999997E+17</v>
      </c>
      <c r="BBC68" s="13">
        <v>2677500000000</v>
      </c>
      <c r="BBD68" s="13">
        <v>1912500000000.0005</v>
      </c>
      <c r="BBE68" s="14">
        <v>4.2571826474629724</v>
      </c>
      <c r="BBF68" s="14">
        <v>4.3632882622927998</v>
      </c>
      <c r="BBG68" s="14">
        <v>2.6351219953627134</v>
      </c>
      <c r="BBH68" s="14">
        <v>2318.1373501122275</v>
      </c>
      <c r="BBI68" s="13">
        <v>100.74350649545499</v>
      </c>
      <c r="BBJ68" s="13">
        <v>1318.8596192583909</v>
      </c>
      <c r="BBK68" s="13">
        <v>105.122894344871</v>
      </c>
      <c r="BBL68" s="13">
        <v>31053.219201607353</v>
      </c>
      <c r="BBM68" s="13">
        <v>91291.420389043487</v>
      </c>
      <c r="BBN68" s="13">
        <v>39568.951207603597</v>
      </c>
      <c r="BBO68" s="15">
        <v>635.59727739359857</v>
      </c>
      <c r="BBP68" s="15">
        <v>760.38303125154084</v>
      </c>
      <c r="BBQ68" s="15">
        <v>654.41248131143016</v>
      </c>
      <c r="BBR68" s="14">
        <v>5.8927596125080361</v>
      </c>
      <c r="BBS68" s="14">
        <v>8.9698779683132823</v>
      </c>
      <c r="BBT68" s="14">
        <v>6.451953302216328</v>
      </c>
      <c r="BBU68" s="15">
        <v>25.101884720971874</v>
      </c>
      <c r="BBV68" s="15">
        <v>28.060835636974886</v>
      </c>
      <c r="BBW68" s="15">
        <v>23.650178243550556</v>
      </c>
      <c r="BBX68" s="15">
        <v>907.41231173456879</v>
      </c>
      <c r="BBY68" s="15">
        <v>920.69326618270588</v>
      </c>
      <c r="BBZ68" s="15">
        <v>756.43511493396431</v>
      </c>
      <c r="BCA68" s="14">
        <v>3.1976782848707295</v>
      </c>
      <c r="BCB68" s="14">
        <v>0.80991195203443556</v>
      </c>
      <c r="BCC68" s="14">
        <v>0.20883491422459588</v>
      </c>
      <c r="BCD68" s="14">
        <v>0.11314137520987583</v>
      </c>
      <c r="BCE68" s="14">
        <v>52.987199309766019</v>
      </c>
      <c r="BCF68" s="14">
        <v>1.4226426934963291E-2</v>
      </c>
      <c r="BCG68" s="14">
        <v>0.10739700852956939</v>
      </c>
      <c r="BCH68" s="14">
        <v>5.661815657895488E-4</v>
      </c>
      <c r="BCI68" s="14">
        <v>21333.331361962664</v>
      </c>
      <c r="BCJ68" s="14">
        <v>2.705548427246263E-5</v>
      </c>
      <c r="BCK68" s="14">
        <v>9.165694820462349</v>
      </c>
      <c r="BCL68" s="14">
        <v>2.0420186236144813E-6</v>
      </c>
      <c r="BCM68" s="14">
        <v>4.8560456791441612E-8</v>
      </c>
      <c r="BCN68" s="14">
        <v>5.4511261988548283E-2</v>
      </c>
      <c r="BCO68" s="14">
        <v>0.2708541425041372</v>
      </c>
      <c r="BCP68" s="14">
        <v>0.42488691336001511</v>
      </c>
      <c r="BCQ68" s="14">
        <v>9.566850526253992</v>
      </c>
      <c r="BCR68" s="14">
        <v>0.14129141095408884</v>
      </c>
      <c r="BCS68" s="14">
        <v>0.26528955004108468</v>
      </c>
      <c r="BCT68" s="14">
        <v>0.20082142159754166</v>
      </c>
      <c r="BCU68" s="14">
        <v>0.73195078303304373</v>
      </c>
      <c r="BCV68" s="14">
        <v>0.18745063959482433</v>
      </c>
      <c r="BCW68" s="14">
        <v>13.13067892280894</v>
      </c>
      <c r="BCX68" s="14">
        <v>1.4693171037680567E-2</v>
      </c>
      <c r="BCY68" s="14">
        <v>2.528693596471443E-2</v>
      </c>
      <c r="BCZ68" s="14">
        <v>0.12100431981663293</v>
      </c>
      <c r="BDA68" s="14">
        <v>1.1338689085470177E-2</v>
      </c>
      <c r="BDB68" s="14">
        <v>1.1363365465905486E-3</v>
      </c>
      <c r="BDC68" s="14">
        <v>23513.837205227814</v>
      </c>
      <c r="BDD68" s="14">
        <v>2.9144179553563909E-5</v>
      </c>
      <c r="BDE68" s="14">
        <v>13.012383358225854</v>
      </c>
      <c r="BDF68" s="14">
        <v>7.6812000179161142E-6</v>
      </c>
      <c r="BDG68" s="14">
        <v>2.7821106448296931E-8</v>
      </c>
      <c r="BDH68" s="14">
        <v>1.4129165393569496E-2</v>
      </c>
      <c r="BDI68" s="14">
        <v>3.5908798597387284E-2</v>
      </c>
      <c r="BDJ68" s="14">
        <v>1.7625923028645758E-2</v>
      </c>
      <c r="BDK68" s="14">
        <v>0.34276142376237839</v>
      </c>
      <c r="BDL68" s="14">
        <v>0.44641407843240444</v>
      </c>
      <c r="BDM68" s="14">
        <v>0.24114188768786826</v>
      </c>
      <c r="BDN68" s="14">
        <v>0.36751438649674817</v>
      </c>
      <c r="BDO68" s="14">
        <v>0.1698309149571858</v>
      </c>
      <c r="BDP68" s="14">
        <v>0.21637180145519783</v>
      </c>
      <c r="BDQ68" s="14">
        <v>1.5062914504110954</v>
      </c>
      <c r="BDR68" s="14">
        <v>5.8390439048415468</v>
      </c>
      <c r="BDS68" s="14">
        <v>0.15765693032567038</v>
      </c>
      <c r="BDT68" s="14">
        <v>0.29557848600154768</v>
      </c>
      <c r="BDU68" s="14">
        <v>0.16675105777411139</v>
      </c>
      <c r="BDV68" s="14">
        <v>0.8157427883283852</v>
      </c>
      <c r="BDW68" s="14">
        <v>6.2010266201571303E-2</v>
      </c>
      <c r="BDX68" s="14">
        <v>28.544698298865828</v>
      </c>
      <c r="BDY68" s="14">
        <v>0.14064755605230284</v>
      </c>
      <c r="BDZ68" s="14">
        <v>8.9915865179160779</v>
      </c>
      <c r="BEA68" s="14">
        <v>6.0972285136701762E-2</v>
      </c>
      <c r="BEB68" s="14">
        <v>7.6568895032878351E-2</v>
      </c>
      <c r="BEC68" s="14">
        <v>2.1782125431423039E-2</v>
      </c>
      <c r="BED68" s="14">
        <v>8.4802963506432877E-2</v>
      </c>
      <c r="BEE68" s="14">
        <v>6.7500343339809657E-2</v>
      </c>
      <c r="BEF68" s="14">
        <v>1.6830077250808003E-3</v>
      </c>
      <c r="BEG68" s="14">
        <v>25739.083180920494</v>
      </c>
      <c r="BEH68" s="14">
        <v>1.2593722123076724E-5</v>
      </c>
      <c r="BEI68" s="14">
        <v>14.6488169130849</v>
      </c>
      <c r="BEJ68" s="14">
        <v>0.89065446911024493</v>
      </c>
      <c r="BEK68" s="14">
        <v>7.1420493890774737E-6</v>
      </c>
      <c r="BEL68" s="14">
        <v>3.8265020191858771E-8</v>
      </c>
      <c r="BEM68" s="14">
        <v>3.3568352023667584E-2</v>
      </c>
      <c r="BEN68" s="14">
        <v>3.7887563055597269E-2</v>
      </c>
      <c r="BEO68" s="14">
        <v>3.1004908119566268E-2</v>
      </c>
      <c r="BEP68" s="14">
        <v>0.24449156527969682</v>
      </c>
      <c r="BEQ68" s="14">
        <v>0.17693416676814178</v>
      </c>
      <c r="BER68" s="14">
        <v>0.45444993401851513</v>
      </c>
      <c r="BES68" s="14">
        <v>0.29443321817847112</v>
      </c>
      <c r="BET68" s="14">
        <v>9.5026196883736785E-2</v>
      </c>
      <c r="BEU68" s="26">
        <v>0.23165875227652435</v>
      </c>
    </row>
    <row r="69" spans="2:1503" outlineLevel="1" x14ac:dyDescent="0.35">
      <c r="B69" s="18">
        <v>60</v>
      </c>
      <c r="C69" s="11">
        <v>0</v>
      </c>
      <c r="D69" s="12">
        <v>0</v>
      </c>
      <c r="E69" s="12">
        <v>0</v>
      </c>
      <c r="F69" s="12">
        <v>0</v>
      </c>
      <c r="G69" s="12">
        <v>1.6512926262527969E-5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-3.4025655240022065E-11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3.3342340770367286E-4</v>
      </c>
      <c r="AS69" s="12">
        <v>0</v>
      </c>
      <c r="AT69" s="12">
        <v>0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</v>
      </c>
      <c r="BA69" s="12">
        <v>-9.0271507805049455E-6</v>
      </c>
      <c r="BB69" s="12">
        <v>1.1014412606046054E-25</v>
      </c>
      <c r="BC69" s="12">
        <v>9.6399120749885988E-25</v>
      </c>
      <c r="BD69" s="12">
        <v>4.8338240944915332E-26</v>
      </c>
      <c r="BE69" s="12">
        <v>0</v>
      </c>
      <c r="BF69" s="12">
        <v>0</v>
      </c>
      <c r="BG69" s="12">
        <v>2.5489106783145904E-27</v>
      </c>
      <c r="BH69" s="12">
        <v>1.1598925960596484E-27</v>
      </c>
      <c r="BI69" s="12">
        <v>2.5489106783145904E-27</v>
      </c>
      <c r="BJ69" s="12">
        <v>1.5700033009233627E-8</v>
      </c>
      <c r="BK69" s="12">
        <v>0</v>
      </c>
      <c r="BL69" s="12">
        <v>0</v>
      </c>
      <c r="BM69" s="12">
        <v>0</v>
      </c>
      <c r="BN69" s="12">
        <v>0</v>
      </c>
      <c r="BO69" s="12">
        <v>0</v>
      </c>
      <c r="BP69" s="12">
        <v>0</v>
      </c>
      <c r="BQ69" s="12">
        <v>0</v>
      </c>
      <c r="BR69" s="12">
        <v>0</v>
      </c>
      <c r="BS69" s="12">
        <v>0</v>
      </c>
      <c r="BT69" s="12">
        <v>0</v>
      </c>
      <c r="BU69" s="12">
        <v>0</v>
      </c>
      <c r="BV69" s="12">
        <v>0</v>
      </c>
      <c r="BW69" s="12">
        <v>0</v>
      </c>
      <c r="BX69" s="12">
        <v>0</v>
      </c>
      <c r="BY69" s="12">
        <v>0</v>
      </c>
      <c r="BZ69" s="12">
        <v>0</v>
      </c>
      <c r="CA69" s="12">
        <v>0</v>
      </c>
      <c r="CB69" s="12">
        <v>0</v>
      </c>
      <c r="CC69" s="12">
        <v>0</v>
      </c>
      <c r="CD69" s="12">
        <v>0</v>
      </c>
      <c r="CE69" s="12">
        <v>0</v>
      </c>
      <c r="CF69" s="12">
        <v>0</v>
      </c>
      <c r="CG69" s="12">
        <v>0</v>
      </c>
      <c r="CH69" s="12">
        <v>0</v>
      </c>
      <c r="CI69" s="12">
        <v>0</v>
      </c>
      <c r="CJ69" s="12">
        <v>0</v>
      </c>
      <c r="CK69" s="12">
        <v>0</v>
      </c>
      <c r="CL69" s="12">
        <v>1.0641981876403104E-8</v>
      </c>
      <c r="CM69" s="12">
        <v>-4.0569043432461345E-9</v>
      </c>
      <c r="CN69" s="12">
        <v>0</v>
      </c>
      <c r="CO69" s="12">
        <v>0</v>
      </c>
      <c r="CP69" s="12">
        <v>0</v>
      </c>
      <c r="CQ69" s="12">
        <v>0</v>
      </c>
      <c r="CR69" s="12">
        <v>0</v>
      </c>
      <c r="CS69" s="12">
        <v>0</v>
      </c>
      <c r="CT69" s="12">
        <v>0</v>
      </c>
      <c r="CU69" s="12">
        <v>0</v>
      </c>
      <c r="CV69" s="12">
        <v>0</v>
      </c>
      <c r="CW69" s="12">
        <v>0</v>
      </c>
      <c r="CX69" s="12">
        <v>0</v>
      </c>
      <c r="CY69" s="12">
        <v>0</v>
      </c>
      <c r="CZ69" s="12">
        <v>0</v>
      </c>
      <c r="DA69" s="12">
        <v>0</v>
      </c>
      <c r="DB69" s="12">
        <v>0</v>
      </c>
      <c r="DC69" s="12">
        <v>0</v>
      </c>
      <c r="DD69" s="12">
        <v>0</v>
      </c>
      <c r="DE69" s="12">
        <v>0</v>
      </c>
      <c r="DF69" s="12">
        <v>0</v>
      </c>
      <c r="DG69" s="12">
        <v>0</v>
      </c>
      <c r="DH69" s="12">
        <v>0</v>
      </c>
      <c r="DI69" s="12">
        <v>0</v>
      </c>
      <c r="DJ69" s="12">
        <v>0</v>
      </c>
      <c r="DK69" s="12">
        <v>0</v>
      </c>
      <c r="DL69" s="12">
        <v>0</v>
      </c>
      <c r="DM69" s="12">
        <v>0</v>
      </c>
      <c r="DN69" s="12">
        <v>0</v>
      </c>
      <c r="DO69" s="12">
        <v>0</v>
      </c>
      <c r="DP69" s="12">
        <v>0</v>
      </c>
      <c r="DQ69" s="12">
        <v>0</v>
      </c>
      <c r="DR69" s="12">
        <v>0</v>
      </c>
      <c r="DS69" s="12">
        <v>0</v>
      </c>
      <c r="DT69" s="12">
        <v>0</v>
      </c>
      <c r="DU69" s="12">
        <v>0</v>
      </c>
      <c r="DV69" s="12">
        <v>0</v>
      </c>
      <c r="DW69" s="12">
        <v>1.1706180064043414E-7</v>
      </c>
      <c r="DX69" s="12">
        <v>4.0569043432414493E-9</v>
      </c>
      <c r="DY69" s="12">
        <v>-1.4724619699526307E-6</v>
      </c>
      <c r="DZ69" s="12">
        <v>0</v>
      </c>
      <c r="EA69" s="12">
        <v>6.028324420462738E-9</v>
      </c>
      <c r="EB69" s="12">
        <v>0</v>
      </c>
      <c r="EC69" s="12">
        <v>3.6013191806827104E-11</v>
      </c>
      <c r="ED69" s="12">
        <v>1.6645251804122928E-11</v>
      </c>
      <c r="EE69" s="12">
        <v>3.3082516891193227E-11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0</v>
      </c>
      <c r="EU69" s="12">
        <v>0</v>
      </c>
      <c r="EV69" s="12">
        <v>0</v>
      </c>
      <c r="EW69" s="12">
        <v>0</v>
      </c>
      <c r="EX69" s="12">
        <v>0</v>
      </c>
      <c r="EY69" s="12">
        <v>0</v>
      </c>
      <c r="EZ69" s="12">
        <v>0</v>
      </c>
      <c r="FA69" s="12">
        <v>0</v>
      </c>
      <c r="FB69" s="12">
        <v>9.9999999999999995E-21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4.2565715273169248E-6</v>
      </c>
      <c r="FI69" s="12">
        <v>0</v>
      </c>
      <c r="FJ69" s="12">
        <v>6.2790006006533063E-8</v>
      </c>
      <c r="FK69" s="12">
        <v>-4.5786581377807301E-8</v>
      </c>
      <c r="FL69" s="12">
        <v>0</v>
      </c>
      <c r="FM69" s="12">
        <v>2.3564459160294963E-9</v>
      </c>
      <c r="FN69" s="12">
        <v>0</v>
      </c>
      <c r="FO69" s="12">
        <v>0</v>
      </c>
      <c r="FP69" s="12">
        <v>0</v>
      </c>
      <c r="FQ69" s="12">
        <v>0</v>
      </c>
      <c r="FR69" s="12">
        <v>7.0154141829636602E-9</v>
      </c>
      <c r="FS69" s="12">
        <v>0</v>
      </c>
      <c r="FT69" s="12">
        <v>0</v>
      </c>
      <c r="FU69" s="12">
        <v>0</v>
      </c>
      <c r="FV69" s="12">
        <v>0</v>
      </c>
      <c r="FW69" s="12">
        <v>0</v>
      </c>
      <c r="FX69" s="12">
        <v>0</v>
      </c>
      <c r="FY69" s="12">
        <v>0</v>
      </c>
      <c r="FZ69" s="12">
        <v>0</v>
      </c>
      <c r="GA69" s="12">
        <v>0</v>
      </c>
      <c r="GB69" s="12">
        <v>0</v>
      </c>
      <c r="GC69" s="12">
        <v>0</v>
      </c>
      <c r="GD69" s="12">
        <v>0</v>
      </c>
      <c r="GE69" s="12">
        <v>0</v>
      </c>
      <c r="GF69" s="12">
        <v>0</v>
      </c>
      <c r="GG69" s="12">
        <v>0</v>
      </c>
      <c r="GH69" s="12">
        <v>0</v>
      </c>
      <c r="GI69" s="12">
        <v>0</v>
      </c>
      <c r="GJ69" s="12">
        <v>0</v>
      </c>
      <c r="GK69" s="12">
        <v>0</v>
      </c>
      <c r="GL69" s="12">
        <v>0</v>
      </c>
      <c r="GM69" s="12">
        <v>0</v>
      </c>
      <c r="GN69" s="12">
        <v>0</v>
      </c>
      <c r="GO69" s="12">
        <v>0</v>
      </c>
      <c r="GP69" s="12">
        <v>0</v>
      </c>
      <c r="GQ69" s="12">
        <v>0</v>
      </c>
      <c r="GR69" s="12">
        <v>0</v>
      </c>
      <c r="GS69" s="12">
        <v>0</v>
      </c>
      <c r="GT69" s="12">
        <v>0</v>
      </c>
      <c r="GU69" s="12">
        <v>1.4096719639460954E-6</v>
      </c>
      <c r="GV69" s="12">
        <v>0</v>
      </c>
      <c r="GW69" s="12">
        <v>-8.5665247386357194E-9</v>
      </c>
      <c r="GX69" s="12">
        <v>0</v>
      </c>
      <c r="GY69" s="12">
        <v>0</v>
      </c>
      <c r="GZ69" s="12">
        <v>0</v>
      </c>
      <c r="HA69" s="12">
        <v>0</v>
      </c>
      <c r="HB69" s="12">
        <v>0</v>
      </c>
      <c r="HC69" s="12">
        <v>0</v>
      </c>
      <c r="HD69" s="12">
        <v>0</v>
      </c>
      <c r="HE69" s="12">
        <v>0</v>
      </c>
      <c r="HF69" s="12">
        <v>0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</v>
      </c>
      <c r="HM69" s="12">
        <v>0</v>
      </c>
      <c r="HN69" s="12">
        <v>0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0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0</v>
      </c>
      <c r="IC69" s="12">
        <v>0</v>
      </c>
      <c r="ID69" s="12">
        <v>0</v>
      </c>
      <c r="IE69" s="12">
        <v>0</v>
      </c>
      <c r="IF69" s="12">
        <v>0</v>
      </c>
      <c r="IG69" s="12">
        <v>1.4076792382569719E-8</v>
      </c>
      <c r="IH69" s="12">
        <v>0</v>
      </c>
      <c r="II69" s="12">
        <v>-2.3564459160344665E-9</v>
      </c>
      <c r="IJ69" s="12">
        <v>0</v>
      </c>
      <c r="IK69" s="12">
        <v>0</v>
      </c>
      <c r="IL69" s="12">
        <v>0</v>
      </c>
      <c r="IM69" s="12">
        <v>0</v>
      </c>
      <c r="IN69" s="12">
        <v>0</v>
      </c>
      <c r="IO69" s="12">
        <v>0</v>
      </c>
      <c r="IP69" s="12">
        <v>0</v>
      </c>
      <c r="IQ69" s="12">
        <v>0</v>
      </c>
      <c r="IR69" s="12">
        <v>0</v>
      </c>
      <c r="IS69" s="12">
        <v>0</v>
      </c>
      <c r="IT69" s="12">
        <v>0</v>
      </c>
      <c r="IU69" s="12">
        <v>0</v>
      </c>
      <c r="IV69" s="12">
        <v>0</v>
      </c>
      <c r="IW69" s="12">
        <v>0</v>
      </c>
      <c r="IX69" s="12">
        <v>0</v>
      </c>
      <c r="IY69" s="12">
        <v>0</v>
      </c>
      <c r="IZ69" s="12">
        <v>0</v>
      </c>
      <c r="JA69" s="12">
        <v>0</v>
      </c>
      <c r="JB69" s="12">
        <v>0</v>
      </c>
      <c r="JC69" s="12">
        <v>0</v>
      </c>
      <c r="JD69" s="12">
        <v>0</v>
      </c>
      <c r="JE69" s="12">
        <v>0</v>
      </c>
      <c r="JF69" s="12">
        <v>0</v>
      </c>
      <c r="JG69" s="12">
        <v>0</v>
      </c>
      <c r="JH69" s="12">
        <v>0</v>
      </c>
      <c r="JI69" s="12">
        <v>0</v>
      </c>
      <c r="JJ69" s="12">
        <v>0</v>
      </c>
      <c r="JK69" s="12">
        <v>0</v>
      </c>
      <c r="JL69" s="12">
        <v>0</v>
      </c>
      <c r="JM69" s="12">
        <v>0</v>
      </c>
      <c r="JN69" s="12">
        <v>0</v>
      </c>
      <c r="JO69" s="12">
        <v>1.1493340425095259E-6</v>
      </c>
      <c r="JP69" s="12">
        <v>0</v>
      </c>
      <c r="JQ69" s="12">
        <v>0</v>
      </c>
      <c r="JR69" s="12">
        <v>0</v>
      </c>
      <c r="JS69" s="12">
        <v>0</v>
      </c>
      <c r="JT69" s="12">
        <v>0</v>
      </c>
      <c r="JU69" s="12">
        <v>-3.6028216314333455E-11</v>
      </c>
      <c r="JV69" s="12">
        <v>0</v>
      </c>
      <c r="JW69" s="12">
        <v>0</v>
      </c>
      <c r="JX69" s="12">
        <v>0</v>
      </c>
      <c r="JY69" s="12">
        <v>0</v>
      </c>
      <c r="JZ69" s="12">
        <v>0</v>
      </c>
      <c r="KA69" s="12">
        <v>0</v>
      </c>
      <c r="KB69" s="12">
        <v>0</v>
      </c>
      <c r="KC69" s="12">
        <v>0</v>
      </c>
      <c r="KD69" s="12">
        <v>0</v>
      </c>
      <c r="KE69" s="12">
        <v>0</v>
      </c>
      <c r="KF69" s="12">
        <v>0</v>
      </c>
      <c r="KG69" s="12">
        <v>0</v>
      </c>
      <c r="KH69" s="12">
        <v>0</v>
      </c>
      <c r="KI69" s="12">
        <v>0</v>
      </c>
      <c r="KJ69" s="12">
        <v>0</v>
      </c>
      <c r="KK69" s="12">
        <v>0</v>
      </c>
      <c r="KL69" s="12">
        <v>0</v>
      </c>
      <c r="KM69" s="12">
        <v>0</v>
      </c>
      <c r="KN69" s="12">
        <v>0</v>
      </c>
      <c r="KO69" s="12">
        <v>0</v>
      </c>
      <c r="KP69" s="12">
        <v>0</v>
      </c>
      <c r="KQ69" s="12">
        <v>0</v>
      </c>
      <c r="KR69" s="12">
        <v>0</v>
      </c>
      <c r="KS69" s="12">
        <v>0</v>
      </c>
      <c r="KT69" s="12">
        <v>0</v>
      </c>
      <c r="KU69" s="12">
        <v>0</v>
      </c>
      <c r="KV69" s="12">
        <v>0</v>
      </c>
      <c r="KW69" s="12">
        <v>0</v>
      </c>
      <c r="KX69" s="12">
        <v>0</v>
      </c>
      <c r="KY69" s="12">
        <v>0</v>
      </c>
      <c r="KZ69" s="12">
        <v>2.5540756500211684E-6</v>
      </c>
      <c r="LA69" s="12">
        <v>0</v>
      </c>
      <c r="LB69" s="12">
        <v>0</v>
      </c>
      <c r="LC69" s="12">
        <v>0</v>
      </c>
      <c r="LD69" s="12">
        <v>0</v>
      </c>
      <c r="LE69" s="12">
        <v>0</v>
      </c>
      <c r="LF69" s="12">
        <v>0</v>
      </c>
      <c r="LG69" s="12">
        <v>-1.665742317813453E-11</v>
      </c>
      <c r="LH69" s="12">
        <v>0</v>
      </c>
      <c r="LI69" s="12">
        <v>0</v>
      </c>
      <c r="LJ69" s="12">
        <v>0</v>
      </c>
      <c r="LK69" s="12">
        <v>0</v>
      </c>
      <c r="LL69" s="12">
        <v>0</v>
      </c>
      <c r="LM69" s="12">
        <v>0</v>
      </c>
      <c r="LN69" s="12">
        <v>0</v>
      </c>
      <c r="LO69" s="12">
        <v>0</v>
      </c>
      <c r="LP69" s="12">
        <v>0</v>
      </c>
      <c r="LQ69" s="12">
        <v>0</v>
      </c>
      <c r="LR69" s="12">
        <v>0</v>
      </c>
      <c r="LS69" s="12">
        <v>0</v>
      </c>
      <c r="LT69" s="12">
        <v>0</v>
      </c>
      <c r="LU69" s="12">
        <v>0</v>
      </c>
      <c r="LV69" s="12">
        <v>0</v>
      </c>
      <c r="LW69" s="12">
        <v>0</v>
      </c>
      <c r="LX69" s="12">
        <v>0</v>
      </c>
      <c r="LY69" s="12">
        <v>0</v>
      </c>
      <c r="LZ69" s="12">
        <v>0</v>
      </c>
      <c r="MA69" s="12">
        <v>0</v>
      </c>
      <c r="MB69" s="12">
        <v>0</v>
      </c>
      <c r="MC69" s="12">
        <v>0</v>
      </c>
      <c r="MD69" s="12">
        <v>0</v>
      </c>
      <c r="ME69" s="12">
        <v>0</v>
      </c>
      <c r="MF69" s="12">
        <v>0</v>
      </c>
      <c r="MG69" s="12">
        <v>0</v>
      </c>
      <c r="MH69" s="12">
        <v>0</v>
      </c>
      <c r="MI69" s="12">
        <v>0</v>
      </c>
      <c r="MJ69" s="12">
        <v>0</v>
      </c>
      <c r="MK69" s="12">
        <v>4.2567927500352805E-7</v>
      </c>
      <c r="ML69" s="12">
        <v>0</v>
      </c>
      <c r="MM69" s="12">
        <v>0</v>
      </c>
      <c r="MN69" s="12">
        <v>0</v>
      </c>
      <c r="MO69" s="12">
        <v>0</v>
      </c>
      <c r="MP69" s="12">
        <v>0</v>
      </c>
      <c r="MQ69" s="12">
        <v>0</v>
      </c>
      <c r="MR69" s="12">
        <v>0</v>
      </c>
      <c r="MS69" s="12">
        <v>-3.312467588651185E-11</v>
      </c>
      <c r="MT69" s="12">
        <v>0</v>
      </c>
      <c r="MU69" s="12">
        <v>0</v>
      </c>
      <c r="MV69" s="12">
        <v>0</v>
      </c>
      <c r="MW69" s="12">
        <v>0</v>
      </c>
      <c r="MX69" s="12">
        <v>0</v>
      </c>
      <c r="MY69" s="12">
        <v>0</v>
      </c>
      <c r="MZ69" s="12">
        <v>0</v>
      </c>
      <c r="NA69" s="12">
        <v>0</v>
      </c>
      <c r="NB69" s="12">
        <v>0</v>
      </c>
      <c r="NC69" s="12">
        <v>0</v>
      </c>
      <c r="ND69" s="12">
        <v>0</v>
      </c>
      <c r="NE69" s="12">
        <v>0</v>
      </c>
      <c r="NF69" s="12">
        <v>0</v>
      </c>
      <c r="NG69" s="12">
        <v>0</v>
      </c>
      <c r="NH69" s="12">
        <v>0</v>
      </c>
      <c r="NI69" s="12">
        <v>0</v>
      </c>
      <c r="NJ69" s="12">
        <v>0</v>
      </c>
      <c r="NK69" s="12">
        <v>0</v>
      </c>
      <c r="NL69" s="12">
        <v>0</v>
      </c>
      <c r="NM69" s="12">
        <v>0</v>
      </c>
      <c r="NN69" s="12">
        <v>0</v>
      </c>
      <c r="NO69" s="12">
        <v>0</v>
      </c>
      <c r="NP69" s="12">
        <v>0</v>
      </c>
      <c r="NQ69" s="12">
        <v>0</v>
      </c>
      <c r="NR69" s="12">
        <v>0</v>
      </c>
      <c r="NS69" s="12">
        <v>0</v>
      </c>
      <c r="NT69" s="12">
        <v>0</v>
      </c>
      <c r="NU69" s="12">
        <v>0</v>
      </c>
      <c r="NV69" s="12">
        <v>5.0664787018336607E-7</v>
      </c>
      <c r="NW69" s="12">
        <v>0</v>
      </c>
      <c r="NX69" s="12">
        <v>0</v>
      </c>
      <c r="NY69" s="12">
        <v>0</v>
      </c>
      <c r="NZ69" s="12">
        <v>0</v>
      </c>
      <c r="OA69" s="12">
        <v>0</v>
      </c>
      <c r="OB69" s="12">
        <v>0</v>
      </c>
      <c r="OC69" s="12">
        <v>0</v>
      </c>
      <c r="OD69" s="12">
        <v>0</v>
      </c>
      <c r="OE69" s="12">
        <v>-8.7946155481781832E-6</v>
      </c>
      <c r="OF69" s="12">
        <v>8.2448188167648476E-26</v>
      </c>
      <c r="OG69" s="12">
        <v>0</v>
      </c>
      <c r="OH69" s="12">
        <v>0</v>
      </c>
      <c r="OI69" s="12">
        <v>1.6042143484367249E-27</v>
      </c>
      <c r="OJ69" s="12">
        <v>5.1925638918420895E-7</v>
      </c>
      <c r="OK69" s="12">
        <v>0</v>
      </c>
      <c r="OL69" s="12">
        <v>0</v>
      </c>
      <c r="OM69" s="12">
        <v>0</v>
      </c>
      <c r="ON69" s="12">
        <v>0</v>
      </c>
      <c r="OO69" s="12">
        <v>2.9979281607393609E-7</v>
      </c>
      <c r="OP69" s="12">
        <v>0</v>
      </c>
      <c r="OQ69" s="12">
        <v>0</v>
      </c>
      <c r="OR69" s="12">
        <v>0</v>
      </c>
      <c r="OS69" s="12">
        <v>0</v>
      </c>
      <c r="OT69" s="12">
        <v>0</v>
      </c>
      <c r="OU69" s="12">
        <v>0</v>
      </c>
      <c r="OV69" s="12">
        <v>0</v>
      </c>
      <c r="OW69" s="12">
        <v>0</v>
      </c>
      <c r="OX69" s="12">
        <v>0</v>
      </c>
      <c r="OY69" s="12">
        <v>0</v>
      </c>
      <c r="OZ69" s="12">
        <v>0</v>
      </c>
      <c r="PA69" s="12">
        <v>0</v>
      </c>
      <c r="PB69" s="12">
        <v>0</v>
      </c>
      <c r="PC69" s="12">
        <v>0</v>
      </c>
      <c r="PD69" s="12">
        <v>0</v>
      </c>
      <c r="PE69" s="12">
        <v>0</v>
      </c>
      <c r="PF69" s="12">
        <v>0</v>
      </c>
      <c r="PG69" s="12">
        <v>0</v>
      </c>
      <c r="PH69" s="12">
        <v>0</v>
      </c>
      <c r="PI69" s="12">
        <v>0</v>
      </c>
      <c r="PJ69" s="12">
        <v>3.170976209845344E-8</v>
      </c>
      <c r="PK69" s="12">
        <v>0</v>
      </c>
      <c r="PL69" s="12">
        <v>0</v>
      </c>
      <c r="PM69" s="12">
        <v>0</v>
      </c>
      <c r="PN69" s="12">
        <v>0</v>
      </c>
      <c r="PO69" s="12">
        <v>0</v>
      </c>
      <c r="PP69" s="12">
        <v>3.9953817996484736E-6</v>
      </c>
      <c r="PQ69" s="12">
        <v>-2.9585017668246037E-7</v>
      </c>
      <c r="PR69" s="12">
        <v>8.3212078822867434E-9</v>
      </c>
      <c r="PS69" s="12">
        <v>0</v>
      </c>
      <c r="PT69" s="12">
        <v>2.7839394623937964E-11</v>
      </c>
      <c r="PU69" s="12">
        <v>0</v>
      </c>
      <c r="PV69" s="12">
        <v>0</v>
      </c>
      <c r="PW69" s="12">
        <v>0</v>
      </c>
      <c r="PX69" s="12">
        <v>0</v>
      </c>
      <c r="PY69" s="12">
        <v>0</v>
      </c>
      <c r="PZ69" s="12">
        <v>0</v>
      </c>
      <c r="QA69" s="12">
        <v>1.6806722689075633E-8</v>
      </c>
      <c r="QB69" s="12">
        <v>0</v>
      </c>
      <c r="QC69" s="12">
        <v>0</v>
      </c>
      <c r="QD69" s="12">
        <v>0</v>
      </c>
      <c r="QE69" s="12">
        <v>-4.7205768195723881</v>
      </c>
      <c r="QF69" s="12">
        <v>1.0891326307342177E-24</v>
      </c>
      <c r="QG69" s="12">
        <v>3.197425113403599E-18</v>
      </c>
      <c r="QH69" s="12">
        <v>0</v>
      </c>
      <c r="QI69" s="12">
        <v>3.4689675178431122E-5</v>
      </c>
      <c r="QJ69" s="12">
        <v>0</v>
      </c>
      <c r="QK69" s="12">
        <v>0</v>
      </c>
      <c r="QL69" s="12">
        <v>0</v>
      </c>
      <c r="QM69" s="12">
        <v>0</v>
      </c>
      <c r="QN69" s="12">
        <v>0</v>
      </c>
      <c r="QO69" s="12">
        <v>0</v>
      </c>
      <c r="QP69" s="12">
        <v>0</v>
      </c>
      <c r="QQ69" s="12">
        <v>0</v>
      </c>
      <c r="QR69" s="12">
        <v>0</v>
      </c>
      <c r="QS69" s="12">
        <v>0</v>
      </c>
      <c r="QT69" s="12">
        <v>0</v>
      </c>
      <c r="QU69" s="12">
        <v>0</v>
      </c>
      <c r="QV69" s="12">
        <v>0</v>
      </c>
      <c r="QW69" s="12">
        <v>0</v>
      </c>
      <c r="QX69" s="12">
        <v>0</v>
      </c>
      <c r="QY69" s="12">
        <v>0</v>
      </c>
      <c r="QZ69" s="12">
        <v>0</v>
      </c>
      <c r="RA69" s="12">
        <v>0</v>
      </c>
      <c r="RB69" s="12">
        <v>0</v>
      </c>
      <c r="RC69" s="12">
        <v>0</v>
      </c>
      <c r="RD69" s="12">
        <v>0</v>
      </c>
      <c r="RE69" s="12">
        <v>0</v>
      </c>
      <c r="RF69" s="12">
        <v>0</v>
      </c>
      <c r="RG69" s="12">
        <v>0</v>
      </c>
      <c r="RH69" s="12">
        <v>0</v>
      </c>
      <c r="RI69" s="12">
        <v>0</v>
      </c>
      <c r="RJ69" s="12">
        <v>0</v>
      </c>
      <c r="RK69" s="12">
        <v>0</v>
      </c>
      <c r="RL69" s="12">
        <v>0</v>
      </c>
      <c r="RM69" s="12">
        <v>0</v>
      </c>
      <c r="RN69" s="12">
        <v>0</v>
      </c>
      <c r="RO69" s="12">
        <v>0</v>
      </c>
      <c r="RP69" s="12">
        <v>0.3776085499126926</v>
      </c>
      <c r="RQ69" s="12">
        <v>-2.7306674782293915E-7</v>
      </c>
      <c r="RR69" s="12">
        <v>1.3069905870572756E-11</v>
      </c>
      <c r="RS69" s="12">
        <v>6.3978818528998282E-3</v>
      </c>
      <c r="RT69" s="12">
        <v>0</v>
      </c>
      <c r="RU69" s="12">
        <v>0</v>
      </c>
      <c r="RV69" s="12">
        <v>0</v>
      </c>
      <c r="RW69" s="12">
        <v>0</v>
      </c>
      <c r="RX69" s="12">
        <v>0</v>
      </c>
      <c r="RY69" s="12">
        <v>0</v>
      </c>
      <c r="RZ69" s="12">
        <v>0</v>
      </c>
      <c r="SA69" s="12">
        <v>0</v>
      </c>
      <c r="SB69" s="12">
        <v>0</v>
      </c>
      <c r="SC69" s="12">
        <v>0</v>
      </c>
      <c r="SD69" s="12">
        <v>0</v>
      </c>
      <c r="SE69" s="12">
        <v>0</v>
      </c>
      <c r="SF69" s="12">
        <v>0</v>
      </c>
      <c r="SG69" s="12">
        <v>0</v>
      </c>
      <c r="SH69" s="12">
        <v>0</v>
      </c>
      <c r="SI69" s="12">
        <v>0</v>
      </c>
      <c r="SJ69" s="12">
        <v>0</v>
      </c>
      <c r="SK69" s="12">
        <v>0</v>
      </c>
      <c r="SL69" s="12">
        <v>0</v>
      </c>
      <c r="SM69" s="12">
        <v>0</v>
      </c>
      <c r="SN69" s="12">
        <v>0</v>
      </c>
      <c r="SO69" s="12">
        <v>0</v>
      </c>
      <c r="SP69" s="12">
        <v>0</v>
      </c>
      <c r="SQ69" s="12">
        <v>0</v>
      </c>
      <c r="SR69" s="12">
        <v>0</v>
      </c>
      <c r="SS69" s="12">
        <v>0</v>
      </c>
      <c r="ST69" s="12">
        <v>0</v>
      </c>
      <c r="SU69" s="12">
        <v>0</v>
      </c>
      <c r="SV69" s="12">
        <v>0</v>
      </c>
      <c r="SW69" s="12">
        <v>0</v>
      </c>
      <c r="SX69" s="12">
        <v>0</v>
      </c>
      <c r="SY69" s="12">
        <v>0</v>
      </c>
      <c r="SZ69" s="12">
        <v>0</v>
      </c>
      <c r="TA69" s="12">
        <v>4.3424983239959642</v>
      </c>
      <c r="TB69" s="12">
        <v>0</v>
      </c>
      <c r="TC69" s="12">
        <v>-1.308679371909769E-11</v>
      </c>
      <c r="TD69" s="12">
        <v>0</v>
      </c>
      <c r="TE69" s="12">
        <v>0</v>
      </c>
      <c r="TF69" s="12">
        <v>0</v>
      </c>
      <c r="TG69" s="12">
        <v>0</v>
      </c>
      <c r="TH69" s="12">
        <v>0</v>
      </c>
      <c r="TI69" s="12">
        <v>0</v>
      </c>
      <c r="TJ69" s="12">
        <v>0</v>
      </c>
      <c r="TK69" s="12">
        <v>0</v>
      </c>
      <c r="TL69" s="12">
        <v>0</v>
      </c>
      <c r="TM69" s="12">
        <v>0</v>
      </c>
      <c r="TN69" s="12">
        <v>0</v>
      </c>
      <c r="TO69" s="12">
        <v>0</v>
      </c>
      <c r="TP69" s="12">
        <v>0</v>
      </c>
      <c r="TQ69" s="12">
        <v>0</v>
      </c>
      <c r="TR69" s="12">
        <v>0</v>
      </c>
      <c r="TS69" s="12">
        <v>0</v>
      </c>
      <c r="TT69" s="12">
        <v>0</v>
      </c>
      <c r="TU69" s="12">
        <v>0</v>
      </c>
      <c r="TV69" s="12">
        <v>0</v>
      </c>
      <c r="TW69" s="12">
        <v>0</v>
      </c>
      <c r="TX69" s="12">
        <v>0</v>
      </c>
      <c r="TY69" s="12">
        <v>0</v>
      </c>
      <c r="TZ69" s="12">
        <v>0</v>
      </c>
      <c r="UA69" s="12">
        <v>0</v>
      </c>
      <c r="UB69" s="12">
        <v>0</v>
      </c>
      <c r="UC69" s="12">
        <v>0</v>
      </c>
      <c r="UD69" s="12">
        <v>0</v>
      </c>
      <c r="UE69" s="12">
        <v>0</v>
      </c>
      <c r="UF69" s="12">
        <v>0</v>
      </c>
      <c r="UG69" s="12">
        <v>0</v>
      </c>
      <c r="UH69" s="12">
        <v>0</v>
      </c>
      <c r="UI69" s="12">
        <v>0</v>
      </c>
      <c r="UJ69" s="12">
        <v>0</v>
      </c>
      <c r="UK69" s="12">
        <v>0</v>
      </c>
      <c r="UL69" s="12">
        <v>0</v>
      </c>
      <c r="UM69" s="12">
        <v>2.6146145526824887E-7</v>
      </c>
      <c r="UN69" s="12">
        <v>0</v>
      </c>
      <c r="UO69" s="12">
        <v>-6.3978832568947182E-3</v>
      </c>
      <c r="UP69" s="12">
        <v>0</v>
      </c>
      <c r="UQ69" s="12">
        <v>0</v>
      </c>
      <c r="UR69" s="12">
        <v>0</v>
      </c>
      <c r="US69" s="12">
        <v>0</v>
      </c>
      <c r="UT69" s="12">
        <v>0</v>
      </c>
      <c r="UU69" s="12">
        <v>0</v>
      </c>
      <c r="UV69" s="12">
        <v>0</v>
      </c>
      <c r="UW69" s="12">
        <v>0</v>
      </c>
      <c r="UX69" s="12">
        <v>0</v>
      </c>
      <c r="UY69" s="12">
        <v>0</v>
      </c>
      <c r="UZ69" s="12">
        <v>0</v>
      </c>
      <c r="VA69" s="12">
        <v>0</v>
      </c>
      <c r="VB69" s="12">
        <v>0</v>
      </c>
      <c r="VC69" s="12">
        <v>0</v>
      </c>
      <c r="VD69" s="12">
        <v>0</v>
      </c>
      <c r="VE69" s="12">
        <v>0</v>
      </c>
      <c r="VF69" s="12">
        <v>0</v>
      </c>
      <c r="VG69" s="12">
        <v>0</v>
      </c>
      <c r="VH69" s="12">
        <v>0</v>
      </c>
      <c r="VI69" s="12">
        <v>0</v>
      </c>
      <c r="VJ69" s="12">
        <v>0</v>
      </c>
      <c r="VK69" s="12">
        <v>0</v>
      </c>
      <c r="VL69" s="12">
        <v>0</v>
      </c>
      <c r="VM69" s="12">
        <v>0</v>
      </c>
      <c r="VN69" s="12">
        <v>0</v>
      </c>
      <c r="VO69" s="12">
        <v>0</v>
      </c>
      <c r="VP69" s="12">
        <v>0</v>
      </c>
      <c r="VQ69" s="12">
        <v>0</v>
      </c>
      <c r="VR69" s="12">
        <v>0</v>
      </c>
      <c r="VS69" s="12">
        <v>0</v>
      </c>
      <c r="VT69" s="12">
        <v>0</v>
      </c>
      <c r="VU69" s="12">
        <v>0</v>
      </c>
      <c r="VV69" s="12">
        <v>0</v>
      </c>
      <c r="VW69" s="12">
        <v>4.6994529740593515E-4</v>
      </c>
      <c r="VX69" s="12">
        <v>0</v>
      </c>
      <c r="VY69" s="12">
        <v>0</v>
      </c>
      <c r="VZ69" s="12">
        <v>0</v>
      </c>
      <c r="WA69" s="12">
        <v>-3.96584011730128E-4</v>
      </c>
      <c r="WB69" s="12">
        <v>1.3405211831440511E-25</v>
      </c>
      <c r="WC69" s="12">
        <v>7.8878726446316856E-25</v>
      </c>
      <c r="WD69" s="12">
        <v>8.8392408393886219E-25</v>
      </c>
      <c r="WE69" s="12">
        <v>0</v>
      </c>
      <c r="WF69" s="12">
        <v>0</v>
      </c>
      <c r="WG69" s="12">
        <v>1.4821546309883796E-28</v>
      </c>
      <c r="WH69" s="12">
        <v>3.1330712139724426E-28</v>
      </c>
      <c r="WI69" s="12">
        <v>9.3797832037406228E-28</v>
      </c>
      <c r="WJ69" s="12">
        <v>6.7723070717678745E-9</v>
      </c>
      <c r="WK69" s="12">
        <v>0</v>
      </c>
      <c r="WL69" s="12">
        <v>0</v>
      </c>
      <c r="WM69" s="12">
        <v>0</v>
      </c>
      <c r="WN69" s="12">
        <v>0</v>
      </c>
      <c r="WO69" s="12">
        <v>0</v>
      </c>
      <c r="WP69" s="12">
        <v>0</v>
      </c>
      <c r="WQ69" s="12">
        <v>0</v>
      </c>
      <c r="WR69" s="12">
        <v>0</v>
      </c>
      <c r="WS69" s="12">
        <v>0</v>
      </c>
      <c r="WT69" s="12">
        <v>0</v>
      </c>
      <c r="WU69" s="12">
        <v>0</v>
      </c>
      <c r="WV69" s="12">
        <v>0</v>
      </c>
      <c r="WW69" s="12">
        <v>0</v>
      </c>
      <c r="WX69" s="12">
        <v>0</v>
      </c>
      <c r="WY69" s="12">
        <v>0</v>
      </c>
      <c r="WZ69" s="12">
        <v>0</v>
      </c>
      <c r="XA69" s="12">
        <v>0</v>
      </c>
      <c r="XB69" s="12">
        <v>0</v>
      </c>
      <c r="XC69" s="12">
        <v>0</v>
      </c>
      <c r="XD69" s="12">
        <v>0</v>
      </c>
      <c r="XE69" s="12">
        <v>0</v>
      </c>
      <c r="XF69" s="12">
        <v>0</v>
      </c>
      <c r="XG69" s="12">
        <v>0</v>
      </c>
      <c r="XH69" s="12">
        <v>0</v>
      </c>
      <c r="XI69" s="12">
        <v>0</v>
      </c>
      <c r="XJ69" s="12">
        <v>0</v>
      </c>
      <c r="XK69" s="12">
        <v>0</v>
      </c>
      <c r="XL69" s="12">
        <v>2.8470562523859247E-25</v>
      </c>
      <c r="XM69" s="12">
        <v>-1.3408291711087354E-20</v>
      </c>
      <c r="XN69" s="12">
        <v>0</v>
      </c>
      <c r="XO69" s="12">
        <v>0</v>
      </c>
      <c r="XP69" s="12">
        <v>0</v>
      </c>
      <c r="XQ69" s="12">
        <v>0</v>
      </c>
      <c r="XR69" s="12">
        <v>0</v>
      </c>
      <c r="XS69" s="12">
        <v>0</v>
      </c>
      <c r="XT69" s="12">
        <v>0</v>
      </c>
      <c r="XU69" s="12">
        <v>0</v>
      </c>
      <c r="XV69" s="12">
        <v>0</v>
      </c>
      <c r="XW69" s="12">
        <v>0</v>
      </c>
      <c r="XX69" s="12">
        <v>0</v>
      </c>
      <c r="XY69" s="12">
        <v>0</v>
      </c>
      <c r="XZ69" s="12">
        <v>0</v>
      </c>
      <c r="YA69" s="12">
        <v>0</v>
      </c>
      <c r="YB69" s="12">
        <v>0</v>
      </c>
      <c r="YC69" s="12">
        <v>0</v>
      </c>
      <c r="YD69" s="12">
        <v>0</v>
      </c>
      <c r="YE69" s="12">
        <v>0</v>
      </c>
      <c r="YF69" s="12">
        <v>0</v>
      </c>
      <c r="YG69" s="12">
        <v>0</v>
      </c>
      <c r="YH69" s="12">
        <v>0</v>
      </c>
      <c r="YI69" s="12">
        <v>0</v>
      </c>
      <c r="YJ69" s="12">
        <v>0</v>
      </c>
      <c r="YK69" s="12">
        <v>0</v>
      </c>
      <c r="YL69" s="12">
        <v>0</v>
      </c>
      <c r="YM69" s="12">
        <v>0</v>
      </c>
      <c r="YN69" s="12">
        <v>0</v>
      </c>
      <c r="YO69" s="12">
        <v>0</v>
      </c>
      <c r="YP69" s="12">
        <v>0</v>
      </c>
      <c r="YQ69" s="12">
        <v>0</v>
      </c>
      <c r="YR69" s="12">
        <v>0</v>
      </c>
      <c r="YS69" s="12">
        <v>0</v>
      </c>
      <c r="YT69" s="12">
        <v>1.1605292554686341E-8</v>
      </c>
      <c r="YU69" s="12">
        <v>0</v>
      </c>
      <c r="YV69" s="12">
        <v>0</v>
      </c>
      <c r="YW69" s="12">
        <v>6.832935005726219E-6</v>
      </c>
      <c r="YX69" s="12">
        <v>9.9999999999999995E-21</v>
      </c>
      <c r="YY69" s="12">
        <v>-4.198205344914504E-6</v>
      </c>
      <c r="YZ69" s="12">
        <v>0</v>
      </c>
      <c r="ZA69" s="12">
        <v>2.385225917375578E-8</v>
      </c>
      <c r="ZB69" s="12">
        <v>0</v>
      </c>
      <c r="ZC69" s="12">
        <v>2.2892683739155402E-11</v>
      </c>
      <c r="ZD69" s="12">
        <v>1.4117636549398775E-11</v>
      </c>
      <c r="ZE69" s="12">
        <v>3.4003361753666422E-11</v>
      </c>
      <c r="ZF69" s="12">
        <v>0</v>
      </c>
      <c r="ZG69" s="12">
        <v>0</v>
      </c>
      <c r="ZH69" s="12">
        <v>0</v>
      </c>
      <c r="ZI69" s="12">
        <v>0</v>
      </c>
      <c r="ZJ69" s="12">
        <v>0</v>
      </c>
      <c r="ZK69" s="12">
        <v>0</v>
      </c>
      <c r="ZL69" s="12">
        <v>0</v>
      </c>
      <c r="ZM69" s="12">
        <v>0</v>
      </c>
      <c r="ZN69" s="12">
        <v>0</v>
      </c>
      <c r="ZO69" s="12">
        <v>0</v>
      </c>
      <c r="ZP69" s="12">
        <v>0</v>
      </c>
      <c r="ZQ69" s="12">
        <v>0</v>
      </c>
      <c r="ZR69" s="12">
        <v>0</v>
      </c>
      <c r="ZS69" s="12">
        <v>0</v>
      </c>
      <c r="ZT69" s="12">
        <v>0</v>
      </c>
      <c r="ZU69" s="12">
        <v>0</v>
      </c>
      <c r="ZV69" s="12">
        <v>0</v>
      </c>
      <c r="ZW69" s="12">
        <v>0</v>
      </c>
      <c r="ZX69" s="12">
        <v>0</v>
      </c>
      <c r="ZY69" s="12">
        <v>0</v>
      </c>
      <c r="ZZ69" s="12">
        <v>0</v>
      </c>
      <c r="AAA69" s="12">
        <v>0</v>
      </c>
      <c r="AAB69" s="12">
        <v>0</v>
      </c>
      <c r="AAC69" s="12">
        <v>0</v>
      </c>
      <c r="AAD69" s="12">
        <v>0</v>
      </c>
      <c r="AAE69" s="12">
        <v>0</v>
      </c>
      <c r="AAF69" s="12">
        <v>0</v>
      </c>
      <c r="AAG69" s="12">
        <v>0</v>
      </c>
      <c r="AAH69" s="12">
        <v>1.2941164783572384E-27</v>
      </c>
      <c r="AAI69" s="12">
        <v>0</v>
      </c>
      <c r="AAJ69" s="12">
        <v>1.3815676684908946E-8</v>
      </c>
      <c r="AAK69" s="12">
        <v>-6.8206152161795296E-7</v>
      </c>
      <c r="AAL69" s="12">
        <v>0</v>
      </c>
      <c r="AAM69" s="12">
        <v>5.0490221738360935E-9</v>
      </c>
      <c r="AAN69" s="12">
        <v>0</v>
      </c>
      <c r="AAO69" s="12">
        <v>0</v>
      </c>
      <c r="AAP69" s="12">
        <v>0</v>
      </c>
      <c r="AAQ69" s="12">
        <v>0</v>
      </c>
      <c r="AAR69" s="12">
        <v>0</v>
      </c>
      <c r="AAS69" s="12">
        <v>0</v>
      </c>
      <c r="AAT69" s="12">
        <v>2.6896780034706355E-14</v>
      </c>
      <c r="AAU69" s="12">
        <v>0</v>
      </c>
      <c r="AAV69" s="12">
        <v>0</v>
      </c>
      <c r="AAW69" s="12">
        <v>0</v>
      </c>
      <c r="AAX69" s="12">
        <v>0</v>
      </c>
      <c r="AAY69" s="12">
        <v>0</v>
      </c>
      <c r="AAZ69" s="12">
        <v>0</v>
      </c>
      <c r="ABA69" s="12">
        <v>0</v>
      </c>
      <c r="ABB69" s="12">
        <v>0</v>
      </c>
      <c r="ABC69" s="12">
        <v>0</v>
      </c>
      <c r="ABD69" s="12">
        <v>0</v>
      </c>
      <c r="ABE69" s="12">
        <v>0</v>
      </c>
      <c r="ABF69" s="12">
        <v>0</v>
      </c>
      <c r="ABG69" s="12">
        <v>0</v>
      </c>
      <c r="ABH69" s="12">
        <v>0</v>
      </c>
      <c r="ABI69" s="12">
        <v>0</v>
      </c>
      <c r="ABJ69" s="12">
        <v>0</v>
      </c>
      <c r="ABK69" s="12">
        <v>0</v>
      </c>
      <c r="ABL69" s="12">
        <v>0</v>
      </c>
      <c r="ABM69" s="12">
        <v>0</v>
      </c>
      <c r="ABN69" s="12">
        <v>0</v>
      </c>
      <c r="ABO69" s="12">
        <v>0</v>
      </c>
      <c r="ABP69" s="12">
        <v>0</v>
      </c>
      <c r="ABQ69" s="12">
        <v>0</v>
      </c>
      <c r="ABR69" s="12">
        <v>0</v>
      </c>
      <c r="ABS69" s="12">
        <v>0</v>
      </c>
      <c r="ABT69" s="12">
        <v>0</v>
      </c>
      <c r="ABU69" s="12">
        <v>4.1843896682295945E-6</v>
      </c>
      <c r="ABV69" s="12">
        <v>0</v>
      </c>
      <c r="ABW69" s="12">
        <v>-2.4973457087554621E-8</v>
      </c>
      <c r="ABX69" s="12">
        <v>0</v>
      </c>
      <c r="ABY69" s="12">
        <v>0</v>
      </c>
      <c r="ABZ69" s="12">
        <v>0</v>
      </c>
      <c r="ACA69" s="12">
        <v>0</v>
      </c>
      <c r="ACB69" s="12">
        <v>0</v>
      </c>
      <c r="ACC69" s="12">
        <v>0</v>
      </c>
      <c r="ACD69" s="12">
        <v>0</v>
      </c>
      <c r="ACE69" s="12">
        <v>0</v>
      </c>
      <c r="ACF69" s="12">
        <v>0</v>
      </c>
      <c r="ACG69" s="12">
        <v>0</v>
      </c>
      <c r="ACH69" s="12">
        <v>0</v>
      </c>
      <c r="ACI69" s="12">
        <v>0</v>
      </c>
      <c r="ACJ69" s="12">
        <v>0</v>
      </c>
      <c r="ACK69" s="12">
        <v>0</v>
      </c>
      <c r="ACL69" s="12">
        <v>0</v>
      </c>
      <c r="ACM69" s="12">
        <v>0</v>
      </c>
      <c r="ACN69" s="12">
        <v>0</v>
      </c>
      <c r="ACO69" s="12">
        <v>0</v>
      </c>
      <c r="ACP69" s="12">
        <v>0</v>
      </c>
      <c r="ACQ69" s="12">
        <v>0</v>
      </c>
      <c r="ACR69" s="12">
        <v>0</v>
      </c>
      <c r="ACS69" s="12">
        <v>0</v>
      </c>
      <c r="ACT69" s="12">
        <v>0</v>
      </c>
      <c r="ACU69" s="12">
        <v>0</v>
      </c>
      <c r="ACV69" s="12">
        <v>0</v>
      </c>
      <c r="ACW69" s="12">
        <v>0</v>
      </c>
      <c r="ACX69" s="12">
        <v>0</v>
      </c>
      <c r="ACY69" s="12">
        <v>0</v>
      </c>
      <c r="ACZ69" s="12">
        <v>0</v>
      </c>
      <c r="ADA69" s="12">
        <v>0</v>
      </c>
      <c r="ADB69" s="12">
        <v>0</v>
      </c>
      <c r="ADC69" s="12">
        <v>0</v>
      </c>
      <c r="ADD69" s="12">
        <v>0</v>
      </c>
      <c r="ADE69" s="12">
        <v>0</v>
      </c>
      <c r="ADF69" s="12">
        <v>0</v>
      </c>
      <c r="ADG69" s="12">
        <v>6.8206152161794078E-7</v>
      </c>
      <c r="ADH69" s="12">
        <v>0</v>
      </c>
      <c r="ADI69" s="12">
        <v>-5.9633154154262127E-9</v>
      </c>
      <c r="ADJ69" s="12">
        <v>0</v>
      </c>
      <c r="ADK69" s="12">
        <v>0</v>
      </c>
      <c r="ADL69" s="12">
        <v>0</v>
      </c>
      <c r="ADM69" s="12">
        <v>0</v>
      </c>
      <c r="ADN69" s="12">
        <v>0</v>
      </c>
      <c r="ADO69" s="12">
        <v>0</v>
      </c>
      <c r="ADP69" s="12">
        <v>0</v>
      </c>
      <c r="ADQ69" s="12">
        <v>0</v>
      </c>
      <c r="ADR69" s="12">
        <v>0</v>
      </c>
      <c r="ADS69" s="12">
        <v>0</v>
      </c>
      <c r="ADT69" s="12">
        <v>0</v>
      </c>
      <c r="ADU69" s="12">
        <v>0</v>
      </c>
      <c r="ADV69" s="12">
        <v>0</v>
      </c>
      <c r="ADW69" s="12">
        <v>0</v>
      </c>
      <c r="ADX69" s="12">
        <v>0</v>
      </c>
      <c r="ADY69" s="12">
        <v>0</v>
      </c>
      <c r="ADZ69" s="12">
        <v>0</v>
      </c>
      <c r="AEA69" s="12">
        <v>0</v>
      </c>
      <c r="AEB69" s="12">
        <v>0</v>
      </c>
      <c r="AEC69" s="12">
        <v>0</v>
      </c>
      <c r="AED69" s="12">
        <v>0</v>
      </c>
      <c r="AEE69" s="12">
        <v>0</v>
      </c>
      <c r="AEF69" s="12">
        <v>0</v>
      </c>
      <c r="AEG69" s="12">
        <v>0</v>
      </c>
      <c r="AEH69" s="12">
        <v>0</v>
      </c>
      <c r="AEI69" s="12">
        <v>0</v>
      </c>
      <c r="AEJ69" s="12">
        <v>0</v>
      </c>
      <c r="AEK69" s="12">
        <v>0</v>
      </c>
      <c r="AEL69" s="12">
        <v>0</v>
      </c>
      <c r="AEM69" s="12">
        <v>0</v>
      </c>
      <c r="AEN69" s="12">
        <v>0</v>
      </c>
      <c r="AEO69" s="12">
        <v>2.8470562521599947E-25</v>
      </c>
      <c r="AEP69" s="12">
        <v>0</v>
      </c>
      <c r="AEQ69" s="12">
        <v>0</v>
      </c>
      <c r="AER69" s="12">
        <v>0</v>
      </c>
      <c r="AES69" s="12">
        <v>0</v>
      </c>
      <c r="AET69" s="12">
        <v>0</v>
      </c>
      <c r="AEU69" s="12">
        <v>-2.2895791691173421E-11</v>
      </c>
      <c r="AEV69" s="12">
        <v>0</v>
      </c>
      <c r="AEW69" s="12">
        <v>0</v>
      </c>
      <c r="AEX69" s="12">
        <v>0</v>
      </c>
      <c r="AEY69" s="12">
        <v>0</v>
      </c>
      <c r="AEZ69" s="12">
        <v>0</v>
      </c>
      <c r="AFA69" s="12">
        <v>0</v>
      </c>
      <c r="AFB69" s="12">
        <v>0</v>
      </c>
      <c r="AFC69" s="12">
        <v>0</v>
      </c>
      <c r="AFD69" s="12">
        <v>0</v>
      </c>
      <c r="AFE69" s="12">
        <v>0</v>
      </c>
      <c r="AFF69" s="12">
        <v>0</v>
      </c>
      <c r="AFG69" s="12">
        <v>0</v>
      </c>
      <c r="AFH69" s="12">
        <v>0</v>
      </c>
      <c r="AFI69" s="12">
        <v>0</v>
      </c>
      <c r="AFJ69" s="12">
        <v>0</v>
      </c>
      <c r="AFK69" s="12">
        <v>0</v>
      </c>
      <c r="AFL69" s="12">
        <v>0</v>
      </c>
      <c r="AFM69" s="12">
        <v>0</v>
      </c>
      <c r="AFN69" s="12">
        <v>0</v>
      </c>
      <c r="AFO69" s="12">
        <v>0</v>
      </c>
      <c r="AFP69" s="12">
        <v>0</v>
      </c>
      <c r="AFQ69" s="12">
        <v>0</v>
      </c>
      <c r="AFR69" s="12">
        <v>0</v>
      </c>
      <c r="AFS69" s="12">
        <v>0</v>
      </c>
      <c r="AFT69" s="12">
        <v>0</v>
      </c>
      <c r="AFU69" s="12">
        <v>0</v>
      </c>
      <c r="AFV69" s="12">
        <v>0</v>
      </c>
      <c r="AFW69" s="12">
        <v>0</v>
      </c>
      <c r="AFX69" s="12">
        <v>0</v>
      </c>
      <c r="AFY69" s="12">
        <v>0</v>
      </c>
      <c r="AFZ69" s="12">
        <v>5.1247012538879908E-6</v>
      </c>
      <c r="AGA69" s="12">
        <v>0</v>
      </c>
      <c r="AGB69" s="12">
        <v>0</v>
      </c>
      <c r="AGC69" s="12">
        <v>0</v>
      </c>
      <c r="AGD69" s="12">
        <v>0</v>
      </c>
      <c r="AGE69" s="12">
        <v>0</v>
      </c>
      <c r="AGF69" s="12">
        <v>0</v>
      </c>
      <c r="AGG69" s="12">
        <v>-1.4123526299830989E-11</v>
      </c>
      <c r="AGH69" s="12">
        <v>0</v>
      </c>
      <c r="AGI69" s="12">
        <v>0</v>
      </c>
      <c r="AGJ69" s="12">
        <v>0</v>
      </c>
      <c r="AGK69" s="12">
        <v>0</v>
      </c>
      <c r="AGL69" s="12">
        <v>0</v>
      </c>
      <c r="AGM69" s="12">
        <v>0</v>
      </c>
      <c r="AGN69" s="12">
        <v>0</v>
      </c>
      <c r="AGO69" s="12">
        <v>0</v>
      </c>
      <c r="AGP69" s="12">
        <v>0</v>
      </c>
      <c r="AGQ69" s="12">
        <v>0</v>
      </c>
      <c r="AGR69" s="12">
        <v>0</v>
      </c>
      <c r="AGS69" s="12">
        <v>0</v>
      </c>
      <c r="AGT69" s="12">
        <v>0</v>
      </c>
      <c r="AGU69" s="12">
        <v>0</v>
      </c>
      <c r="AGV69" s="12">
        <v>0</v>
      </c>
      <c r="AGW69" s="12">
        <v>0</v>
      </c>
      <c r="AGX69" s="12">
        <v>0</v>
      </c>
      <c r="AGY69" s="12">
        <v>0</v>
      </c>
      <c r="AGZ69" s="12">
        <v>0</v>
      </c>
      <c r="AHA69" s="12">
        <v>0</v>
      </c>
      <c r="AHB69" s="12">
        <v>0</v>
      </c>
      <c r="AHC69" s="12">
        <v>0</v>
      </c>
      <c r="AHD69" s="12">
        <v>0</v>
      </c>
      <c r="AHE69" s="12">
        <v>0</v>
      </c>
      <c r="AHF69" s="12">
        <v>0</v>
      </c>
      <c r="AHG69" s="12">
        <v>0</v>
      </c>
      <c r="AHH69" s="12">
        <v>0</v>
      </c>
      <c r="AHI69" s="12">
        <v>0</v>
      </c>
      <c r="AHJ69" s="12">
        <v>0</v>
      </c>
      <c r="AHK69" s="12">
        <v>0</v>
      </c>
      <c r="AHL69" s="12">
        <v>0</v>
      </c>
      <c r="AHM69" s="12">
        <v>0</v>
      </c>
      <c r="AHN69" s="12">
        <v>0</v>
      </c>
      <c r="AHO69" s="12">
        <v>0</v>
      </c>
      <c r="AHP69" s="12">
        <v>0</v>
      </c>
      <c r="AHQ69" s="12">
        <v>0</v>
      </c>
      <c r="AHR69" s="12">
        <v>0</v>
      </c>
      <c r="AHS69" s="12">
        <v>0</v>
      </c>
      <c r="AHT69" s="12">
        <v>0</v>
      </c>
      <c r="AHU69" s="12">
        <v>0</v>
      </c>
      <c r="AHV69" s="12">
        <v>0</v>
      </c>
      <c r="AHW69" s="12">
        <v>0</v>
      </c>
      <c r="AHX69" s="12">
        <v>0</v>
      </c>
      <c r="AHY69" s="12">
        <v>0</v>
      </c>
      <c r="AHZ69" s="12">
        <v>0</v>
      </c>
      <c r="AIA69" s="12">
        <v>0</v>
      </c>
      <c r="AIB69" s="12">
        <v>0</v>
      </c>
      <c r="AIC69" s="12">
        <v>0</v>
      </c>
      <c r="AID69" s="12">
        <v>2.496362364686023E-7</v>
      </c>
      <c r="AIE69" s="12">
        <v>-1.3283768526069825E-8</v>
      </c>
      <c r="AIF69" s="12">
        <v>9.1759981961855062E-9</v>
      </c>
      <c r="AIG69" s="12">
        <v>0</v>
      </c>
      <c r="AIH69" s="12">
        <v>0</v>
      </c>
      <c r="AII69" s="12">
        <v>0</v>
      </c>
      <c r="AIJ69" s="12">
        <v>1.9607843137254903E-9</v>
      </c>
      <c r="AIK69" s="12">
        <v>0</v>
      </c>
      <c r="AIL69" s="12">
        <v>0</v>
      </c>
      <c r="AIM69" s="12">
        <v>0</v>
      </c>
      <c r="AIN69" s="12">
        <v>0</v>
      </c>
      <c r="AIO69" s="12">
        <v>0</v>
      </c>
      <c r="AIP69" s="12">
        <v>0</v>
      </c>
      <c r="AIQ69" s="12">
        <v>0</v>
      </c>
      <c r="AIR69" s="12">
        <v>0</v>
      </c>
      <c r="AIS69" s="12">
        <v>0</v>
      </c>
      <c r="AIT69" s="12">
        <v>0</v>
      </c>
      <c r="AIU69" s="12">
        <v>0</v>
      </c>
      <c r="AIV69" s="12">
        <v>0</v>
      </c>
      <c r="AIW69" s="12">
        <v>0</v>
      </c>
      <c r="AIX69" s="12">
        <v>0</v>
      </c>
      <c r="AIY69" s="12">
        <v>0</v>
      </c>
      <c r="AIZ69" s="12">
        <v>0</v>
      </c>
      <c r="AJA69" s="12">
        <v>0</v>
      </c>
      <c r="AJB69" s="12">
        <v>0</v>
      </c>
      <c r="AJC69" s="12">
        <v>0</v>
      </c>
      <c r="AJD69" s="12">
        <v>0</v>
      </c>
      <c r="AJE69" s="12">
        <v>0</v>
      </c>
      <c r="AJF69" s="12">
        <v>0</v>
      </c>
      <c r="AJG69" s="12">
        <v>0</v>
      </c>
      <c r="AJH69" s="12">
        <v>0</v>
      </c>
      <c r="AJI69" s="12">
        <v>0</v>
      </c>
      <c r="AJJ69" s="12">
        <v>0</v>
      </c>
      <c r="AJK69" s="12">
        <v>0</v>
      </c>
      <c r="AJL69" s="12">
        <v>0</v>
      </c>
      <c r="AJM69" s="12">
        <v>0</v>
      </c>
      <c r="AJN69" s="12">
        <v>0</v>
      </c>
      <c r="AJO69" s="12">
        <v>0</v>
      </c>
      <c r="AJP69" s="12">
        <v>3.6559431094174962E-9</v>
      </c>
      <c r="AJQ69" s="12">
        <v>-9.1789821305042239E-9</v>
      </c>
      <c r="AJR69" s="12">
        <v>0</v>
      </c>
      <c r="AJS69" s="12">
        <v>0</v>
      </c>
      <c r="AJT69" s="12">
        <v>0</v>
      </c>
      <c r="AJU69" s="12">
        <v>0</v>
      </c>
      <c r="AJV69" s="12">
        <v>0</v>
      </c>
      <c r="AJW69" s="12">
        <v>0</v>
      </c>
      <c r="AJX69" s="12">
        <v>0</v>
      </c>
      <c r="AJY69" s="12">
        <v>0</v>
      </c>
      <c r="AJZ69" s="12">
        <v>0</v>
      </c>
      <c r="AKA69" s="12">
        <v>0</v>
      </c>
      <c r="AKB69" s="12">
        <v>0</v>
      </c>
      <c r="AKC69" s="12">
        <v>0</v>
      </c>
      <c r="AKD69" s="12">
        <v>0</v>
      </c>
      <c r="AKE69" s="12">
        <v>0</v>
      </c>
      <c r="AKF69" s="12">
        <v>0</v>
      </c>
      <c r="AKG69" s="12">
        <v>0</v>
      </c>
      <c r="AKH69" s="12">
        <v>0</v>
      </c>
      <c r="AKI69" s="12">
        <v>0</v>
      </c>
      <c r="AKJ69" s="12">
        <v>0</v>
      </c>
      <c r="AKK69" s="12">
        <v>0</v>
      </c>
      <c r="AKL69" s="12">
        <v>0</v>
      </c>
      <c r="AKM69" s="12">
        <v>0</v>
      </c>
      <c r="AKN69" s="12">
        <v>0</v>
      </c>
      <c r="AKO69" s="12">
        <v>0</v>
      </c>
      <c r="AKP69" s="12">
        <v>0</v>
      </c>
      <c r="AKQ69" s="12">
        <v>0</v>
      </c>
      <c r="AKR69" s="12">
        <v>0</v>
      </c>
      <c r="AKS69" s="12">
        <v>0</v>
      </c>
      <c r="AKT69" s="12">
        <v>0</v>
      </c>
      <c r="AKU69" s="12">
        <v>0</v>
      </c>
      <c r="AKV69" s="12">
        <v>0</v>
      </c>
      <c r="AKW69" s="12">
        <v>0</v>
      </c>
      <c r="AKX69" s="12">
        <v>0</v>
      </c>
      <c r="AKY69" s="12">
        <v>3.9953817994381257E-6</v>
      </c>
      <c r="AKZ69" s="12">
        <v>0</v>
      </c>
      <c r="ALA69" s="12">
        <v>0</v>
      </c>
      <c r="ALB69" s="12">
        <v>0</v>
      </c>
      <c r="ALC69" s="12">
        <v>-2.7864071146176727E-11</v>
      </c>
      <c r="ALD69" s="12">
        <v>0</v>
      </c>
      <c r="ALE69" s="12">
        <v>0</v>
      </c>
      <c r="ALF69" s="12">
        <v>0</v>
      </c>
      <c r="ALG69" s="12">
        <v>0</v>
      </c>
      <c r="ALH69" s="12">
        <v>0</v>
      </c>
      <c r="ALI69" s="12">
        <v>0</v>
      </c>
      <c r="ALJ69" s="12">
        <v>0</v>
      </c>
      <c r="ALK69" s="12">
        <v>0</v>
      </c>
      <c r="ALL69" s="12">
        <v>0</v>
      </c>
      <c r="ALM69" s="12">
        <v>0</v>
      </c>
      <c r="ALN69" s="12">
        <v>0</v>
      </c>
      <c r="ALO69" s="12">
        <v>0</v>
      </c>
      <c r="ALP69" s="12">
        <v>0</v>
      </c>
      <c r="ALQ69" s="12">
        <v>0</v>
      </c>
      <c r="ALR69" s="12">
        <v>0</v>
      </c>
      <c r="ALS69" s="12">
        <v>0</v>
      </c>
      <c r="ALT69" s="12">
        <v>0</v>
      </c>
      <c r="ALU69" s="12">
        <v>0</v>
      </c>
      <c r="ALV69" s="12">
        <v>0</v>
      </c>
      <c r="ALW69" s="12">
        <v>0</v>
      </c>
      <c r="ALX69" s="12">
        <v>0</v>
      </c>
      <c r="ALY69" s="12">
        <v>0</v>
      </c>
      <c r="ALZ69" s="12">
        <v>0</v>
      </c>
      <c r="AMA69" s="12">
        <v>0</v>
      </c>
      <c r="AMB69" s="12">
        <v>0</v>
      </c>
      <c r="AMC69" s="12">
        <v>0</v>
      </c>
      <c r="AMD69" s="12">
        <v>0</v>
      </c>
      <c r="AME69" s="12">
        <v>0</v>
      </c>
      <c r="AMF69" s="12">
        <v>0</v>
      </c>
      <c r="AMG69" s="12">
        <v>0</v>
      </c>
      <c r="AMH69" s="12">
        <v>0</v>
      </c>
      <c r="AMI69" s="12">
        <v>0</v>
      </c>
      <c r="AMJ69" s="12">
        <v>2.8834953874870833E-7</v>
      </c>
      <c r="AMK69" s="12">
        <v>0</v>
      </c>
      <c r="AML69" s="12">
        <v>0</v>
      </c>
      <c r="AMM69" s="12">
        <v>0</v>
      </c>
      <c r="AMN69" s="12">
        <v>0</v>
      </c>
      <c r="AMO69" s="12">
        <v>-8.5779169381546749E-6</v>
      </c>
      <c r="AMP69" s="12">
        <v>4.9798224810414125E-27</v>
      </c>
      <c r="AMQ69" s="12">
        <v>0</v>
      </c>
      <c r="AMR69" s="12">
        <v>0</v>
      </c>
      <c r="AMS69" s="12">
        <v>9.6893621938085627E-29</v>
      </c>
      <c r="AMT69" s="12">
        <v>0</v>
      </c>
      <c r="AMU69" s="12">
        <v>0</v>
      </c>
      <c r="AMV69" s="12">
        <v>0</v>
      </c>
      <c r="AMW69" s="12">
        <v>0</v>
      </c>
      <c r="AMX69" s="12">
        <v>0</v>
      </c>
      <c r="AMY69" s="12">
        <v>0</v>
      </c>
      <c r="AMZ69" s="12">
        <v>0</v>
      </c>
      <c r="ANA69" s="12">
        <v>0</v>
      </c>
      <c r="ANB69" s="12">
        <v>0</v>
      </c>
      <c r="ANC69" s="12">
        <v>0</v>
      </c>
      <c r="AND69" s="12">
        <v>0</v>
      </c>
      <c r="ANE69" s="12">
        <v>0</v>
      </c>
      <c r="ANF69" s="12">
        <v>0</v>
      </c>
      <c r="ANG69" s="12">
        <v>0</v>
      </c>
      <c r="ANH69" s="12">
        <v>0</v>
      </c>
      <c r="ANI69" s="12">
        <v>0</v>
      </c>
      <c r="ANJ69" s="12">
        <v>0</v>
      </c>
      <c r="ANK69" s="12">
        <v>0</v>
      </c>
      <c r="ANL69" s="12">
        <v>0</v>
      </c>
      <c r="ANM69" s="12">
        <v>0</v>
      </c>
      <c r="ANN69" s="12">
        <v>0</v>
      </c>
      <c r="ANO69" s="12">
        <v>0</v>
      </c>
      <c r="ANP69" s="12">
        <v>0</v>
      </c>
      <c r="ANQ69" s="12">
        <v>0</v>
      </c>
      <c r="ANR69" s="12">
        <v>0</v>
      </c>
      <c r="ANS69" s="12">
        <v>0</v>
      </c>
      <c r="ANT69" s="12">
        <v>0</v>
      </c>
      <c r="ANU69" s="12">
        <v>0</v>
      </c>
      <c r="ANV69" s="12">
        <v>3.9198526030891834E-8</v>
      </c>
      <c r="ANW69" s="12">
        <v>0</v>
      </c>
      <c r="ANX69" s="12">
        <v>0</v>
      </c>
      <c r="ANY69" s="12">
        <v>0</v>
      </c>
      <c r="ANZ69" s="12">
        <v>4.8349765339541493E-6</v>
      </c>
      <c r="AOA69" s="12">
        <v>-2.6926123984947564E-7</v>
      </c>
      <c r="AOB69" s="12">
        <v>8.9753746616491718E-9</v>
      </c>
      <c r="AOC69" s="12">
        <v>0</v>
      </c>
      <c r="AOD69" s="12">
        <v>2.5485046040697012E-11</v>
      </c>
      <c r="AOE69" s="12">
        <v>0</v>
      </c>
      <c r="AOF69" s="12">
        <v>0</v>
      </c>
      <c r="AOG69" s="12">
        <v>0</v>
      </c>
      <c r="AOH69" s="12">
        <v>0</v>
      </c>
      <c r="AOI69" s="12">
        <v>0</v>
      </c>
      <c r="AOJ69" s="12">
        <v>0</v>
      </c>
      <c r="AOK69" s="12">
        <v>0</v>
      </c>
      <c r="AOL69" s="12">
        <v>0</v>
      </c>
      <c r="AOM69" s="12">
        <v>0</v>
      </c>
      <c r="AON69" s="12">
        <v>0</v>
      </c>
      <c r="AOO69" s="12">
        <v>0</v>
      </c>
      <c r="AOP69" s="12">
        <v>0</v>
      </c>
      <c r="AOQ69" s="12">
        <v>0</v>
      </c>
      <c r="AOR69" s="12">
        <v>0</v>
      </c>
      <c r="AOS69" s="12">
        <v>0</v>
      </c>
      <c r="AOT69" s="12">
        <v>0</v>
      </c>
      <c r="AOU69" s="12">
        <v>0</v>
      </c>
      <c r="AOV69" s="12">
        <v>0</v>
      </c>
      <c r="AOW69" s="12">
        <v>0</v>
      </c>
      <c r="AOX69" s="12">
        <v>0</v>
      </c>
      <c r="AOY69" s="12">
        <v>0</v>
      </c>
      <c r="AOZ69" s="12">
        <v>0</v>
      </c>
      <c r="APA69" s="12">
        <v>0</v>
      </c>
      <c r="APB69" s="12">
        <v>0</v>
      </c>
      <c r="APC69" s="12">
        <v>0</v>
      </c>
      <c r="APD69" s="12">
        <v>0</v>
      </c>
      <c r="APE69" s="12">
        <v>0</v>
      </c>
      <c r="APF69" s="12">
        <v>0</v>
      </c>
      <c r="APG69" s="12">
        <v>0</v>
      </c>
      <c r="APH69" s="12">
        <v>0</v>
      </c>
      <c r="API69" s="12">
        <v>0</v>
      </c>
      <c r="APJ69" s="12">
        <v>0</v>
      </c>
      <c r="APK69" s="12">
        <v>0</v>
      </c>
      <c r="APL69" s="12">
        <v>2.6926123984947511E-7</v>
      </c>
      <c r="APM69" s="12">
        <v>-1.4592102084792707E-8</v>
      </c>
      <c r="APN69" s="12">
        <v>9.1768681443679111E-9</v>
      </c>
      <c r="APO69" s="12">
        <v>0</v>
      </c>
      <c r="APP69" s="12">
        <v>0</v>
      </c>
      <c r="APQ69" s="12">
        <v>0</v>
      </c>
      <c r="APR69" s="12">
        <v>0</v>
      </c>
      <c r="APS69" s="12">
        <v>0</v>
      </c>
      <c r="APT69" s="12">
        <v>0</v>
      </c>
      <c r="APU69" s="12">
        <v>0</v>
      </c>
      <c r="APV69" s="12">
        <v>0</v>
      </c>
      <c r="APW69" s="12">
        <v>0</v>
      </c>
      <c r="APX69" s="12">
        <v>0</v>
      </c>
      <c r="APY69" s="12">
        <v>0</v>
      </c>
      <c r="APZ69" s="12">
        <v>0</v>
      </c>
      <c r="AQA69" s="12">
        <v>0</v>
      </c>
      <c r="AQB69" s="12">
        <v>0</v>
      </c>
      <c r="AQC69" s="12">
        <v>0</v>
      </c>
      <c r="AQD69" s="12">
        <v>0</v>
      </c>
      <c r="AQE69" s="12">
        <v>0</v>
      </c>
      <c r="AQF69" s="12">
        <v>0</v>
      </c>
      <c r="AQG69" s="12">
        <v>0</v>
      </c>
      <c r="AQH69" s="12">
        <v>0</v>
      </c>
      <c r="AQI69" s="12">
        <v>0</v>
      </c>
      <c r="AQJ69" s="12">
        <v>0</v>
      </c>
      <c r="AQK69" s="12">
        <v>0</v>
      </c>
      <c r="AQL69" s="12">
        <v>0</v>
      </c>
      <c r="AQM69" s="12">
        <v>0</v>
      </c>
      <c r="AQN69" s="12">
        <v>0</v>
      </c>
      <c r="AQO69" s="12">
        <v>0</v>
      </c>
      <c r="AQP69" s="12">
        <v>0</v>
      </c>
      <c r="AQQ69" s="12">
        <v>0</v>
      </c>
      <c r="AQR69" s="12">
        <v>0</v>
      </c>
      <c r="AQS69" s="12">
        <v>0</v>
      </c>
      <c r="AQT69" s="12">
        <v>0</v>
      </c>
      <c r="AQU69" s="12">
        <v>0</v>
      </c>
      <c r="AQV69" s="12">
        <v>0</v>
      </c>
      <c r="AQW69" s="12">
        <v>0</v>
      </c>
      <c r="AQX69" s="12">
        <v>3.6559431094174962E-9</v>
      </c>
      <c r="AQY69" s="12">
        <v>-9.1789821305010459E-9</v>
      </c>
      <c r="AQZ69" s="12">
        <v>0</v>
      </c>
      <c r="ARA69" s="12">
        <v>0</v>
      </c>
      <c r="ARB69" s="12">
        <v>0</v>
      </c>
      <c r="ARC69" s="12">
        <v>0</v>
      </c>
      <c r="ARD69" s="12">
        <v>0</v>
      </c>
      <c r="ARE69" s="12">
        <v>0</v>
      </c>
      <c r="ARF69" s="12">
        <v>0</v>
      </c>
      <c r="ARG69" s="12">
        <v>0</v>
      </c>
      <c r="ARH69" s="12">
        <v>0</v>
      </c>
      <c r="ARI69" s="12">
        <v>0</v>
      </c>
      <c r="ARJ69" s="12">
        <v>0</v>
      </c>
      <c r="ARK69" s="12">
        <v>0</v>
      </c>
      <c r="ARL69" s="12">
        <v>0</v>
      </c>
      <c r="ARM69" s="12">
        <v>0</v>
      </c>
      <c r="ARN69" s="12">
        <v>0</v>
      </c>
      <c r="ARO69" s="12">
        <v>0</v>
      </c>
      <c r="ARP69" s="12">
        <v>0</v>
      </c>
      <c r="ARQ69" s="12">
        <v>0</v>
      </c>
      <c r="ARR69" s="12">
        <v>0</v>
      </c>
      <c r="ARS69" s="12">
        <v>0</v>
      </c>
      <c r="ART69" s="12">
        <v>0</v>
      </c>
      <c r="ARU69" s="12">
        <v>0</v>
      </c>
      <c r="ARV69" s="12">
        <v>0</v>
      </c>
      <c r="ARW69" s="12">
        <v>0</v>
      </c>
      <c r="ARX69" s="12">
        <v>0</v>
      </c>
      <c r="ARY69" s="12">
        <v>0</v>
      </c>
      <c r="ARZ69" s="12">
        <v>0</v>
      </c>
      <c r="ASA69" s="12">
        <v>0</v>
      </c>
      <c r="ASB69" s="12">
        <v>0</v>
      </c>
      <c r="ASC69" s="12">
        <v>0</v>
      </c>
      <c r="ASD69" s="12">
        <v>0</v>
      </c>
      <c r="ASE69" s="12">
        <v>0</v>
      </c>
      <c r="ASF69" s="12">
        <v>0</v>
      </c>
      <c r="ASG69" s="12">
        <v>3.2233176891344883E-6</v>
      </c>
      <c r="ASH69" s="12">
        <v>0</v>
      </c>
      <c r="ASI69" s="12">
        <v>0</v>
      </c>
      <c r="ASJ69" s="12">
        <v>0</v>
      </c>
      <c r="ASK69" s="12">
        <v>-2.5493859083787146E-11</v>
      </c>
      <c r="ASL69" s="12">
        <v>0</v>
      </c>
      <c r="ASM69" s="12">
        <v>0</v>
      </c>
      <c r="ASN69" s="12">
        <v>0</v>
      </c>
      <c r="ASO69" s="12">
        <v>0</v>
      </c>
      <c r="ASP69" s="12">
        <v>0</v>
      </c>
      <c r="ASQ69" s="12">
        <v>0</v>
      </c>
      <c r="ASR69" s="12">
        <v>0</v>
      </c>
      <c r="ASS69" s="12">
        <v>0</v>
      </c>
      <c r="AST69" s="12">
        <v>0</v>
      </c>
      <c r="ASU69" s="12">
        <v>0</v>
      </c>
      <c r="ASV69" s="12">
        <v>0</v>
      </c>
      <c r="ASW69" s="12">
        <v>0</v>
      </c>
      <c r="ASX69" s="12">
        <v>0</v>
      </c>
      <c r="ASY69" s="12">
        <v>0</v>
      </c>
      <c r="ASZ69" s="12">
        <v>0</v>
      </c>
      <c r="ATA69" s="12">
        <v>0</v>
      </c>
      <c r="ATB69" s="12">
        <v>0</v>
      </c>
      <c r="ATC69" s="12">
        <v>0</v>
      </c>
      <c r="ATD69" s="12">
        <v>0</v>
      </c>
      <c r="ATE69" s="12">
        <v>0</v>
      </c>
      <c r="ATF69" s="12">
        <v>0</v>
      </c>
      <c r="ATG69" s="12">
        <v>0</v>
      </c>
      <c r="ATH69" s="12">
        <v>0</v>
      </c>
      <c r="ATI69" s="12">
        <v>0</v>
      </c>
      <c r="ATJ69" s="12">
        <v>0</v>
      </c>
      <c r="ATK69" s="12">
        <v>0</v>
      </c>
      <c r="ATL69" s="12">
        <v>0</v>
      </c>
      <c r="ATM69" s="12">
        <v>4.9943605145181346E-7</v>
      </c>
      <c r="ATN69" s="12">
        <v>0</v>
      </c>
      <c r="ATO69" s="12">
        <v>0</v>
      </c>
      <c r="ATP69" s="12">
        <v>0</v>
      </c>
      <c r="ATQ69" s="12">
        <v>0</v>
      </c>
      <c r="ATR69" s="12">
        <v>0</v>
      </c>
      <c r="ATS69" s="12">
        <v>0</v>
      </c>
      <c r="ATT69" s="12">
        <v>0</v>
      </c>
      <c r="ATU69" s="12">
        <v>0</v>
      </c>
      <c r="ATV69" s="12">
        <v>0</v>
      </c>
      <c r="ATW69" s="12">
        <v>-8.4122738683922029E-6</v>
      </c>
      <c r="ATX69" s="12">
        <v>3.5538951023997562E-25</v>
      </c>
      <c r="ATY69" s="12">
        <v>0</v>
      </c>
      <c r="ATZ69" s="12">
        <v>0</v>
      </c>
      <c r="AUA69" s="12">
        <v>6.9148988931367987E-27</v>
      </c>
      <c r="AUB69" s="12">
        <v>0</v>
      </c>
      <c r="AUC69" s="12">
        <v>0</v>
      </c>
      <c r="AUD69" s="12">
        <v>0</v>
      </c>
      <c r="AUE69" s="12">
        <v>0</v>
      </c>
      <c r="AUF69" s="12">
        <v>0</v>
      </c>
      <c r="AUG69" s="12">
        <v>0</v>
      </c>
      <c r="AUH69" s="12">
        <v>0</v>
      </c>
      <c r="AUI69" s="12">
        <v>0</v>
      </c>
      <c r="AUJ69" s="12">
        <v>0</v>
      </c>
      <c r="AUK69" s="12">
        <v>0</v>
      </c>
      <c r="AUL69" s="12">
        <v>0</v>
      </c>
      <c r="AUM69" s="12">
        <v>0</v>
      </c>
      <c r="AUN69" s="12">
        <v>0</v>
      </c>
      <c r="AUO69" s="12">
        <v>0</v>
      </c>
      <c r="AUP69" s="12">
        <v>0</v>
      </c>
      <c r="AUQ69" s="12">
        <v>0</v>
      </c>
      <c r="AUR69" s="12">
        <v>0</v>
      </c>
      <c r="AUS69" s="12">
        <v>0</v>
      </c>
      <c r="AUT69" s="12">
        <v>0</v>
      </c>
      <c r="AUU69" s="12">
        <v>0</v>
      </c>
      <c r="AUV69" s="12">
        <v>0</v>
      </c>
      <c r="AUW69" s="12">
        <v>0</v>
      </c>
      <c r="AUX69" s="12">
        <v>0</v>
      </c>
      <c r="AUY69" s="12">
        <v>0</v>
      </c>
      <c r="AUZ69" s="12">
        <v>0</v>
      </c>
      <c r="AVA69" s="12">
        <v>0</v>
      </c>
      <c r="AVB69" s="12">
        <v>0</v>
      </c>
      <c r="AVC69" s="12">
        <v>0</v>
      </c>
      <c r="AVD69" s="12">
        <v>0</v>
      </c>
      <c r="AVE69" s="12">
        <v>0</v>
      </c>
      <c r="AVF69" s="12">
        <v>0</v>
      </c>
      <c r="AVG69" s="12">
        <v>0</v>
      </c>
      <c r="AVH69" s="12">
        <v>5.6784803087244174E-6</v>
      </c>
      <c r="AVI69" s="12">
        <v>-2.4405115581586788E-7</v>
      </c>
      <c r="AVJ69" s="12">
        <v>7.5748144375595357E-9</v>
      </c>
      <c r="AVK69" s="12">
        <v>0</v>
      </c>
      <c r="AVL69" s="12">
        <v>3.0978526068259236E-11</v>
      </c>
      <c r="AVM69" s="12">
        <v>0</v>
      </c>
      <c r="AVN69" s="12">
        <v>0</v>
      </c>
      <c r="AVO69" s="12">
        <v>0</v>
      </c>
      <c r="AVP69" s="12">
        <v>0</v>
      </c>
      <c r="AVQ69" s="12">
        <v>0</v>
      </c>
      <c r="AVR69" s="12">
        <v>0</v>
      </c>
      <c r="AVS69" s="12">
        <v>0</v>
      </c>
      <c r="AVT69" s="12">
        <v>0</v>
      </c>
      <c r="AVU69" s="12">
        <v>0</v>
      </c>
      <c r="AVV69" s="12">
        <v>0</v>
      </c>
      <c r="AVW69" s="12">
        <v>0</v>
      </c>
      <c r="AVX69" s="12">
        <v>0</v>
      </c>
      <c r="AVY69" s="12">
        <v>0</v>
      </c>
      <c r="AVZ69" s="12">
        <v>0</v>
      </c>
      <c r="AWA69" s="12">
        <v>0</v>
      </c>
      <c r="AWB69" s="12">
        <v>0</v>
      </c>
      <c r="AWC69" s="12">
        <v>0</v>
      </c>
      <c r="AWD69" s="12">
        <v>0</v>
      </c>
      <c r="AWE69" s="12">
        <v>0</v>
      </c>
      <c r="AWF69" s="12">
        <v>0</v>
      </c>
      <c r="AWG69" s="12">
        <v>0</v>
      </c>
      <c r="AWH69" s="12">
        <v>0</v>
      </c>
      <c r="AWI69" s="12">
        <v>0</v>
      </c>
      <c r="AWJ69" s="12">
        <v>0</v>
      </c>
      <c r="AWK69" s="12">
        <v>1.3066175343630613E-9</v>
      </c>
      <c r="AWL69" s="12">
        <v>0</v>
      </c>
      <c r="AWM69" s="12">
        <v>0</v>
      </c>
      <c r="AWN69" s="12">
        <v>0</v>
      </c>
      <c r="AWO69" s="12">
        <v>0</v>
      </c>
      <c r="AWP69" s="12">
        <v>0</v>
      </c>
      <c r="AWQ69" s="12">
        <v>0</v>
      </c>
      <c r="AWR69" s="12">
        <v>0</v>
      </c>
      <c r="AWS69" s="12">
        <v>0</v>
      </c>
      <c r="AWT69" s="12">
        <v>2.2724443312678606E-7</v>
      </c>
      <c r="AWU69" s="12">
        <v>-1.1230757546983247E-8</v>
      </c>
      <c r="AWV69" s="12">
        <v>9.1768681443679111E-9</v>
      </c>
      <c r="AWW69" s="12">
        <v>0</v>
      </c>
      <c r="AWX69" s="12">
        <v>0</v>
      </c>
      <c r="AWY69" s="12">
        <v>0</v>
      </c>
      <c r="AWZ69" s="12">
        <v>0</v>
      </c>
      <c r="AXA69" s="12">
        <v>0</v>
      </c>
      <c r="AXB69" s="12">
        <v>0</v>
      </c>
      <c r="AXC69" s="12">
        <v>0</v>
      </c>
      <c r="AXD69" s="12">
        <v>0</v>
      </c>
      <c r="AXE69" s="12">
        <v>0</v>
      </c>
      <c r="AXF69" s="12">
        <v>0</v>
      </c>
      <c r="AXG69" s="12">
        <v>0</v>
      </c>
      <c r="AXH69" s="12">
        <v>0</v>
      </c>
      <c r="AXI69" s="12">
        <v>0</v>
      </c>
      <c r="AXJ69" s="12">
        <v>0</v>
      </c>
      <c r="AXK69" s="12">
        <v>0</v>
      </c>
      <c r="AXL69" s="12">
        <v>0</v>
      </c>
      <c r="AXM69" s="12">
        <v>0</v>
      </c>
      <c r="AXN69" s="12">
        <v>0</v>
      </c>
      <c r="AXO69" s="12">
        <v>0</v>
      </c>
      <c r="AXP69" s="12">
        <v>0</v>
      </c>
      <c r="AXQ69" s="12">
        <v>0</v>
      </c>
      <c r="AXR69" s="12">
        <v>0</v>
      </c>
      <c r="AXS69" s="12">
        <v>0</v>
      </c>
      <c r="AXT69" s="12">
        <v>0</v>
      </c>
      <c r="AXU69" s="12">
        <v>0</v>
      </c>
      <c r="AXV69" s="12">
        <v>0</v>
      </c>
      <c r="AXW69" s="12">
        <v>0</v>
      </c>
      <c r="AXX69" s="12">
        <v>0</v>
      </c>
      <c r="AXY69" s="12">
        <v>0</v>
      </c>
      <c r="AXZ69" s="12">
        <v>0</v>
      </c>
      <c r="AYA69" s="12">
        <v>0</v>
      </c>
      <c r="AYB69" s="12">
        <v>0</v>
      </c>
      <c r="AYC69" s="12">
        <v>0</v>
      </c>
      <c r="AYD69" s="12">
        <v>0</v>
      </c>
      <c r="AYE69" s="12">
        <v>0</v>
      </c>
      <c r="AYF69" s="12">
        <v>3.6559431094174962E-9</v>
      </c>
      <c r="AYG69" s="12">
        <v>-9.1789821305101614E-9</v>
      </c>
      <c r="AYH69" s="12">
        <v>0</v>
      </c>
      <c r="AYI69" s="12">
        <v>0</v>
      </c>
      <c r="AYJ69" s="12">
        <v>0</v>
      </c>
      <c r="AYK69" s="12">
        <v>0</v>
      </c>
      <c r="AYL69" s="12">
        <v>0</v>
      </c>
      <c r="AYM69" s="12">
        <v>0</v>
      </c>
      <c r="AYN69" s="12">
        <v>0</v>
      </c>
      <c r="AYO69" s="12">
        <v>0</v>
      </c>
      <c r="AYP69" s="12">
        <v>0</v>
      </c>
      <c r="AYQ69" s="12">
        <v>0</v>
      </c>
      <c r="AYR69" s="12">
        <v>0</v>
      </c>
      <c r="AYS69" s="12">
        <v>0</v>
      </c>
      <c r="AYT69" s="12">
        <v>0</v>
      </c>
      <c r="AYU69" s="12">
        <v>0</v>
      </c>
      <c r="AYV69" s="12">
        <v>0</v>
      </c>
      <c r="AYW69" s="12">
        <v>0</v>
      </c>
      <c r="AYX69" s="12">
        <v>0</v>
      </c>
      <c r="AYY69" s="12">
        <v>0</v>
      </c>
      <c r="AYZ69" s="12">
        <v>0</v>
      </c>
      <c r="AZA69" s="12">
        <v>0</v>
      </c>
      <c r="AZB69" s="12">
        <v>0</v>
      </c>
      <c r="AZC69" s="12">
        <v>0</v>
      </c>
      <c r="AZD69" s="12">
        <v>0</v>
      </c>
      <c r="AZE69" s="12">
        <v>0</v>
      </c>
      <c r="AZF69" s="12">
        <v>0</v>
      </c>
      <c r="AZG69" s="12">
        <v>0</v>
      </c>
      <c r="AZH69" s="12">
        <v>0</v>
      </c>
      <c r="AZI69" s="12">
        <v>0</v>
      </c>
      <c r="AZJ69" s="12">
        <v>0</v>
      </c>
      <c r="AZK69" s="12">
        <v>0</v>
      </c>
      <c r="AZL69" s="12">
        <v>0</v>
      </c>
      <c r="AZM69" s="12">
        <v>0</v>
      </c>
      <c r="AZN69" s="12">
        <v>0</v>
      </c>
      <c r="AZO69" s="12">
        <v>2.4336344177120211E-6</v>
      </c>
      <c r="AZP69" s="12">
        <v>0</v>
      </c>
      <c r="AZQ69" s="12">
        <v>0</v>
      </c>
      <c r="AZR69" s="12">
        <v>0</v>
      </c>
      <c r="AZS69" s="12">
        <v>-3.1024353897731744E-11</v>
      </c>
      <c r="AZT69" s="13">
        <v>3555816520.2346463</v>
      </c>
      <c r="AZU69" s="13">
        <v>11157801.205607785</v>
      </c>
      <c r="AZV69" s="13">
        <v>1472000</v>
      </c>
      <c r="AZW69" s="13">
        <v>79189.847367789858</v>
      </c>
      <c r="AZX69" s="13">
        <v>48171083860.756485</v>
      </c>
      <c r="AZY69" s="13">
        <v>2.1999999999999999E-10</v>
      </c>
      <c r="AZZ69" s="13">
        <v>183133365.04268795</v>
      </c>
      <c r="BAA69" s="13">
        <v>1E-13</v>
      </c>
      <c r="BAB69" s="13">
        <v>4090502.9002312822</v>
      </c>
      <c r="BAC69" s="13">
        <v>2.9999999999999999E-16</v>
      </c>
      <c r="BAD69" s="13">
        <v>1.1E-13</v>
      </c>
      <c r="BAE69" s="13">
        <v>7920000</v>
      </c>
      <c r="BAF69" s="13">
        <v>6380000</v>
      </c>
      <c r="BAG69" s="13">
        <v>2371624139813272</v>
      </c>
      <c r="BAH69" s="13">
        <v>1058313750000</v>
      </c>
      <c r="BAI69" s="13">
        <v>683783602193.06653</v>
      </c>
      <c r="BAJ69" s="13">
        <v>846607000000000.13</v>
      </c>
      <c r="BAK69" s="13">
        <v>3954793028.4355602</v>
      </c>
      <c r="BAL69" s="13">
        <v>207164778785.50323</v>
      </c>
      <c r="BAM69" s="13">
        <v>57148942500</v>
      </c>
      <c r="BAN69" s="13">
        <v>507990600000</v>
      </c>
      <c r="BAO69" s="13">
        <v>21166275000</v>
      </c>
      <c r="BAP69" s="13">
        <v>7.653349E+16</v>
      </c>
      <c r="BAQ69" s="13">
        <v>3826674500000000</v>
      </c>
      <c r="BAR69" s="13">
        <v>1.14800235E+17</v>
      </c>
      <c r="BAS69" s="13">
        <v>1148002350000</v>
      </c>
      <c r="BAT69" s="13">
        <v>1913337250000</v>
      </c>
      <c r="BAU69" s="13">
        <v>4.25E+16</v>
      </c>
      <c r="BAV69" s="13">
        <v>2550000000000000</v>
      </c>
      <c r="BAW69" s="13">
        <v>7.65E+16</v>
      </c>
      <c r="BAX69" s="13">
        <v>765000000000</v>
      </c>
      <c r="BAY69" s="13">
        <v>850000000000</v>
      </c>
      <c r="BAZ69" s="13">
        <v>1.275E+17</v>
      </c>
      <c r="BBA69" s="13">
        <v>8924999999999999</v>
      </c>
      <c r="BBB69" s="13">
        <v>2.6774999999999997E+17</v>
      </c>
      <c r="BBC69" s="13">
        <v>2677500000000</v>
      </c>
      <c r="BBD69" s="13">
        <v>1912500000000.0005</v>
      </c>
      <c r="BBE69" s="14">
        <v>8.7170321918810814</v>
      </c>
      <c r="BBF69" s="14">
        <v>3.4684349439903022</v>
      </c>
      <c r="BBG69" s="14">
        <v>5.873697252248224</v>
      </c>
      <c r="BBH69" s="14">
        <v>2635.14384501634</v>
      </c>
      <c r="BBI69" s="13">
        <v>880.57272817696196</v>
      </c>
      <c r="BBJ69" s="13">
        <v>2494.2641904609327</v>
      </c>
      <c r="BBK69" s="13">
        <v>152.680691081025</v>
      </c>
      <c r="BBL69" s="13">
        <v>24356.025536697965</v>
      </c>
      <c r="BBM69" s="13">
        <v>804369.71046690468</v>
      </c>
      <c r="BBN69" s="13">
        <v>180.81853311482499</v>
      </c>
      <c r="BBO69" s="15">
        <v>222.23853251466539</v>
      </c>
      <c r="BBP69" s="15">
        <v>218.95947209434766</v>
      </c>
      <c r="BBQ69" s="15">
        <v>280.1255496579106</v>
      </c>
      <c r="BBR69" s="14">
        <v>1.6659127042041755</v>
      </c>
      <c r="BBS69" s="14">
        <v>4.3828072050269471</v>
      </c>
      <c r="BBT69" s="14">
        <v>1.3239282316899403</v>
      </c>
      <c r="BBU69" s="15">
        <v>13.189309588152792</v>
      </c>
      <c r="BBV69" s="15">
        <v>10.323403921518516</v>
      </c>
      <c r="BBW69" s="15">
        <v>14.91381197592727</v>
      </c>
      <c r="BBX69" s="15">
        <v>880.38940065151905</v>
      </c>
      <c r="BBY69" s="15">
        <v>914.67778884637346</v>
      </c>
      <c r="BBZ69" s="15">
        <v>841.30505695343311</v>
      </c>
      <c r="BCA69" s="14">
        <v>6.1867068256085824</v>
      </c>
      <c r="BCB69" s="14">
        <v>0.83218830670255284</v>
      </c>
      <c r="BCC69" s="14">
        <v>0.38369216440553855</v>
      </c>
      <c r="BCD69" s="14">
        <v>5.4298391782577282E-2</v>
      </c>
      <c r="BCE69" s="14">
        <v>1.9640491025187043</v>
      </c>
      <c r="BCF69" s="14">
        <v>2.0832224300784265E-2</v>
      </c>
      <c r="BCG69" s="14">
        <v>3.2867338798119462E-2</v>
      </c>
      <c r="BCH69" s="14">
        <v>1.4314489356671161E-3</v>
      </c>
      <c r="BCI69" s="14">
        <v>22243.128931317755</v>
      </c>
      <c r="BCJ69" s="14">
        <v>1.7074591109744343E-5</v>
      </c>
      <c r="BCK69" s="14">
        <v>8.5298128930539043</v>
      </c>
      <c r="BCL69" s="14">
        <v>5.0046947525990794E-6</v>
      </c>
      <c r="BCM69" s="14">
        <v>3.5530166775684981E-8</v>
      </c>
      <c r="BCN69" s="14">
        <v>2.1479881955199964E-2</v>
      </c>
      <c r="BCO69" s="14">
        <v>0.22815095211779457</v>
      </c>
      <c r="BCP69" s="14">
        <v>0.24914936107367752</v>
      </c>
      <c r="BCQ69" s="14">
        <v>7.7471645837713687</v>
      </c>
      <c r="BCR69" s="14">
        <v>0.135337550485641</v>
      </c>
      <c r="BCS69" s="14">
        <v>0.12398475066843004</v>
      </c>
      <c r="BCT69" s="14">
        <v>0.26113763865462619</v>
      </c>
      <c r="BCU69" s="14">
        <v>0.80821208830160662</v>
      </c>
      <c r="BCV69" s="14">
        <v>6.3378735076528414E-2</v>
      </c>
      <c r="BCW69" s="14">
        <v>54.392694625606389</v>
      </c>
      <c r="BCX69" s="14">
        <v>3.7111448451260992E-2</v>
      </c>
      <c r="BCY69" s="14">
        <v>0.1602554752583687</v>
      </c>
      <c r="BCZ69" s="14">
        <v>3.3919024261032923E-2</v>
      </c>
      <c r="BDA69" s="14">
        <v>3.1234526019448452E-2</v>
      </c>
      <c r="BDB69" s="14">
        <v>7.0347580147347554E-4</v>
      </c>
      <c r="BDC69" s="14">
        <v>22766.871551389086</v>
      </c>
      <c r="BDD69" s="14">
        <v>1.7961541552014475E-5</v>
      </c>
      <c r="BDE69" s="14">
        <v>12.246197965039892</v>
      </c>
      <c r="BDF69" s="14">
        <v>2.8647059555222195E-6</v>
      </c>
      <c r="BDG69" s="14">
        <v>3.7385943752488142E-8</v>
      </c>
      <c r="BDH69" s="14">
        <v>2.7721201680881335E-2</v>
      </c>
      <c r="BDI69" s="14">
        <v>3.5313717869250083E-2</v>
      </c>
      <c r="BDJ69" s="14">
        <v>3.9090843071351251E-2</v>
      </c>
      <c r="BDK69" s="14">
        <v>0.25601226798373311</v>
      </c>
      <c r="BDL69" s="14">
        <v>0.27926124508109096</v>
      </c>
      <c r="BDM69" s="14">
        <v>0.18317956744661543</v>
      </c>
      <c r="BDN69" s="14">
        <v>0.21389002183455405</v>
      </c>
      <c r="BDO69" s="14">
        <v>0.1917505305118832</v>
      </c>
      <c r="BDP69" s="14">
        <v>0.24243500216412278</v>
      </c>
      <c r="BDQ69" s="14">
        <v>3.3971649612290054</v>
      </c>
      <c r="BDR69" s="14">
        <v>4.8940010839859163</v>
      </c>
      <c r="BDS69" s="14">
        <v>0.20812297264610019</v>
      </c>
      <c r="BDT69" s="14">
        <v>0.31515422564020995</v>
      </c>
      <c r="BDU69" s="14">
        <v>8.4091416192648288E-2</v>
      </c>
      <c r="BDV69" s="14">
        <v>0.82805569724894079</v>
      </c>
      <c r="BDW69" s="14">
        <v>0.10715146486404557</v>
      </c>
      <c r="BDX69" s="14">
        <v>8.1516589469601808</v>
      </c>
      <c r="BDY69" s="14">
        <v>5.3088763589463586E-2</v>
      </c>
      <c r="BDZ69" s="14">
        <v>3.2277467253581094</v>
      </c>
      <c r="BEA69" s="14">
        <v>3.710851114061213E-2</v>
      </c>
      <c r="BEB69" s="14">
        <v>8.7134105616263932E-2</v>
      </c>
      <c r="BEC69" s="14">
        <v>1.7911728184018427E-2</v>
      </c>
      <c r="BED69" s="14">
        <v>3.2617166779784018E-2</v>
      </c>
      <c r="BEE69" s="14">
        <v>2.1409782648836355E-2</v>
      </c>
      <c r="BEF69" s="14">
        <v>4.4584108474296204E-4</v>
      </c>
      <c r="BEG69" s="14">
        <v>28130.377727282059</v>
      </c>
      <c r="BEH69" s="14">
        <v>1.6004893917611145E-5</v>
      </c>
      <c r="BEI69" s="14">
        <v>11.458845726418755</v>
      </c>
      <c r="BEJ69" s="14">
        <v>0.70428698173005544</v>
      </c>
      <c r="BEK69" s="14">
        <v>2.2543339234404094E-6</v>
      </c>
      <c r="BEL69" s="14">
        <v>6.4793926894084583E-8</v>
      </c>
      <c r="BEM69" s="14">
        <v>3.7607177603219952E-2</v>
      </c>
      <c r="BEN69" s="14">
        <v>3.8696734246671728E-2</v>
      </c>
      <c r="BEO69" s="14">
        <v>3.5374134449705497E-2</v>
      </c>
      <c r="BEP69" s="14">
        <v>0.28629127127746767</v>
      </c>
      <c r="BEQ69" s="14">
        <v>0.40365743532224369</v>
      </c>
      <c r="BER69" s="14">
        <v>0.33185685380731378</v>
      </c>
      <c r="BES69" s="14">
        <v>0.11188938802065139</v>
      </c>
      <c r="BET69" s="14">
        <v>0.2971296447063202</v>
      </c>
      <c r="BEU69" s="26">
        <v>0.45391855764266631</v>
      </c>
    </row>
    <row r="70" spans="2:1503" outlineLevel="1" x14ac:dyDescent="0.35">
      <c r="B70" s="18">
        <v>61</v>
      </c>
      <c r="C70" s="11">
        <v>0</v>
      </c>
      <c r="D70" s="12">
        <v>0</v>
      </c>
      <c r="E70" s="12">
        <v>0</v>
      </c>
      <c r="F70" s="12">
        <v>0</v>
      </c>
      <c r="G70" s="12">
        <v>2.054658591384426E-5</v>
      </c>
      <c r="H70" s="12">
        <v>0</v>
      </c>
      <c r="I70" s="12">
        <v>0</v>
      </c>
      <c r="J70" s="12">
        <v>0</v>
      </c>
      <c r="K70" s="12">
        <v>0</v>
      </c>
      <c r="L70" s="12">
        <v>0</v>
      </c>
      <c r="M70" s="12">
        <v>0</v>
      </c>
      <c r="N70" s="12">
        <v>0</v>
      </c>
      <c r="O70" s="12">
        <v>-3.1576005939029795E-10</v>
      </c>
      <c r="P70" s="12">
        <v>0</v>
      </c>
      <c r="Q70" s="12">
        <v>0</v>
      </c>
      <c r="R70" s="12">
        <v>0</v>
      </c>
      <c r="S70" s="12">
        <v>0</v>
      </c>
      <c r="T70" s="12">
        <v>0</v>
      </c>
      <c r="U70" s="12">
        <v>0</v>
      </c>
      <c r="V70" s="12">
        <v>0</v>
      </c>
      <c r="W70" s="12">
        <v>0</v>
      </c>
      <c r="X70" s="12">
        <v>0</v>
      </c>
      <c r="Y70" s="12">
        <v>0</v>
      </c>
      <c r="Z70" s="12">
        <v>0</v>
      </c>
      <c r="AA70" s="12">
        <v>0</v>
      </c>
      <c r="AB70" s="12">
        <v>0</v>
      </c>
      <c r="AC70" s="12">
        <v>0</v>
      </c>
      <c r="AD70" s="12">
        <v>0</v>
      </c>
      <c r="AE70" s="12">
        <v>0</v>
      </c>
      <c r="AF70" s="12">
        <v>0</v>
      </c>
      <c r="AG70" s="12">
        <v>0</v>
      </c>
      <c r="AH70" s="12">
        <v>0</v>
      </c>
      <c r="AI70" s="12">
        <v>0</v>
      </c>
      <c r="AJ70" s="12">
        <v>0</v>
      </c>
      <c r="AK70" s="12">
        <v>0</v>
      </c>
      <c r="AL70" s="12">
        <v>0</v>
      </c>
      <c r="AM70" s="12">
        <v>0</v>
      </c>
      <c r="AN70" s="12">
        <v>0</v>
      </c>
      <c r="AO70" s="12">
        <v>0</v>
      </c>
      <c r="AP70" s="12">
        <v>0</v>
      </c>
      <c r="AQ70" s="12">
        <v>0</v>
      </c>
      <c r="AR70" s="12">
        <v>4.7132832213594164E-4</v>
      </c>
      <c r="AS70" s="12">
        <v>0</v>
      </c>
      <c r="AT70" s="12">
        <v>0</v>
      </c>
      <c r="AU70" s="12">
        <v>0</v>
      </c>
      <c r="AV70" s="12">
        <v>0</v>
      </c>
      <c r="AW70" s="12">
        <v>0</v>
      </c>
      <c r="AX70" s="12">
        <v>0</v>
      </c>
      <c r="AY70" s="12">
        <v>0</v>
      </c>
      <c r="AZ70" s="12">
        <v>0</v>
      </c>
      <c r="BA70" s="12">
        <v>-9.5063243653338497E-6</v>
      </c>
      <c r="BB70" s="12">
        <v>7.293408713591952E-26</v>
      </c>
      <c r="BC70" s="12">
        <v>9.8170200360711405E-25</v>
      </c>
      <c r="BD70" s="12">
        <v>3.6006373557321175E-26</v>
      </c>
      <c r="BE70" s="12">
        <v>0</v>
      </c>
      <c r="BF70" s="12">
        <v>0</v>
      </c>
      <c r="BG70" s="12">
        <v>4.8114194497847505E-26</v>
      </c>
      <c r="BH70" s="12">
        <v>2.1894567918060004E-26</v>
      </c>
      <c r="BI70" s="12">
        <v>4.8114194497847505E-26</v>
      </c>
      <c r="BJ70" s="12">
        <v>1.3697988120604248E-7</v>
      </c>
      <c r="BK70" s="12">
        <v>0</v>
      </c>
      <c r="BL70" s="12">
        <v>0</v>
      </c>
      <c r="BM70" s="12">
        <v>0</v>
      </c>
      <c r="BN70" s="12">
        <v>0</v>
      </c>
      <c r="BO70" s="12">
        <v>0</v>
      </c>
      <c r="BP70" s="12">
        <v>0</v>
      </c>
      <c r="BQ70" s="12">
        <v>0</v>
      </c>
      <c r="BR70" s="12">
        <v>0</v>
      </c>
      <c r="BS70" s="12">
        <v>0</v>
      </c>
      <c r="BT70" s="12">
        <v>0</v>
      </c>
      <c r="BU70" s="12">
        <v>0</v>
      </c>
      <c r="BV70" s="12">
        <v>0</v>
      </c>
      <c r="BW70" s="12">
        <v>0</v>
      </c>
      <c r="BX70" s="12">
        <v>0</v>
      </c>
      <c r="BY70" s="12">
        <v>0</v>
      </c>
      <c r="BZ70" s="12">
        <v>0</v>
      </c>
      <c r="CA70" s="12">
        <v>0</v>
      </c>
      <c r="CB70" s="12">
        <v>0</v>
      </c>
      <c r="CC70" s="12">
        <v>0</v>
      </c>
      <c r="CD70" s="12">
        <v>0</v>
      </c>
      <c r="CE70" s="12">
        <v>0</v>
      </c>
      <c r="CF70" s="12">
        <v>0</v>
      </c>
      <c r="CG70" s="12">
        <v>0</v>
      </c>
      <c r="CH70" s="12">
        <v>0</v>
      </c>
      <c r="CI70" s="12">
        <v>0</v>
      </c>
      <c r="CJ70" s="12">
        <v>0</v>
      </c>
      <c r="CK70" s="12">
        <v>0</v>
      </c>
      <c r="CL70" s="12">
        <v>9.7166049761211288E-9</v>
      </c>
      <c r="CM70" s="12">
        <v>-1.6546940206639153E-9</v>
      </c>
      <c r="CN70" s="12">
        <v>0</v>
      </c>
      <c r="CO70" s="12">
        <v>0</v>
      </c>
      <c r="CP70" s="12">
        <v>0</v>
      </c>
      <c r="CQ70" s="12">
        <v>0</v>
      </c>
      <c r="CR70" s="12">
        <v>0</v>
      </c>
      <c r="CS70" s="12">
        <v>0</v>
      </c>
      <c r="CT70" s="12">
        <v>0</v>
      </c>
      <c r="CU70" s="12">
        <v>0</v>
      </c>
      <c r="CV70" s="12">
        <v>0</v>
      </c>
      <c r="CW70" s="12">
        <v>0</v>
      </c>
      <c r="CX70" s="12">
        <v>0</v>
      </c>
      <c r="CY70" s="12">
        <v>0</v>
      </c>
      <c r="CZ70" s="12">
        <v>0</v>
      </c>
      <c r="DA70" s="12">
        <v>0</v>
      </c>
      <c r="DB70" s="12">
        <v>0</v>
      </c>
      <c r="DC70" s="12">
        <v>0</v>
      </c>
      <c r="DD70" s="12">
        <v>0</v>
      </c>
      <c r="DE70" s="12">
        <v>0</v>
      </c>
      <c r="DF70" s="12">
        <v>0</v>
      </c>
      <c r="DG70" s="12">
        <v>0</v>
      </c>
      <c r="DH70" s="12">
        <v>0</v>
      </c>
      <c r="DI70" s="12">
        <v>0</v>
      </c>
      <c r="DJ70" s="12">
        <v>0</v>
      </c>
      <c r="DK70" s="12">
        <v>0</v>
      </c>
      <c r="DL70" s="12">
        <v>0</v>
      </c>
      <c r="DM70" s="12">
        <v>0</v>
      </c>
      <c r="DN70" s="12">
        <v>0</v>
      </c>
      <c r="DO70" s="12">
        <v>0</v>
      </c>
      <c r="DP70" s="12">
        <v>0</v>
      </c>
      <c r="DQ70" s="12">
        <v>0</v>
      </c>
      <c r="DR70" s="12">
        <v>0</v>
      </c>
      <c r="DS70" s="12">
        <v>0</v>
      </c>
      <c r="DT70" s="12">
        <v>0</v>
      </c>
      <c r="DU70" s="12">
        <v>0</v>
      </c>
      <c r="DV70" s="12">
        <v>0</v>
      </c>
      <c r="DW70" s="12">
        <v>1.0688265473733242E-7</v>
      </c>
      <c r="DX70" s="12">
        <v>1.6546940206614669E-9</v>
      </c>
      <c r="DY70" s="12">
        <v>-6.7574640486807066E-8</v>
      </c>
      <c r="DZ70" s="12">
        <v>0</v>
      </c>
      <c r="EA70" s="12">
        <v>5.9116102761149118E-9</v>
      </c>
      <c r="EB70" s="12">
        <v>0</v>
      </c>
      <c r="EC70" s="12">
        <v>1.3895383707371697E-10</v>
      </c>
      <c r="ED70" s="12">
        <v>7.2841038841882296E-11</v>
      </c>
      <c r="EE70" s="12">
        <v>4.0954181237072899E-11</v>
      </c>
      <c r="EF70" s="12">
        <v>0</v>
      </c>
      <c r="EG70" s="12">
        <v>0</v>
      </c>
      <c r="EH70" s="12">
        <v>0</v>
      </c>
      <c r="EI70" s="12">
        <v>0</v>
      </c>
      <c r="EJ70" s="12">
        <v>0</v>
      </c>
      <c r="EK70" s="12">
        <v>0</v>
      </c>
      <c r="EL70" s="12">
        <v>0</v>
      </c>
      <c r="EM70" s="12">
        <v>0</v>
      </c>
      <c r="EN70" s="12">
        <v>0</v>
      </c>
      <c r="EO70" s="12">
        <v>0</v>
      </c>
      <c r="EP70" s="12">
        <v>0</v>
      </c>
      <c r="EQ70" s="12">
        <v>0</v>
      </c>
      <c r="ER70" s="12">
        <v>0</v>
      </c>
      <c r="ES70" s="12">
        <v>0</v>
      </c>
      <c r="ET70" s="12">
        <v>0</v>
      </c>
      <c r="EU70" s="12">
        <v>0</v>
      </c>
      <c r="EV70" s="12">
        <v>0</v>
      </c>
      <c r="EW70" s="12">
        <v>0</v>
      </c>
      <c r="EX70" s="12">
        <v>0</v>
      </c>
      <c r="EY70" s="12">
        <v>0</v>
      </c>
      <c r="EZ70" s="12">
        <v>0</v>
      </c>
      <c r="FA70" s="12">
        <v>0</v>
      </c>
      <c r="FB70" s="12">
        <v>9.9999999999999995E-21</v>
      </c>
      <c r="FC70" s="12">
        <v>0</v>
      </c>
      <c r="FD70" s="12">
        <v>0</v>
      </c>
      <c r="FE70" s="12">
        <v>0</v>
      </c>
      <c r="FF70" s="12">
        <v>0</v>
      </c>
      <c r="FG70" s="12">
        <v>0</v>
      </c>
      <c r="FH70" s="12">
        <v>3.8864400037413208E-6</v>
      </c>
      <c r="FI70" s="12">
        <v>0</v>
      </c>
      <c r="FJ70" s="12">
        <v>2.0505537474604243E-8</v>
      </c>
      <c r="FK70" s="12">
        <v>-3.3442758783616166E-8</v>
      </c>
      <c r="FL70" s="12">
        <v>0</v>
      </c>
      <c r="FM70" s="12">
        <v>1.3121455156609298E-8</v>
      </c>
      <c r="FN70" s="12">
        <v>0</v>
      </c>
      <c r="FO70" s="12">
        <v>0</v>
      </c>
      <c r="FP70" s="12">
        <v>0</v>
      </c>
      <c r="FQ70" s="12">
        <v>0</v>
      </c>
      <c r="FR70" s="12">
        <v>7.0154144046873397E-9</v>
      </c>
      <c r="FS70" s="12">
        <v>0</v>
      </c>
      <c r="FT70" s="12">
        <v>0</v>
      </c>
      <c r="FU70" s="12">
        <v>0</v>
      </c>
      <c r="FV70" s="12">
        <v>0</v>
      </c>
      <c r="FW70" s="12">
        <v>0</v>
      </c>
      <c r="FX70" s="12">
        <v>0</v>
      </c>
      <c r="FY70" s="12">
        <v>0</v>
      </c>
      <c r="FZ70" s="12">
        <v>0</v>
      </c>
      <c r="GA70" s="12">
        <v>0</v>
      </c>
      <c r="GB70" s="12">
        <v>0</v>
      </c>
      <c r="GC70" s="12">
        <v>0</v>
      </c>
      <c r="GD70" s="12">
        <v>0</v>
      </c>
      <c r="GE70" s="12">
        <v>0</v>
      </c>
      <c r="GF70" s="12">
        <v>0</v>
      </c>
      <c r="GG70" s="12">
        <v>0</v>
      </c>
      <c r="GH70" s="12">
        <v>0</v>
      </c>
      <c r="GI70" s="12">
        <v>0</v>
      </c>
      <c r="GJ70" s="12">
        <v>0</v>
      </c>
      <c r="GK70" s="12">
        <v>0</v>
      </c>
      <c r="GL70" s="12">
        <v>0</v>
      </c>
      <c r="GM70" s="12">
        <v>0</v>
      </c>
      <c r="GN70" s="12">
        <v>0</v>
      </c>
      <c r="GO70" s="12">
        <v>0</v>
      </c>
      <c r="GP70" s="12">
        <v>0</v>
      </c>
      <c r="GQ70" s="12">
        <v>0</v>
      </c>
      <c r="GR70" s="12">
        <v>0</v>
      </c>
      <c r="GS70" s="12">
        <v>0</v>
      </c>
      <c r="GT70" s="12">
        <v>0</v>
      </c>
      <c r="GU70" s="12">
        <v>4.7069103012200404E-8</v>
      </c>
      <c r="GV70" s="12">
        <v>0</v>
      </c>
      <c r="GW70" s="12">
        <v>-7.3236867247144694E-9</v>
      </c>
      <c r="GX70" s="12">
        <v>0</v>
      </c>
      <c r="GY70" s="12">
        <v>0</v>
      </c>
      <c r="GZ70" s="12">
        <v>0</v>
      </c>
      <c r="HA70" s="12">
        <v>0</v>
      </c>
      <c r="HB70" s="12">
        <v>0</v>
      </c>
      <c r="HC70" s="12">
        <v>0</v>
      </c>
      <c r="HD70" s="12">
        <v>0</v>
      </c>
      <c r="HE70" s="12">
        <v>0</v>
      </c>
      <c r="HF70" s="12">
        <v>0</v>
      </c>
      <c r="HG70" s="12">
        <v>0</v>
      </c>
      <c r="HH70" s="12">
        <v>0</v>
      </c>
      <c r="HI70" s="12">
        <v>0</v>
      </c>
      <c r="HJ70" s="12">
        <v>0</v>
      </c>
      <c r="HK70" s="12">
        <v>0</v>
      </c>
      <c r="HL70" s="12">
        <v>0</v>
      </c>
      <c r="HM70" s="12">
        <v>0</v>
      </c>
      <c r="HN70" s="12">
        <v>0</v>
      </c>
      <c r="HO70" s="12">
        <v>0</v>
      </c>
      <c r="HP70" s="12">
        <v>0</v>
      </c>
      <c r="HQ70" s="12">
        <v>0</v>
      </c>
      <c r="HR70" s="12">
        <v>0</v>
      </c>
      <c r="HS70" s="12">
        <v>0</v>
      </c>
      <c r="HT70" s="12">
        <v>0</v>
      </c>
      <c r="HU70" s="12">
        <v>0</v>
      </c>
      <c r="HV70" s="12">
        <v>0</v>
      </c>
      <c r="HW70" s="12">
        <v>0</v>
      </c>
      <c r="HX70" s="12">
        <v>0</v>
      </c>
      <c r="HY70" s="12">
        <v>0</v>
      </c>
      <c r="HZ70" s="12">
        <v>0</v>
      </c>
      <c r="IA70" s="12">
        <v>0</v>
      </c>
      <c r="IB70" s="12">
        <v>0</v>
      </c>
      <c r="IC70" s="12">
        <v>0</v>
      </c>
      <c r="ID70" s="12">
        <v>0</v>
      </c>
      <c r="IE70" s="12">
        <v>0</v>
      </c>
      <c r="IF70" s="12">
        <v>0</v>
      </c>
      <c r="IG70" s="12">
        <v>1.7329696881608918E-9</v>
      </c>
      <c r="IH70" s="12">
        <v>0</v>
      </c>
      <c r="II70" s="12">
        <v>-1.312145515661175E-8</v>
      </c>
      <c r="IJ70" s="12">
        <v>0</v>
      </c>
      <c r="IK70" s="12">
        <v>0</v>
      </c>
      <c r="IL70" s="12">
        <v>0</v>
      </c>
      <c r="IM70" s="12">
        <v>0</v>
      </c>
      <c r="IN70" s="12">
        <v>0</v>
      </c>
      <c r="IO70" s="12">
        <v>0</v>
      </c>
      <c r="IP70" s="12">
        <v>0</v>
      </c>
      <c r="IQ70" s="12">
        <v>0</v>
      </c>
      <c r="IR70" s="12">
        <v>0</v>
      </c>
      <c r="IS70" s="12">
        <v>0</v>
      </c>
      <c r="IT70" s="12">
        <v>0</v>
      </c>
      <c r="IU70" s="12">
        <v>0</v>
      </c>
      <c r="IV70" s="12">
        <v>0</v>
      </c>
      <c r="IW70" s="12">
        <v>0</v>
      </c>
      <c r="IX70" s="12">
        <v>0</v>
      </c>
      <c r="IY70" s="12">
        <v>0</v>
      </c>
      <c r="IZ70" s="12">
        <v>0</v>
      </c>
      <c r="JA70" s="12">
        <v>0</v>
      </c>
      <c r="JB70" s="12">
        <v>0</v>
      </c>
      <c r="JC70" s="12">
        <v>0</v>
      </c>
      <c r="JD70" s="12">
        <v>0</v>
      </c>
      <c r="JE70" s="12">
        <v>0</v>
      </c>
      <c r="JF70" s="12">
        <v>0</v>
      </c>
      <c r="JG70" s="12">
        <v>0</v>
      </c>
      <c r="JH70" s="12">
        <v>0</v>
      </c>
      <c r="JI70" s="12">
        <v>0</v>
      </c>
      <c r="JJ70" s="12">
        <v>0</v>
      </c>
      <c r="JK70" s="12">
        <v>0</v>
      </c>
      <c r="JL70" s="12">
        <v>0</v>
      </c>
      <c r="JM70" s="12">
        <v>0</v>
      </c>
      <c r="JN70" s="12">
        <v>0</v>
      </c>
      <c r="JO70" s="12">
        <v>1.0493933373683267E-6</v>
      </c>
      <c r="JP70" s="12">
        <v>0</v>
      </c>
      <c r="JQ70" s="12">
        <v>0</v>
      </c>
      <c r="JR70" s="12">
        <v>0</v>
      </c>
      <c r="JS70" s="12">
        <v>0</v>
      </c>
      <c r="JT70" s="12">
        <v>0</v>
      </c>
      <c r="JU70" s="12">
        <v>-1.3964524416048475E-10</v>
      </c>
      <c r="JV70" s="12">
        <v>0</v>
      </c>
      <c r="JW70" s="12">
        <v>0</v>
      </c>
      <c r="JX70" s="12">
        <v>0</v>
      </c>
      <c r="JY70" s="12">
        <v>0</v>
      </c>
      <c r="JZ70" s="12">
        <v>0</v>
      </c>
      <c r="KA70" s="12">
        <v>0</v>
      </c>
      <c r="KB70" s="12">
        <v>0</v>
      </c>
      <c r="KC70" s="12">
        <v>0</v>
      </c>
      <c r="KD70" s="12">
        <v>0</v>
      </c>
      <c r="KE70" s="12">
        <v>0</v>
      </c>
      <c r="KF70" s="12">
        <v>0</v>
      </c>
      <c r="KG70" s="12">
        <v>0</v>
      </c>
      <c r="KH70" s="12">
        <v>0</v>
      </c>
      <c r="KI70" s="12">
        <v>0</v>
      </c>
      <c r="KJ70" s="12">
        <v>0</v>
      </c>
      <c r="KK70" s="12">
        <v>0</v>
      </c>
      <c r="KL70" s="12">
        <v>0</v>
      </c>
      <c r="KM70" s="12">
        <v>0</v>
      </c>
      <c r="KN70" s="12">
        <v>0</v>
      </c>
      <c r="KO70" s="12">
        <v>0</v>
      </c>
      <c r="KP70" s="12">
        <v>0</v>
      </c>
      <c r="KQ70" s="12">
        <v>0</v>
      </c>
      <c r="KR70" s="12">
        <v>0</v>
      </c>
      <c r="KS70" s="12">
        <v>0</v>
      </c>
      <c r="KT70" s="12">
        <v>0</v>
      </c>
      <c r="KU70" s="12">
        <v>0</v>
      </c>
      <c r="KV70" s="12">
        <v>0</v>
      </c>
      <c r="KW70" s="12">
        <v>0</v>
      </c>
      <c r="KX70" s="12">
        <v>0</v>
      </c>
      <c r="KY70" s="12">
        <v>0</v>
      </c>
      <c r="KZ70" s="12">
        <v>2.3319851941518367E-6</v>
      </c>
      <c r="LA70" s="12">
        <v>0</v>
      </c>
      <c r="LB70" s="12">
        <v>0</v>
      </c>
      <c r="LC70" s="12">
        <v>0</v>
      </c>
      <c r="LD70" s="12">
        <v>0</v>
      </c>
      <c r="LE70" s="12">
        <v>0</v>
      </c>
      <c r="LF70" s="12">
        <v>0</v>
      </c>
      <c r="LG70" s="12">
        <v>-7.3138664475933303E-11</v>
      </c>
      <c r="LH70" s="12">
        <v>0</v>
      </c>
      <c r="LI70" s="12">
        <v>0</v>
      </c>
      <c r="LJ70" s="12">
        <v>0</v>
      </c>
      <c r="LK70" s="12">
        <v>0</v>
      </c>
      <c r="LL70" s="12">
        <v>0</v>
      </c>
      <c r="LM70" s="12">
        <v>0</v>
      </c>
      <c r="LN70" s="12">
        <v>0</v>
      </c>
      <c r="LO70" s="12">
        <v>0</v>
      </c>
      <c r="LP70" s="12">
        <v>0</v>
      </c>
      <c r="LQ70" s="12">
        <v>0</v>
      </c>
      <c r="LR70" s="12">
        <v>0</v>
      </c>
      <c r="LS70" s="12">
        <v>0</v>
      </c>
      <c r="LT70" s="12">
        <v>0</v>
      </c>
      <c r="LU70" s="12">
        <v>0</v>
      </c>
      <c r="LV70" s="12">
        <v>0</v>
      </c>
      <c r="LW70" s="12">
        <v>0</v>
      </c>
      <c r="LX70" s="12">
        <v>0</v>
      </c>
      <c r="LY70" s="12">
        <v>0</v>
      </c>
      <c r="LZ70" s="12">
        <v>0</v>
      </c>
      <c r="MA70" s="12">
        <v>0</v>
      </c>
      <c r="MB70" s="12">
        <v>0</v>
      </c>
      <c r="MC70" s="12">
        <v>0</v>
      </c>
      <c r="MD70" s="12">
        <v>0</v>
      </c>
      <c r="ME70" s="12">
        <v>0</v>
      </c>
      <c r="MF70" s="12">
        <v>0</v>
      </c>
      <c r="MG70" s="12">
        <v>0</v>
      </c>
      <c r="MH70" s="12">
        <v>0</v>
      </c>
      <c r="MI70" s="12">
        <v>0</v>
      </c>
      <c r="MJ70" s="12">
        <v>0</v>
      </c>
      <c r="MK70" s="12">
        <v>3.8866419902530614E-7</v>
      </c>
      <c r="ML70" s="12">
        <v>0</v>
      </c>
      <c r="MM70" s="12">
        <v>0</v>
      </c>
      <c r="MN70" s="12">
        <v>0</v>
      </c>
      <c r="MO70" s="12">
        <v>0</v>
      </c>
      <c r="MP70" s="12">
        <v>0</v>
      </c>
      <c r="MQ70" s="12">
        <v>0</v>
      </c>
      <c r="MR70" s="12">
        <v>0</v>
      </c>
      <c r="MS70" s="12">
        <v>-4.1087657858027672E-11</v>
      </c>
      <c r="MT70" s="12">
        <v>0</v>
      </c>
      <c r="MU70" s="12">
        <v>0</v>
      </c>
      <c r="MV70" s="12">
        <v>0</v>
      </c>
      <c r="MW70" s="12">
        <v>0</v>
      </c>
      <c r="MX70" s="12">
        <v>0</v>
      </c>
      <c r="MY70" s="12">
        <v>0</v>
      </c>
      <c r="MZ70" s="12">
        <v>0</v>
      </c>
      <c r="NA70" s="12">
        <v>0</v>
      </c>
      <c r="NB70" s="12">
        <v>0</v>
      </c>
      <c r="NC70" s="12">
        <v>0</v>
      </c>
      <c r="ND70" s="12">
        <v>0</v>
      </c>
      <c r="NE70" s="12">
        <v>0</v>
      </c>
      <c r="NF70" s="12">
        <v>0</v>
      </c>
      <c r="NG70" s="12">
        <v>0</v>
      </c>
      <c r="NH70" s="12">
        <v>0</v>
      </c>
      <c r="NI70" s="12">
        <v>0</v>
      </c>
      <c r="NJ70" s="12">
        <v>0</v>
      </c>
      <c r="NK70" s="12">
        <v>0</v>
      </c>
      <c r="NL70" s="12">
        <v>0</v>
      </c>
      <c r="NM70" s="12">
        <v>0</v>
      </c>
      <c r="NN70" s="12">
        <v>0</v>
      </c>
      <c r="NO70" s="12">
        <v>0</v>
      </c>
      <c r="NP70" s="12">
        <v>0</v>
      </c>
      <c r="NQ70" s="12">
        <v>0</v>
      </c>
      <c r="NR70" s="12">
        <v>0</v>
      </c>
      <c r="NS70" s="12">
        <v>0</v>
      </c>
      <c r="NT70" s="12">
        <v>0</v>
      </c>
      <c r="NU70" s="12">
        <v>0</v>
      </c>
      <c r="NV70" s="12">
        <v>1.7216691529530115E-6</v>
      </c>
      <c r="NW70" s="12">
        <v>0</v>
      </c>
      <c r="NX70" s="12">
        <v>0</v>
      </c>
      <c r="NY70" s="12">
        <v>0</v>
      </c>
      <c r="NZ70" s="12">
        <v>0</v>
      </c>
      <c r="OA70" s="12">
        <v>0</v>
      </c>
      <c r="OB70" s="12">
        <v>0</v>
      </c>
      <c r="OC70" s="12">
        <v>0</v>
      </c>
      <c r="OD70" s="12">
        <v>0</v>
      </c>
      <c r="OE70" s="12">
        <v>-8.8878236797310715E-6</v>
      </c>
      <c r="OF70" s="12">
        <v>1.3134767598271942E-25</v>
      </c>
      <c r="OG70" s="12">
        <v>0</v>
      </c>
      <c r="OH70" s="12">
        <v>0</v>
      </c>
      <c r="OI70" s="12">
        <v>1.1435352996317919E-25</v>
      </c>
      <c r="OJ70" s="12">
        <v>5.1925638918420895E-7</v>
      </c>
      <c r="OK70" s="12">
        <v>0</v>
      </c>
      <c r="OL70" s="12">
        <v>0</v>
      </c>
      <c r="OM70" s="12">
        <v>0</v>
      </c>
      <c r="ON70" s="12">
        <v>0</v>
      </c>
      <c r="OO70" s="12">
        <v>2.9979281607393609E-7</v>
      </c>
      <c r="OP70" s="12">
        <v>0</v>
      </c>
      <c r="OQ70" s="12">
        <v>0</v>
      </c>
      <c r="OR70" s="12">
        <v>0</v>
      </c>
      <c r="OS70" s="12">
        <v>0</v>
      </c>
      <c r="OT70" s="12">
        <v>0</v>
      </c>
      <c r="OU70" s="12">
        <v>0</v>
      </c>
      <c r="OV70" s="12">
        <v>0</v>
      </c>
      <c r="OW70" s="12">
        <v>0</v>
      </c>
      <c r="OX70" s="12">
        <v>0</v>
      </c>
      <c r="OY70" s="12">
        <v>0</v>
      </c>
      <c r="OZ70" s="12">
        <v>0</v>
      </c>
      <c r="PA70" s="12">
        <v>0</v>
      </c>
      <c r="PB70" s="12">
        <v>0</v>
      </c>
      <c r="PC70" s="12">
        <v>0</v>
      </c>
      <c r="PD70" s="12">
        <v>0</v>
      </c>
      <c r="PE70" s="12">
        <v>0</v>
      </c>
      <c r="PF70" s="12">
        <v>0</v>
      </c>
      <c r="PG70" s="12">
        <v>0</v>
      </c>
      <c r="PH70" s="12">
        <v>0</v>
      </c>
      <c r="PI70" s="12">
        <v>0</v>
      </c>
      <c r="PJ70" s="12">
        <v>3.1709763100647311E-8</v>
      </c>
      <c r="PK70" s="12">
        <v>0</v>
      </c>
      <c r="PL70" s="12">
        <v>0</v>
      </c>
      <c r="PM70" s="12">
        <v>0</v>
      </c>
      <c r="PN70" s="12">
        <v>0</v>
      </c>
      <c r="PO70" s="12">
        <v>0</v>
      </c>
      <c r="PP70" s="12">
        <v>3.9813459413265143E-6</v>
      </c>
      <c r="PQ70" s="12">
        <v>-2.9585017690418554E-7</v>
      </c>
      <c r="PR70" s="12">
        <v>8.3212078822867434E-9</v>
      </c>
      <c r="PS70" s="12">
        <v>0</v>
      </c>
      <c r="PT70" s="12">
        <v>2.8524181149005099E-10</v>
      </c>
      <c r="PU70" s="12">
        <v>0</v>
      </c>
      <c r="PV70" s="12">
        <v>0</v>
      </c>
      <c r="PW70" s="12">
        <v>0</v>
      </c>
      <c r="PX70" s="12">
        <v>0</v>
      </c>
      <c r="PY70" s="12">
        <v>0</v>
      </c>
      <c r="PZ70" s="12">
        <v>0</v>
      </c>
      <c r="QA70" s="12">
        <v>1.6806722689075633E-8</v>
      </c>
      <c r="QB70" s="12">
        <v>0</v>
      </c>
      <c r="QC70" s="12">
        <v>0</v>
      </c>
      <c r="QD70" s="12">
        <v>0</v>
      </c>
      <c r="QE70" s="12">
        <v>-1.5747640450861442</v>
      </c>
      <c r="QF70" s="12">
        <v>2.9465754262211581E-24</v>
      </c>
      <c r="QG70" s="12">
        <v>6.953088487811011E-20</v>
      </c>
      <c r="QH70" s="12">
        <v>0</v>
      </c>
      <c r="QI70" s="12">
        <v>5.7791977359237117E-5</v>
      </c>
      <c r="QJ70" s="12">
        <v>0</v>
      </c>
      <c r="QK70" s="12">
        <v>0</v>
      </c>
      <c r="QL70" s="12">
        <v>0</v>
      </c>
      <c r="QM70" s="12">
        <v>0</v>
      </c>
      <c r="QN70" s="12">
        <v>0</v>
      </c>
      <c r="QO70" s="12">
        <v>0</v>
      </c>
      <c r="QP70" s="12">
        <v>0</v>
      </c>
      <c r="QQ70" s="12">
        <v>0</v>
      </c>
      <c r="QR70" s="12">
        <v>0</v>
      </c>
      <c r="QS70" s="12">
        <v>0</v>
      </c>
      <c r="QT70" s="12">
        <v>0</v>
      </c>
      <c r="QU70" s="12">
        <v>0</v>
      </c>
      <c r="QV70" s="12">
        <v>0</v>
      </c>
      <c r="QW70" s="12">
        <v>0</v>
      </c>
      <c r="QX70" s="12">
        <v>0</v>
      </c>
      <c r="QY70" s="12">
        <v>0</v>
      </c>
      <c r="QZ70" s="12">
        <v>0</v>
      </c>
      <c r="RA70" s="12">
        <v>0</v>
      </c>
      <c r="RB70" s="12">
        <v>0</v>
      </c>
      <c r="RC70" s="12">
        <v>0</v>
      </c>
      <c r="RD70" s="12">
        <v>0</v>
      </c>
      <c r="RE70" s="12">
        <v>0</v>
      </c>
      <c r="RF70" s="12">
        <v>0</v>
      </c>
      <c r="RG70" s="12">
        <v>0</v>
      </c>
      <c r="RH70" s="12">
        <v>0</v>
      </c>
      <c r="RI70" s="12">
        <v>0</v>
      </c>
      <c r="RJ70" s="12">
        <v>0</v>
      </c>
      <c r="RK70" s="12">
        <v>0</v>
      </c>
      <c r="RL70" s="12">
        <v>0</v>
      </c>
      <c r="RM70" s="12">
        <v>0</v>
      </c>
      <c r="RN70" s="12">
        <v>0</v>
      </c>
      <c r="RO70" s="12">
        <v>0</v>
      </c>
      <c r="RP70" s="12">
        <v>0.12587706082861977</v>
      </c>
      <c r="RQ70" s="12">
        <v>-3.881393446401212E-7</v>
      </c>
      <c r="RR70" s="12">
        <v>5.9838378659222576E-11</v>
      </c>
      <c r="RS70" s="12">
        <v>3.2787975643350009E-4</v>
      </c>
      <c r="RT70" s="12">
        <v>0</v>
      </c>
      <c r="RU70" s="12">
        <v>0</v>
      </c>
      <c r="RV70" s="12">
        <v>0</v>
      </c>
      <c r="RW70" s="12">
        <v>0</v>
      </c>
      <c r="RX70" s="12">
        <v>0</v>
      </c>
      <c r="RY70" s="12">
        <v>0</v>
      </c>
      <c r="RZ70" s="12">
        <v>0</v>
      </c>
      <c r="SA70" s="12">
        <v>0</v>
      </c>
      <c r="SB70" s="12">
        <v>0</v>
      </c>
      <c r="SC70" s="12">
        <v>0</v>
      </c>
      <c r="SD70" s="12">
        <v>0</v>
      </c>
      <c r="SE70" s="12">
        <v>0</v>
      </c>
      <c r="SF70" s="12">
        <v>0</v>
      </c>
      <c r="SG70" s="12">
        <v>0</v>
      </c>
      <c r="SH70" s="12">
        <v>0</v>
      </c>
      <c r="SI70" s="12">
        <v>0</v>
      </c>
      <c r="SJ70" s="12">
        <v>0</v>
      </c>
      <c r="SK70" s="12">
        <v>0</v>
      </c>
      <c r="SL70" s="12">
        <v>0</v>
      </c>
      <c r="SM70" s="12">
        <v>0</v>
      </c>
      <c r="SN70" s="12">
        <v>0</v>
      </c>
      <c r="SO70" s="12">
        <v>0</v>
      </c>
      <c r="SP70" s="12">
        <v>0</v>
      </c>
      <c r="SQ70" s="12">
        <v>0</v>
      </c>
      <c r="SR70" s="12">
        <v>0</v>
      </c>
      <c r="SS70" s="12">
        <v>0</v>
      </c>
      <c r="ST70" s="12">
        <v>0</v>
      </c>
      <c r="SU70" s="12">
        <v>0</v>
      </c>
      <c r="SV70" s="12">
        <v>0</v>
      </c>
      <c r="SW70" s="12">
        <v>0</v>
      </c>
      <c r="SX70" s="12">
        <v>0</v>
      </c>
      <c r="SY70" s="12">
        <v>0</v>
      </c>
      <c r="SZ70" s="12">
        <v>0</v>
      </c>
      <c r="TA70" s="12">
        <v>1.4475861995291264</v>
      </c>
      <c r="TB70" s="12">
        <v>0</v>
      </c>
      <c r="TC70" s="12">
        <v>-6.0010784239975922E-11</v>
      </c>
      <c r="TD70" s="12">
        <v>0</v>
      </c>
      <c r="TE70" s="12">
        <v>0</v>
      </c>
      <c r="TF70" s="12">
        <v>0</v>
      </c>
      <c r="TG70" s="12">
        <v>0</v>
      </c>
      <c r="TH70" s="12">
        <v>0</v>
      </c>
      <c r="TI70" s="12">
        <v>0</v>
      </c>
      <c r="TJ70" s="12">
        <v>0</v>
      </c>
      <c r="TK70" s="12">
        <v>0</v>
      </c>
      <c r="TL70" s="12">
        <v>0</v>
      </c>
      <c r="TM70" s="12">
        <v>0</v>
      </c>
      <c r="TN70" s="12">
        <v>0</v>
      </c>
      <c r="TO70" s="12">
        <v>0</v>
      </c>
      <c r="TP70" s="12">
        <v>0</v>
      </c>
      <c r="TQ70" s="12">
        <v>0</v>
      </c>
      <c r="TR70" s="12">
        <v>0</v>
      </c>
      <c r="TS70" s="12">
        <v>0</v>
      </c>
      <c r="TT70" s="12">
        <v>0</v>
      </c>
      <c r="TU70" s="12">
        <v>0</v>
      </c>
      <c r="TV70" s="12">
        <v>0</v>
      </c>
      <c r="TW70" s="12">
        <v>0</v>
      </c>
      <c r="TX70" s="12">
        <v>0</v>
      </c>
      <c r="TY70" s="12">
        <v>0</v>
      </c>
      <c r="TZ70" s="12">
        <v>0</v>
      </c>
      <c r="UA70" s="12">
        <v>0</v>
      </c>
      <c r="UB70" s="12">
        <v>0</v>
      </c>
      <c r="UC70" s="12">
        <v>0</v>
      </c>
      <c r="UD70" s="12">
        <v>0</v>
      </c>
      <c r="UE70" s="12">
        <v>0</v>
      </c>
      <c r="UF70" s="12">
        <v>0</v>
      </c>
      <c r="UG70" s="12">
        <v>0</v>
      </c>
      <c r="UH70" s="12">
        <v>0</v>
      </c>
      <c r="UI70" s="12">
        <v>0</v>
      </c>
      <c r="UJ70" s="12">
        <v>0</v>
      </c>
      <c r="UK70" s="12">
        <v>0</v>
      </c>
      <c r="UL70" s="12">
        <v>0</v>
      </c>
      <c r="UM70" s="12">
        <v>3.6700753803612772E-7</v>
      </c>
      <c r="UN70" s="12">
        <v>0</v>
      </c>
      <c r="UO70" s="12">
        <v>-3.2788114566686559E-4</v>
      </c>
      <c r="UP70" s="12">
        <v>0</v>
      </c>
      <c r="UQ70" s="12">
        <v>0</v>
      </c>
      <c r="UR70" s="12">
        <v>0</v>
      </c>
      <c r="US70" s="12">
        <v>0</v>
      </c>
      <c r="UT70" s="12">
        <v>0</v>
      </c>
      <c r="UU70" s="12">
        <v>0</v>
      </c>
      <c r="UV70" s="12">
        <v>0</v>
      </c>
      <c r="UW70" s="12">
        <v>0</v>
      </c>
      <c r="UX70" s="12">
        <v>0</v>
      </c>
      <c r="UY70" s="12">
        <v>0</v>
      </c>
      <c r="UZ70" s="12">
        <v>0</v>
      </c>
      <c r="VA70" s="12">
        <v>0</v>
      </c>
      <c r="VB70" s="12">
        <v>0</v>
      </c>
      <c r="VC70" s="12">
        <v>0</v>
      </c>
      <c r="VD70" s="12">
        <v>0</v>
      </c>
      <c r="VE70" s="12">
        <v>0</v>
      </c>
      <c r="VF70" s="12">
        <v>0</v>
      </c>
      <c r="VG70" s="12">
        <v>0</v>
      </c>
      <c r="VH70" s="12">
        <v>0</v>
      </c>
      <c r="VI70" s="12">
        <v>0</v>
      </c>
      <c r="VJ70" s="12">
        <v>0</v>
      </c>
      <c r="VK70" s="12">
        <v>0</v>
      </c>
      <c r="VL70" s="12">
        <v>0</v>
      </c>
      <c r="VM70" s="12">
        <v>0</v>
      </c>
      <c r="VN70" s="12">
        <v>0</v>
      </c>
      <c r="VO70" s="12">
        <v>0</v>
      </c>
      <c r="VP70" s="12">
        <v>0</v>
      </c>
      <c r="VQ70" s="12">
        <v>0</v>
      </c>
      <c r="VR70" s="12">
        <v>0</v>
      </c>
      <c r="VS70" s="12">
        <v>0</v>
      </c>
      <c r="VT70" s="12">
        <v>0</v>
      </c>
      <c r="VU70" s="12">
        <v>0</v>
      </c>
      <c r="VV70" s="12">
        <v>0</v>
      </c>
      <c r="VW70" s="12">
        <v>1.300784362072251E-3</v>
      </c>
      <c r="VX70" s="12">
        <v>0</v>
      </c>
      <c r="VY70" s="12">
        <v>0</v>
      </c>
      <c r="VZ70" s="12">
        <v>0</v>
      </c>
      <c r="WA70" s="12">
        <v>-5.6454581394848919E-4</v>
      </c>
      <c r="WB70" s="12">
        <v>7.4463691680624384E-26</v>
      </c>
      <c r="WC70" s="12">
        <v>2.58856263153782E-24</v>
      </c>
      <c r="WD70" s="12">
        <v>7.3805284162672034E-25</v>
      </c>
      <c r="WE70" s="12">
        <v>0</v>
      </c>
      <c r="WF70" s="12">
        <v>0</v>
      </c>
      <c r="WG70" s="12">
        <v>3.8673252284866272E-26</v>
      </c>
      <c r="WH70" s="12">
        <v>1.4650533680126496E-26</v>
      </c>
      <c r="WI70" s="12">
        <v>2.9634785184089233E-26</v>
      </c>
      <c r="WJ70" s="12">
        <v>1.1206892498767598E-8</v>
      </c>
      <c r="WK70" s="12">
        <v>0</v>
      </c>
      <c r="WL70" s="12">
        <v>0</v>
      </c>
      <c r="WM70" s="12">
        <v>0</v>
      </c>
      <c r="WN70" s="12">
        <v>0</v>
      </c>
      <c r="WO70" s="12">
        <v>0</v>
      </c>
      <c r="WP70" s="12">
        <v>0</v>
      </c>
      <c r="WQ70" s="12">
        <v>0</v>
      </c>
      <c r="WR70" s="12">
        <v>0</v>
      </c>
      <c r="WS70" s="12">
        <v>0</v>
      </c>
      <c r="WT70" s="12">
        <v>0</v>
      </c>
      <c r="WU70" s="12">
        <v>0</v>
      </c>
      <c r="WV70" s="12">
        <v>0</v>
      </c>
      <c r="WW70" s="12">
        <v>0</v>
      </c>
      <c r="WX70" s="12">
        <v>0</v>
      </c>
      <c r="WY70" s="12">
        <v>0</v>
      </c>
      <c r="WZ70" s="12">
        <v>0</v>
      </c>
      <c r="XA70" s="12">
        <v>0</v>
      </c>
      <c r="XB70" s="12">
        <v>0</v>
      </c>
      <c r="XC70" s="12">
        <v>0</v>
      </c>
      <c r="XD70" s="12">
        <v>0</v>
      </c>
      <c r="XE70" s="12">
        <v>0</v>
      </c>
      <c r="XF70" s="12">
        <v>0</v>
      </c>
      <c r="XG70" s="12">
        <v>0</v>
      </c>
      <c r="XH70" s="12">
        <v>0</v>
      </c>
      <c r="XI70" s="12">
        <v>0</v>
      </c>
      <c r="XJ70" s="12">
        <v>0</v>
      </c>
      <c r="XK70" s="12">
        <v>0</v>
      </c>
      <c r="XL70" s="12">
        <v>3.5425148127779645E-25</v>
      </c>
      <c r="XM70" s="12">
        <v>-1.2150883723581409E-20</v>
      </c>
      <c r="XN70" s="12">
        <v>0</v>
      </c>
      <c r="XO70" s="12">
        <v>0</v>
      </c>
      <c r="XP70" s="12">
        <v>0</v>
      </c>
      <c r="XQ70" s="12">
        <v>0</v>
      </c>
      <c r="XR70" s="12">
        <v>0</v>
      </c>
      <c r="XS70" s="12">
        <v>0</v>
      </c>
      <c r="XT70" s="12">
        <v>0</v>
      </c>
      <c r="XU70" s="12">
        <v>0</v>
      </c>
      <c r="XV70" s="12">
        <v>0</v>
      </c>
      <c r="XW70" s="12">
        <v>0</v>
      </c>
      <c r="XX70" s="12">
        <v>0</v>
      </c>
      <c r="XY70" s="12">
        <v>0</v>
      </c>
      <c r="XZ70" s="12">
        <v>0</v>
      </c>
      <c r="YA70" s="12">
        <v>0</v>
      </c>
      <c r="YB70" s="12">
        <v>0</v>
      </c>
      <c r="YC70" s="12">
        <v>0</v>
      </c>
      <c r="YD70" s="12">
        <v>0</v>
      </c>
      <c r="YE70" s="12">
        <v>0</v>
      </c>
      <c r="YF70" s="12">
        <v>0</v>
      </c>
      <c r="YG70" s="12">
        <v>0</v>
      </c>
      <c r="YH70" s="12">
        <v>0</v>
      </c>
      <c r="YI70" s="12">
        <v>0</v>
      </c>
      <c r="YJ70" s="12">
        <v>0</v>
      </c>
      <c r="YK70" s="12">
        <v>0</v>
      </c>
      <c r="YL70" s="12">
        <v>0</v>
      </c>
      <c r="YM70" s="12">
        <v>0</v>
      </c>
      <c r="YN70" s="12">
        <v>0</v>
      </c>
      <c r="YO70" s="12">
        <v>0</v>
      </c>
      <c r="YP70" s="12">
        <v>0</v>
      </c>
      <c r="YQ70" s="12">
        <v>0</v>
      </c>
      <c r="YR70" s="12">
        <v>0</v>
      </c>
      <c r="YS70" s="12">
        <v>0</v>
      </c>
      <c r="YT70" s="12">
        <v>2.1131806603990913E-8</v>
      </c>
      <c r="YU70" s="12">
        <v>0</v>
      </c>
      <c r="YV70" s="12">
        <v>0</v>
      </c>
      <c r="YW70" s="12">
        <v>8.5020355506671152E-6</v>
      </c>
      <c r="YX70" s="12">
        <v>9.9999999999999995E-21</v>
      </c>
      <c r="YY70" s="12">
        <v>-1.8398665810608605E-7</v>
      </c>
      <c r="YZ70" s="12">
        <v>0</v>
      </c>
      <c r="ZA70" s="12">
        <v>4.0645000645167391E-8</v>
      </c>
      <c r="ZB70" s="12">
        <v>0</v>
      </c>
      <c r="ZC70" s="12">
        <v>3.4216380597967335E-10</v>
      </c>
      <c r="ZD70" s="12">
        <v>1.3303550390706192E-10</v>
      </c>
      <c r="ZE70" s="12">
        <v>3.136434639854821E-10</v>
      </c>
      <c r="ZF70" s="12">
        <v>0</v>
      </c>
      <c r="ZG70" s="12">
        <v>0</v>
      </c>
      <c r="ZH70" s="12">
        <v>0</v>
      </c>
      <c r="ZI70" s="12">
        <v>0</v>
      </c>
      <c r="ZJ70" s="12">
        <v>0</v>
      </c>
      <c r="ZK70" s="12">
        <v>0</v>
      </c>
      <c r="ZL70" s="12">
        <v>0</v>
      </c>
      <c r="ZM70" s="12">
        <v>0</v>
      </c>
      <c r="ZN70" s="12">
        <v>0</v>
      </c>
      <c r="ZO70" s="12">
        <v>0</v>
      </c>
      <c r="ZP70" s="12">
        <v>0</v>
      </c>
      <c r="ZQ70" s="12">
        <v>0</v>
      </c>
      <c r="ZR70" s="12">
        <v>0</v>
      </c>
      <c r="ZS70" s="12">
        <v>0</v>
      </c>
      <c r="ZT70" s="12">
        <v>0</v>
      </c>
      <c r="ZU70" s="12">
        <v>0</v>
      </c>
      <c r="ZV70" s="12">
        <v>0</v>
      </c>
      <c r="ZW70" s="12">
        <v>0</v>
      </c>
      <c r="ZX70" s="12">
        <v>0</v>
      </c>
      <c r="ZY70" s="12">
        <v>0</v>
      </c>
      <c r="ZZ70" s="12">
        <v>0</v>
      </c>
      <c r="AAA70" s="12">
        <v>0</v>
      </c>
      <c r="AAB70" s="12">
        <v>0</v>
      </c>
      <c r="AAC70" s="12">
        <v>0</v>
      </c>
      <c r="AAD70" s="12">
        <v>0</v>
      </c>
      <c r="AAE70" s="12">
        <v>0</v>
      </c>
      <c r="AAF70" s="12">
        <v>0</v>
      </c>
      <c r="AAG70" s="12">
        <v>0</v>
      </c>
      <c r="AAH70" s="12">
        <v>1.6102340058081659E-27</v>
      </c>
      <c r="AAI70" s="12">
        <v>0</v>
      </c>
      <c r="AAJ70" s="12">
        <v>1.7044565572055866E-8</v>
      </c>
      <c r="AAK70" s="12">
        <v>-1.0148027421191169E-8</v>
      </c>
      <c r="AAL70" s="12">
        <v>0</v>
      </c>
      <c r="AAM70" s="12">
        <v>8.6456928788553195E-9</v>
      </c>
      <c r="AAN70" s="12">
        <v>0</v>
      </c>
      <c r="AAO70" s="12">
        <v>0</v>
      </c>
      <c r="AAP70" s="12">
        <v>0</v>
      </c>
      <c r="AAQ70" s="12">
        <v>0</v>
      </c>
      <c r="AAR70" s="12">
        <v>0</v>
      </c>
      <c r="AAS70" s="12">
        <v>0</v>
      </c>
      <c r="AAT70" s="12">
        <v>2.5994805545509598E-14</v>
      </c>
      <c r="AAU70" s="12">
        <v>0</v>
      </c>
      <c r="AAV70" s="12">
        <v>0</v>
      </c>
      <c r="AAW70" s="12">
        <v>0</v>
      </c>
      <c r="AAX70" s="12">
        <v>0</v>
      </c>
      <c r="AAY70" s="12">
        <v>0</v>
      </c>
      <c r="AAZ70" s="12">
        <v>0</v>
      </c>
      <c r="ABA70" s="12">
        <v>0</v>
      </c>
      <c r="ABB70" s="12">
        <v>0</v>
      </c>
      <c r="ABC70" s="12">
        <v>0</v>
      </c>
      <c r="ABD70" s="12">
        <v>0</v>
      </c>
      <c r="ABE70" s="12">
        <v>0</v>
      </c>
      <c r="ABF70" s="12">
        <v>0</v>
      </c>
      <c r="ABG70" s="12">
        <v>0</v>
      </c>
      <c r="ABH70" s="12">
        <v>0</v>
      </c>
      <c r="ABI70" s="12">
        <v>0</v>
      </c>
      <c r="ABJ70" s="12">
        <v>0</v>
      </c>
      <c r="ABK70" s="12">
        <v>0</v>
      </c>
      <c r="ABL70" s="12">
        <v>0</v>
      </c>
      <c r="ABM70" s="12">
        <v>0</v>
      </c>
      <c r="ABN70" s="12">
        <v>0</v>
      </c>
      <c r="ABO70" s="12">
        <v>0</v>
      </c>
      <c r="ABP70" s="12">
        <v>0</v>
      </c>
      <c r="ABQ70" s="12">
        <v>0</v>
      </c>
      <c r="ABR70" s="12">
        <v>0</v>
      </c>
      <c r="ABS70" s="12">
        <v>0</v>
      </c>
      <c r="ABT70" s="12">
        <v>0</v>
      </c>
      <c r="ABU70" s="12">
        <v>1.6694209253402815E-7</v>
      </c>
      <c r="ABV70" s="12">
        <v>0</v>
      </c>
      <c r="ABW70" s="12">
        <v>-4.4916075983220232E-8</v>
      </c>
      <c r="ABX70" s="12">
        <v>0</v>
      </c>
      <c r="ABY70" s="12">
        <v>0</v>
      </c>
      <c r="ABZ70" s="12">
        <v>0</v>
      </c>
      <c r="ACA70" s="12">
        <v>0</v>
      </c>
      <c r="ACB70" s="12">
        <v>0</v>
      </c>
      <c r="ACC70" s="12">
        <v>0</v>
      </c>
      <c r="ACD70" s="12">
        <v>0</v>
      </c>
      <c r="ACE70" s="12">
        <v>0</v>
      </c>
      <c r="ACF70" s="12">
        <v>0</v>
      </c>
      <c r="ACG70" s="12">
        <v>0</v>
      </c>
      <c r="ACH70" s="12">
        <v>0</v>
      </c>
      <c r="ACI70" s="12">
        <v>0</v>
      </c>
      <c r="ACJ70" s="12">
        <v>0</v>
      </c>
      <c r="ACK70" s="12">
        <v>0</v>
      </c>
      <c r="ACL70" s="12">
        <v>0</v>
      </c>
      <c r="ACM70" s="12">
        <v>0</v>
      </c>
      <c r="ACN70" s="12">
        <v>0</v>
      </c>
      <c r="ACO70" s="12">
        <v>0</v>
      </c>
      <c r="ACP70" s="12">
        <v>0</v>
      </c>
      <c r="ACQ70" s="12">
        <v>0</v>
      </c>
      <c r="ACR70" s="12">
        <v>0</v>
      </c>
      <c r="ACS70" s="12">
        <v>0</v>
      </c>
      <c r="ACT70" s="12">
        <v>0</v>
      </c>
      <c r="ACU70" s="12">
        <v>0</v>
      </c>
      <c r="ACV70" s="12">
        <v>0</v>
      </c>
      <c r="ACW70" s="12">
        <v>0</v>
      </c>
      <c r="ACX70" s="12">
        <v>0</v>
      </c>
      <c r="ACY70" s="12">
        <v>0</v>
      </c>
      <c r="ACZ70" s="12">
        <v>0</v>
      </c>
      <c r="ADA70" s="12">
        <v>0</v>
      </c>
      <c r="ADB70" s="12">
        <v>0</v>
      </c>
      <c r="ADC70" s="12">
        <v>0</v>
      </c>
      <c r="ADD70" s="12">
        <v>0</v>
      </c>
      <c r="ADE70" s="12">
        <v>0</v>
      </c>
      <c r="ADF70" s="12">
        <v>0</v>
      </c>
      <c r="ADG70" s="12">
        <v>1.0148027421179036E-8</v>
      </c>
      <c r="ADH70" s="12">
        <v>0</v>
      </c>
      <c r="ADI70" s="12">
        <v>-9.5599861204439754E-9</v>
      </c>
      <c r="ADJ70" s="12">
        <v>0</v>
      </c>
      <c r="ADK70" s="12">
        <v>0</v>
      </c>
      <c r="ADL70" s="12">
        <v>0</v>
      </c>
      <c r="ADM70" s="12">
        <v>0</v>
      </c>
      <c r="ADN70" s="12">
        <v>0</v>
      </c>
      <c r="ADO70" s="12">
        <v>0</v>
      </c>
      <c r="ADP70" s="12">
        <v>0</v>
      </c>
      <c r="ADQ70" s="12">
        <v>0</v>
      </c>
      <c r="ADR70" s="12">
        <v>0</v>
      </c>
      <c r="ADS70" s="12">
        <v>0</v>
      </c>
      <c r="ADT70" s="12">
        <v>0</v>
      </c>
      <c r="ADU70" s="12">
        <v>0</v>
      </c>
      <c r="ADV70" s="12">
        <v>0</v>
      </c>
      <c r="ADW70" s="12">
        <v>0</v>
      </c>
      <c r="ADX70" s="12">
        <v>0</v>
      </c>
      <c r="ADY70" s="12">
        <v>0</v>
      </c>
      <c r="ADZ70" s="12">
        <v>0</v>
      </c>
      <c r="AEA70" s="12">
        <v>0</v>
      </c>
      <c r="AEB70" s="12">
        <v>0</v>
      </c>
      <c r="AEC70" s="12">
        <v>0</v>
      </c>
      <c r="AED70" s="12">
        <v>0</v>
      </c>
      <c r="AEE70" s="12">
        <v>0</v>
      </c>
      <c r="AEF70" s="12">
        <v>0</v>
      </c>
      <c r="AEG70" s="12">
        <v>0</v>
      </c>
      <c r="AEH70" s="12">
        <v>0</v>
      </c>
      <c r="AEI70" s="12">
        <v>0</v>
      </c>
      <c r="AEJ70" s="12">
        <v>0</v>
      </c>
      <c r="AEK70" s="12">
        <v>0</v>
      </c>
      <c r="AEL70" s="12">
        <v>0</v>
      </c>
      <c r="AEM70" s="12">
        <v>0</v>
      </c>
      <c r="AEN70" s="12">
        <v>0</v>
      </c>
      <c r="AEO70" s="12">
        <v>3.5425148127317689E-25</v>
      </c>
      <c r="AEP70" s="12">
        <v>0</v>
      </c>
      <c r="AEQ70" s="12">
        <v>0</v>
      </c>
      <c r="AER70" s="12">
        <v>0</v>
      </c>
      <c r="AES70" s="12">
        <v>0</v>
      </c>
      <c r="AET70" s="12">
        <v>0</v>
      </c>
      <c r="AEU70" s="12">
        <v>-3.4295722382141488E-10</v>
      </c>
      <c r="AEV70" s="12">
        <v>0</v>
      </c>
      <c r="AEW70" s="12">
        <v>0</v>
      </c>
      <c r="AEX70" s="12">
        <v>0</v>
      </c>
      <c r="AEY70" s="12">
        <v>0</v>
      </c>
      <c r="AEZ70" s="12">
        <v>0</v>
      </c>
      <c r="AFA70" s="12">
        <v>0</v>
      </c>
      <c r="AFB70" s="12">
        <v>0</v>
      </c>
      <c r="AFC70" s="12">
        <v>0</v>
      </c>
      <c r="AFD70" s="12">
        <v>0</v>
      </c>
      <c r="AFE70" s="12">
        <v>0</v>
      </c>
      <c r="AFF70" s="12">
        <v>0</v>
      </c>
      <c r="AFG70" s="12">
        <v>0</v>
      </c>
      <c r="AFH70" s="12">
        <v>0</v>
      </c>
      <c r="AFI70" s="12">
        <v>0</v>
      </c>
      <c r="AFJ70" s="12">
        <v>0</v>
      </c>
      <c r="AFK70" s="12">
        <v>0</v>
      </c>
      <c r="AFL70" s="12">
        <v>0</v>
      </c>
      <c r="AFM70" s="12">
        <v>0</v>
      </c>
      <c r="AFN70" s="12">
        <v>0</v>
      </c>
      <c r="AFO70" s="12">
        <v>0</v>
      </c>
      <c r="AFP70" s="12">
        <v>0</v>
      </c>
      <c r="AFQ70" s="12">
        <v>0</v>
      </c>
      <c r="AFR70" s="12">
        <v>0</v>
      </c>
      <c r="AFS70" s="12">
        <v>0</v>
      </c>
      <c r="AFT70" s="12">
        <v>0</v>
      </c>
      <c r="AFU70" s="12">
        <v>0</v>
      </c>
      <c r="AFV70" s="12">
        <v>0</v>
      </c>
      <c r="AFW70" s="12">
        <v>0</v>
      </c>
      <c r="AFX70" s="12">
        <v>0</v>
      </c>
      <c r="AFY70" s="12">
        <v>0</v>
      </c>
      <c r="AFZ70" s="12">
        <v>6.3765266629171844E-6</v>
      </c>
      <c r="AGA70" s="12">
        <v>0</v>
      </c>
      <c r="AGB70" s="12">
        <v>0</v>
      </c>
      <c r="AGC70" s="12">
        <v>0</v>
      </c>
      <c r="AGD70" s="12">
        <v>0</v>
      </c>
      <c r="AGE70" s="12">
        <v>0</v>
      </c>
      <c r="AGF70" s="12">
        <v>0</v>
      </c>
      <c r="AGG70" s="12">
        <v>-1.3345205204946756E-10</v>
      </c>
      <c r="AGH70" s="12">
        <v>0</v>
      </c>
      <c r="AGI70" s="12">
        <v>0</v>
      </c>
      <c r="AGJ70" s="12">
        <v>0</v>
      </c>
      <c r="AGK70" s="12">
        <v>0</v>
      </c>
      <c r="AGL70" s="12">
        <v>0</v>
      </c>
      <c r="AGM70" s="12">
        <v>0</v>
      </c>
      <c r="AGN70" s="12">
        <v>0</v>
      </c>
      <c r="AGO70" s="12">
        <v>0</v>
      </c>
      <c r="AGP70" s="12">
        <v>0</v>
      </c>
      <c r="AGQ70" s="12">
        <v>0</v>
      </c>
      <c r="AGR70" s="12">
        <v>0</v>
      </c>
      <c r="AGS70" s="12">
        <v>0</v>
      </c>
      <c r="AGT70" s="12">
        <v>0</v>
      </c>
      <c r="AGU70" s="12">
        <v>0</v>
      </c>
      <c r="AGV70" s="12">
        <v>0</v>
      </c>
      <c r="AGW70" s="12">
        <v>0</v>
      </c>
      <c r="AGX70" s="12">
        <v>0</v>
      </c>
      <c r="AGY70" s="12">
        <v>0</v>
      </c>
      <c r="AGZ70" s="12">
        <v>0</v>
      </c>
      <c r="AHA70" s="12">
        <v>0</v>
      </c>
      <c r="AHB70" s="12">
        <v>0</v>
      </c>
      <c r="AHC70" s="12">
        <v>0</v>
      </c>
      <c r="AHD70" s="12">
        <v>0</v>
      </c>
      <c r="AHE70" s="12">
        <v>0</v>
      </c>
      <c r="AHF70" s="12">
        <v>0</v>
      </c>
      <c r="AHG70" s="12">
        <v>0</v>
      </c>
      <c r="AHH70" s="12">
        <v>0</v>
      </c>
      <c r="AHI70" s="12">
        <v>0</v>
      </c>
      <c r="AHJ70" s="12">
        <v>0</v>
      </c>
      <c r="AHK70" s="12">
        <v>0</v>
      </c>
      <c r="AHL70" s="12">
        <v>0</v>
      </c>
      <c r="AHM70" s="12">
        <v>0</v>
      </c>
      <c r="AHN70" s="12">
        <v>0</v>
      </c>
      <c r="AHO70" s="12">
        <v>0</v>
      </c>
      <c r="AHP70" s="12">
        <v>0</v>
      </c>
      <c r="AHQ70" s="12">
        <v>0</v>
      </c>
      <c r="AHR70" s="12">
        <v>0</v>
      </c>
      <c r="AHS70" s="12">
        <v>0</v>
      </c>
      <c r="AHT70" s="12">
        <v>0</v>
      </c>
      <c r="AHU70" s="12">
        <v>0</v>
      </c>
      <c r="AHV70" s="12">
        <v>0</v>
      </c>
      <c r="AHW70" s="12">
        <v>0</v>
      </c>
      <c r="AHX70" s="12">
        <v>0</v>
      </c>
      <c r="AHY70" s="12">
        <v>0</v>
      </c>
      <c r="AHZ70" s="12">
        <v>0</v>
      </c>
      <c r="AIA70" s="12">
        <v>0</v>
      </c>
      <c r="AIB70" s="12">
        <v>0</v>
      </c>
      <c r="AIC70" s="12">
        <v>0</v>
      </c>
      <c r="AID70" s="12">
        <v>2.496362364686023E-7</v>
      </c>
      <c r="AIE70" s="12">
        <v>-9.7316609608183108E-9</v>
      </c>
      <c r="AIF70" s="12">
        <v>1.2663349871739212E-8</v>
      </c>
      <c r="AIG70" s="12">
        <v>0</v>
      </c>
      <c r="AIH70" s="12">
        <v>0</v>
      </c>
      <c r="AII70" s="12">
        <v>0</v>
      </c>
      <c r="AIJ70" s="12">
        <v>1.9607843137254903E-9</v>
      </c>
      <c r="AIK70" s="12">
        <v>0</v>
      </c>
      <c r="AIL70" s="12">
        <v>0</v>
      </c>
      <c r="AIM70" s="12">
        <v>0</v>
      </c>
      <c r="AIN70" s="12">
        <v>0</v>
      </c>
      <c r="AIO70" s="12">
        <v>0</v>
      </c>
      <c r="AIP70" s="12">
        <v>0</v>
      </c>
      <c r="AIQ70" s="12">
        <v>0</v>
      </c>
      <c r="AIR70" s="12">
        <v>0</v>
      </c>
      <c r="AIS70" s="12">
        <v>0</v>
      </c>
      <c r="AIT70" s="12">
        <v>0</v>
      </c>
      <c r="AIU70" s="12">
        <v>0</v>
      </c>
      <c r="AIV70" s="12">
        <v>0</v>
      </c>
      <c r="AIW70" s="12">
        <v>0</v>
      </c>
      <c r="AIX70" s="12">
        <v>0</v>
      </c>
      <c r="AIY70" s="12">
        <v>0</v>
      </c>
      <c r="AIZ70" s="12">
        <v>0</v>
      </c>
      <c r="AJA70" s="12">
        <v>0</v>
      </c>
      <c r="AJB70" s="12">
        <v>0</v>
      </c>
      <c r="AJC70" s="12">
        <v>0</v>
      </c>
      <c r="AJD70" s="12">
        <v>0</v>
      </c>
      <c r="AJE70" s="12">
        <v>0</v>
      </c>
      <c r="AJF70" s="12">
        <v>0</v>
      </c>
      <c r="AJG70" s="12">
        <v>0</v>
      </c>
      <c r="AJH70" s="12">
        <v>0</v>
      </c>
      <c r="AJI70" s="12">
        <v>0</v>
      </c>
      <c r="AJJ70" s="12">
        <v>0</v>
      </c>
      <c r="AJK70" s="12">
        <v>0</v>
      </c>
      <c r="AJL70" s="12">
        <v>0</v>
      </c>
      <c r="AJM70" s="12">
        <v>0</v>
      </c>
      <c r="AJN70" s="12">
        <v>0</v>
      </c>
      <c r="AJO70" s="12">
        <v>0</v>
      </c>
      <c r="AJP70" s="12">
        <v>1.038355441644847E-10</v>
      </c>
      <c r="AJQ70" s="12">
        <v>-1.266633380605793E-8</v>
      </c>
      <c r="AJR70" s="12">
        <v>0</v>
      </c>
      <c r="AJS70" s="12">
        <v>0</v>
      </c>
      <c r="AJT70" s="12">
        <v>0</v>
      </c>
      <c r="AJU70" s="12">
        <v>0</v>
      </c>
      <c r="AJV70" s="12">
        <v>0</v>
      </c>
      <c r="AJW70" s="12">
        <v>0</v>
      </c>
      <c r="AJX70" s="12">
        <v>0</v>
      </c>
      <c r="AJY70" s="12">
        <v>0</v>
      </c>
      <c r="AJZ70" s="12">
        <v>0</v>
      </c>
      <c r="AKA70" s="12">
        <v>0</v>
      </c>
      <c r="AKB70" s="12">
        <v>0</v>
      </c>
      <c r="AKC70" s="12">
        <v>0</v>
      </c>
      <c r="AKD70" s="12">
        <v>0</v>
      </c>
      <c r="AKE70" s="12">
        <v>0</v>
      </c>
      <c r="AKF70" s="12">
        <v>0</v>
      </c>
      <c r="AKG70" s="12">
        <v>0</v>
      </c>
      <c r="AKH70" s="12">
        <v>0</v>
      </c>
      <c r="AKI70" s="12">
        <v>0</v>
      </c>
      <c r="AKJ70" s="12">
        <v>0</v>
      </c>
      <c r="AKK70" s="12">
        <v>0</v>
      </c>
      <c r="AKL70" s="12">
        <v>0</v>
      </c>
      <c r="AKM70" s="12">
        <v>0</v>
      </c>
      <c r="AKN70" s="12">
        <v>0</v>
      </c>
      <c r="AKO70" s="12">
        <v>0</v>
      </c>
      <c r="AKP70" s="12">
        <v>0</v>
      </c>
      <c r="AKQ70" s="12">
        <v>0</v>
      </c>
      <c r="AKR70" s="12">
        <v>0</v>
      </c>
      <c r="AKS70" s="12">
        <v>0</v>
      </c>
      <c r="AKT70" s="12">
        <v>0</v>
      </c>
      <c r="AKU70" s="12">
        <v>0</v>
      </c>
      <c r="AKV70" s="12">
        <v>0</v>
      </c>
      <c r="AKW70" s="12">
        <v>0</v>
      </c>
      <c r="AKX70" s="12">
        <v>0</v>
      </c>
      <c r="AKY70" s="12">
        <v>3.9813459411161655E-6</v>
      </c>
      <c r="AKZ70" s="12">
        <v>0</v>
      </c>
      <c r="ALA70" s="12">
        <v>0</v>
      </c>
      <c r="ALB70" s="12">
        <v>0</v>
      </c>
      <c r="ALC70" s="12">
        <v>-2.8700085185457021E-10</v>
      </c>
      <c r="ALD70" s="12">
        <v>0</v>
      </c>
      <c r="ALE70" s="12">
        <v>0</v>
      </c>
      <c r="ALF70" s="12">
        <v>0</v>
      </c>
      <c r="ALG70" s="12">
        <v>0</v>
      </c>
      <c r="ALH70" s="12">
        <v>0</v>
      </c>
      <c r="ALI70" s="12">
        <v>0</v>
      </c>
      <c r="ALJ70" s="12">
        <v>0</v>
      </c>
      <c r="ALK70" s="12">
        <v>0</v>
      </c>
      <c r="ALL70" s="12">
        <v>0</v>
      </c>
      <c r="ALM70" s="12">
        <v>0</v>
      </c>
      <c r="ALN70" s="12">
        <v>0</v>
      </c>
      <c r="ALO70" s="12">
        <v>0</v>
      </c>
      <c r="ALP70" s="12">
        <v>0</v>
      </c>
      <c r="ALQ70" s="12">
        <v>0</v>
      </c>
      <c r="ALR70" s="12">
        <v>0</v>
      </c>
      <c r="ALS70" s="12">
        <v>0</v>
      </c>
      <c r="ALT70" s="12">
        <v>0</v>
      </c>
      <c r="ALU70" s="12">
        <v>0</v>
      </c>
      <c r="ALV70" s="12">
        <v>0</v>
      </c>
      <c r="ALW70" s="12">
        <v>0</v>
      </c>
      <c r="ALX70" s="12">
        <v>0</v>
      </c>
      <c r="ALY70" s="12">
        <v>0</v>
      </c>
      <c r="ALZ70" s="12">
        <v>0</v>
      </c>
      <c r="AMA70" s="12">
        <v>0</v>
      </c>
      <c r="AMB70" s="12">
        <v>0</v>
      </c>
      <c r="AMC70" s="12">
        <v>0</v>
      </c>
      <c r="AMD70" s="12">
        <v>0</v>
      </c>
      <c r="AME70" s="12">
        <v>0</v>
      </c>
      <c r="AMF70" s="12">
        <v>0</v>
      </c>
      <c r="AMG70" s="12">
        <v>0</v>
      </c>
      <c r="AMH70" s="12">
        <v>0</v>
      </c>
      <c r="AMI70" s="12">
        <v>0</v>
      </c>
      <c r="AMJ70" s="12">
        <v>2.8834953874870833E-7</v>
      </c>
      <c r="AMK70" s="12">
        <v>0</v>
      </c>
      <c r="AML70" s="12">
        <v>0</v>
      </c>
      <c r="AMM70" s="12">
        <v>0</v>
      </c>
      <c r="AMN70" s="12">
        <v>0</v>
      </c>
      <c r="AMO70" s="12">
        <v>-8.5779169381546749E-6</v>
      </c>
      <c r="AMP70" s="12">
        <v>7.9333230265931361E-27</v>
      </c>
      <c r="AMQ70" s="12">
        <v>0</v>
      </c>
      <c r="AMR70" s="12">
        <v>0</v>
      </c>
      <c r="AMS70" s="12">
        <v>6.9069418033656872E-27</v>
      </c>
      <c r="AMT70" s="12">
        <v>0</v>
      </c>
      <c r="AMU70" s="12">
        <v>0</v>
      </c>
      <c r="AMV70" s="12">
        <v>0</v>
      </c>
      <c r="AMW70" s="12">
        <v>0</v>
      </c>
      <c r="AMX70" s="12">
        <v>0</v>
      </c>
      <c r="AMY70" s="12">
        <v>0</v>
      </c>
      <c r="AMZ70" s="12">
        <v>0</v>
      </c>
      <c r="ANA70" s="12">
        <v>0</v>
      </c>
      <c r="ANB70" s="12">
        <v>0</v>
      </c>
      <c r="ANC70" s="12">
        <v>0</v>
      </c>
      <c r="AND70" s="12">
        <v>0</v>
      </c>
      <c r="ANE70" s="12">
        <v>0</v>
      </c>
      <c r="ANF70" s="12">
        <v>0</v>
      </c>
      <c r="ANG70" s="12">
        <v>0</v>
      </c>
      <c r="ANH70" s="12">
        <v>0</v>
      </c>
      <c r="ANI70" s="12">
        <v>0</v>
      </c>
      <c r="ANJ70" s="12">
        <v>0</v>
      </c>
      <c r="ANK70" s="12">
        <v>0</v>
      </c>
      <c r="ANL70" s="12">
        <v>0</v>
      </c>
      <c r="ANM70" s="12">
        <v>0</v>
      </c>
      <c r="ANN70" s="12">
        <v>0</v>
      </c>
      <c r="ANO70" s="12">
        <v>0</v>
      </c>
      <c r="ANP70" s="12">
        <v>0</v>
      </c>
      <c r="ANQ70" s="12">
        <v>0</v>
      </c>
      <c r="ANR70" s="12">
        <v>0</v>
      </c>
      <c r="ANS70" s="12">
        <v>0</v>
      </c>
      <c r="ANT70" s="12">
        <v>0</v>
      </c>
      <c r="ANU70" s="12">
        <v>0</v>
      </c>
      <c r="ANV70" s="12">
        <v>3.9198526030891834E-8</v>
      </c>
      <c r="ANW70" s="12">
        <v>0</v>
      </c>
      <c r="ANX70" s="12">
        <v>0</v>
      </c>
      <c r="ANY70" s="12">
        <v>0</v>
      </c>
      <c r="ANZ70" s="12">
        <v>4.8349765339541493E-6</v>
      </c>
      <c r="AOA70" s="12">
        <v>-2.6926123984947601E-7</v>
      </c>
      <c r="AOB70" s="12">
        <v>8.9753746616491718E-9</v>
      </c>
      <c r="AOC70" s="12">
        <v>0</v>
      </c>
      <c r="AOD70" s="12">
        <v>1.1741448063573735E-10</v>
      </c>
      <c r="AOE70" s="12">
        <v>0</v>
      </c>
      <c r="AOF70" s="12">
        <v>0</v>
      </c>
      <c r="AOG70" s="12">
        <v>0</v>
      </c>
      <c r="AOH70" s="12">
        <v>0</v>
      </c>
      <c r="AOI70" s="12">
        <v>0</v>
      </c>
      <c r="AOJ70" s="12">
        <v>0</v>
      </c>
      <c r="AOK70" s="12">
        <v>0</v>
      </c>
      <c r="AOL70" s="12">
        <v>0</v>
      </c>
      <c r="AOM70" s="12">
        <v>0</v>
      </c>
      <c r="AON70" s="12">
        <v>0</v>
      </c>
      <c r="AOO70" s="12">
        <v>0</v>
      </c>
      <c r="AOP70" s="12">
        <v>0</v>
      </c>
      <c r="AOQ70" s="12">
        <v>0</v>
      </c>
      <c r="AOR70" s="12">
        <v>0</v>
      </c>
      <c r="AOS70" s="12">
        <v>0</v>
      </c>
      <c r="AOT70" s="12">
        <v>0</v>
      </c>
      <c r="AOU70" s="12">
        <v>0</v>
      </c>
      <c r="AOV70" s="12">
        <v>0</v>
      </c>
      <c r="AOW70" s="12">
        <v>0</v>
      </c>
      <c r="AOX70" s="12">
        <v>0</v>
      </c>
      <c r="AOY70" s="12">
        <v>0</v>
      </c>
      <c r="AOZ70" s="12">
        <v>0</v>
      </c>
      <c r="APA70" s="12">
        <v>0</v>
      </c>
      <c r="APB70" s="12">
        <v>0</v>
      </c>
      <c r="APC70" s="12">
        <v>0</v>
      </c>
      <c r="APD70" s="12">
        <v>0</v>
      </c>
      <c r="APE70" s="12">
        <v>0</v>
      </c>
      <c r="APF70" s="12">
        <v>0</v>
      </c>
      <c r="APG70" s="12">
        <v>0</v>
      </c>
      <c r="APH70" s="12">
        <v>0</v>
      </c>
      <c r="API70" s="12">
        <v>0</v>
      </c>
      <c r="APJ70" s="12">
        <v>0</v>
      </c>
      <c r="APK70" s="12">
        <v>0</v>
      </c>
      <c r="APL70" s="12">
        <v>2.6926123984947511E-7</v>
      </c>
      <c r="APM70" s="12">
        <v>-1.1039994519540021E-8</v>
      </c>
      <c r="APN70" s="12">
        <v>1.2664219819921618E-8</v>
      </c>
      <c r="APO70" s="12">
        <v>0</v>
      </c>
      <c r="APP70" s="12">
        <v>0</v>
      </c>
      <c r="APQ70" s="12">
        <v>0</v>
      </c>
      <c r="APR70" s="12">
        <v>0</v>
      </c>
      <c r="APS70" s="12">
        <v>0</v>
      </c>
      <c r="APT70" s="12">
        <v>0</v>
      </c>
      <c r="APU70" s="12">
        <v>0</v>
      </c>
      <c r="APV70" s="12">
        <v>0</v>
      </c>
      <c r="APW70" s="12">
        <v>0</v>
      </c>
      <c r="APX70" s="12">
        <v>0</v>
      </c>
      <c r="APY70" s="12">
        <v>0</v>
      </c>
      <c r="APZ70" s="12">
        <v>0</v>
      </c>
      <c r="AQA70" s="12">
        <v>0</v>
      </c>
      <c r="AQB70" s="12">
        <v>0</v>
      </c>
      <c r="AQC70" s="12">
        <v>0</v>
      </c>
      <c r="AQD70" s="12">
        <v>0</v>
      </c>
      <c r="AQE70" s="12">
        <v>0</v>
      </c>
      <c r="AQF70" s="12">
        <v>0</v>
      </c>
      <c r="AQG70" s="12">
        <v>0</v>
      </c>
      <c r="AQH70" s="12">
        <v>0</v>
      </c>
      <c r="AQI70" s="12">
        <v>0</v>
      </c>
      <c r="AQJ70" s="12">
        <v>0</v>
      </c>
      <c r="AQK70" s="12">
        <v>0</v>
      </c>
      <c r="AQL70" s="12">
        <v>0</v>
      </c>
      <c r="AQM70" s="12">
        <v>0</v>
      </c>
      <c r="AQN70" s="12">
        <v>0</v>
      </c>
      <c r="AQO70" s="12">
        <v>0</v>
      </c>
      <c r="AQP70" s="12">
        <v>0</v>
      </c>
      <c r="AQQ70" s="12">
        <v>0</v>
      </c>
      <c r="AQR70" s="12">
        <v>0</v>
      </c>
      <c r="AQS70" s="12">
        <v>0</v>
      </c>
      <c r="AQT70" s="12">
        <v>0</v>
      </c>
      <c r="AQU70" s="12">
        <v>0</v>
      </c>
      <c r="AQV70" s="12">
        <v>0</v>
      </c>
      <c r="AQW70" s="12">
        <v>0</v>
      </c>
      <c r="AQX70" s="12">
        <v>1.038355441644847E-10</v>
      </c>
      <c r="AQY70" s="12">
        <v>-1.2666333806054753E-8</v>
      </c>
      <c r="AQZ70" s="12">
        <v>0</v>
      </c>
      <c r="ARA70" s="12">
        <v>0</v>
      </c>
      <c r="ARB70" s="12">
        <v>0</v>
      </c>
      <c r="ARC70" s="12">
        <v>0</v>
      </c>
      <c r="ARD70" s="12">
        <v>0</v>
      </c>
      <c r="ARE70" s="12">
        <v>0</v>
      </c>
      <c r="ARF70" s="12">
        <v>0</v>
      </c>
      <c r="ARG70" s="12">
        <v>0</v>
      </c>
      <c r="ARH70" s="12">
        <v>0</v>
      </c>
      <c r="ARI70" s="12">
        <v>0</v>
      </c>
      <c r="ARJ70" s="12">
        <v>0</v>
      </c>
      <c r="ARK70" s="12">
        <v>0</v>
      </c>
      <c r="ARL70" s="12">
        <v>0</v>
      </c>
      <c r="ARM70" s="12">
        <v>0</v>
      </c>
      <c r="ARN70" s="12">
        <v>0</v>
      </c>
      <c r="ARO70" s="12">
        <v>0</v>
      </c>
      <c r="ARP70" s="12">
        <v>0</v>
      </c>
      <c r="ARQ70" s="12">
        <v>0</v>
      </c>
      <c r="ARR70" s="12">
        <v>0</v>
      </c>
      <c r="ARS70" s="12">
        <v>0</v>
      </c>
      <c r="ART70" s="12">
        <v>0</v>
      </c>
      <c r="ARU70" s="12">
        <v>0</v>
      </c>
      <c r="ARV70" s="12">
        <v>0</v>
      </c>
      <c r="ARW70" s="12">
        <v>0</v>
      </c>
      <c r="ARX70" s="12">
        <v>0</v>
      </c>
      <c r="ARY70" s="12">
        <v>0</v>
      </c>
      <c r="ARZ70" s="12">
        <v>0</v>
      </c>
      <c r="ASA70" s="12">
        <v>0</v>
      </c>
      <c r="ASB70" s="12">
        <v>0</v>
      </c>
      <c r="ASC70" s="12">
        <v>0</v>
      </c>
      <c r="ASD70" s="12">
        <v>0</v>
      </c>
      <c r="ASE70" s="12">
        <v>0</v>
      </c>
      <c r="ASF70" s="12">
        <v>0</v>
      </c>
      <c r="ASG70" s="12">
        <v>3.2233176891344883E-6</v>
      </c>
      <c r="ASH70" s="12">
        <v>0</v>
      </c>
      <c r="ASI70" s="12">
        <v>0</v>
      </c>
      <c r="ASJ70" s="12">
        <v>0</v>
      </c>
      <c r="ASK70" s="12">
        <v>-1.1804270933678477E-10</v>
      </c>
      <c r="ASL70" s="12">
        <v>0</v>
      </c>
      <c r="ASM70" s="12">
        <v>0</v>
      </c>
      <c r="ASN70" s="12">
        <v>0</v>
      </c>
      <c r="ASO70" s="12">
        <v>0</v>
      </c>
      <c r="ASP70" s="12">
        <v>0</v>
      </c>
      <c r="ASQ70" s="12">
        <v>0</v>
      </c>
      <c r="ASR70" s="12">
        <v>0</v>
      </c>
      <c r="ASS70" s="12">
        <v>0</v>
      </c>
      <c r="AST70" s="12">
        <v>0</v>
      </c>
      <c r="ASU70" s="12">
        <v>0</v>
      </c>
      <c r="ASV70" s="12">
        <v>0</v>
      </c>
      <c r="ASW70" s="12">
        <v>0</v>
      </c>
      <c r="ASX70" s="12">
        <v>0</v>
      </c>
      <c r="ASY70" s="12">
        <v>0</v>
      </c>
      <c r="ASZ70" s="12">
        <v>0</v>
      </c>
      <c r="ATA70" s="12">
        <v>0</v>
      </c>
      <c r="ATB70" s="12">
        <v>0</v>
      </c>
      <c r="ATC70" s="12">
        <v>0</v>
      </c>
      <c r="ATD70" s="12">
        <v>0</v>
      </c>
      <c r="ATE70" s="12">
        <v>0</v>
      </c>
      <c r="ATF70" s="12">
        <v>0</v>
      </c>
      <c r="ATG70" s="12">
        <v>0</v>
      </c>
      <c r="ATH70" s="12">
        <v>0</v>
      </c>
      <c r="ATI70" s="12">
        <v>0</v>
      </c>
      <c r="ATJ70" s="12">
        <v>0</v>
      </c>
      <c r="ATK70" s="12">
        <v>0</v>
      </c>
      <c r="ATL70" s="12">
        <v>0</v>
      </c>
      <c r="ATM70" s="12">
        <v>4.9943605145181346E-7</v>
      </c>
      <c r="ATN70" s="12">
        <v>0</v>
      </c>
      <c r="ATO70" s="12">
        <v>0</v>
      </c>
      <c r="ATP70" s="12">
        <v>0</v>
      </c>
      <c r="ATQ70" s="12">
        <v>0</v>
      </c>
      <c r="ATR70" s="12">
        <v>0</v>
      </c>
      <c r="ATS70" s="12">
        <v>0</v>
      </c>
      <c r="ATT70" s="12">
        <v>0</v>
      </c>
      <c r="ATU70" s="12">
        <v>0</v>
      </c>
      <c r="ATV70" s="12">
        <v>0</v>
      </c>
      <c r="ATW70" s="12">
        <v>-8.4122738683922114E-6</v>
      </c>
      <c r="ATX70" s="12">
        <v>5.6616873306834022E-25</v>
      </c>
      <c r="ATY70" s="12">
        <v>0</v>
      </c>
      <c r="ATZ70" s="12">
        <v>0</v>
      </c>
      <c r="AUA70" s="12">
        <v>4.9291206951472207E-25</v>
      </c>
      <c r="AUB70" s="12">
        <v>0</v>
      </c>
      <c r="AUC70" s="12">
        <v>0</v>
      </c>
      <c r="AUD70" s="12">
        <v>0</v>
      </c>
      <c r="AUE70" s="12">
        <v>0</v>
      </c>
      <c r="AUF70" s="12">
        <v>0</v>
      </c>
      <c r="AUG70" s="12">
        <v>0</v>
      </c>
      <c r="AUH70" s="12">
        <v>0</v>
      </c>
      <c r="AUI70" s="12">
        <v>0</v>
      </c>
      <c r="AUJ70" s="12">
        <v>0</v>
      </c>
      <c r="AUK70" s="12">
        <v>0</v>
      </c>
      <c r="AUL70" s="12">
        <v>0</v>
      </c>
      <c r="AUM70" s="12">
        <v>0</v>
      </c>
      <c r="AUN70" s="12">
        <v>0</v>
      </c>
      <c r="AUO70" s="12">
        <v>0</v>
      </c>
      <c r="AUP70" s="12">
        <v>0</v>
      </c>
      <c r="AUQ70" s="12">
        <v>0</v>
      </c>
      <c r="AUR70" s="12">
        <v>0</v>
      </c>
      <c r="AUS70" s="12">
        <v>0</v>
      </c>
      <c r="AUT70" s="12">
        <v>0</v>
      </c>
      <c r="AUU70" s="12">
        <v>0</v>
      </c>
      <c r="AUV70" s="12">
        <v>0</v>
      </c>
      <c r="AUW70" s="12">
        <v>0</v>
      </c>
      <c r="AUX70" s="12">
        <v>0</v>
      </c>
      <c r="AUY70" s="12">
        <v>0</v>
      </c>
      <c r="AUZ70" s="12">
        <v>0</v>
      </c>
      <c r="AVA70" s="12">
        <v>0</v>
      </c>
      <c r="AVB70" s="12">
        <v>0</v>
      </c>
      <c r="AVC70" s="12">
        <v>0</v>
      </c>
      <c r="AVD70" s="12">
        <v>0</v>
      </c>
      <c r="AVE70" s="12">
        <v>0</v>
      </c>
      <c r="AVF70" s="12">
        <v>0</v>
      </c>
      <c r="AVG70" s="12">
        <v>0</v>
      </c>
      <c r="AVH70" s="12">
        <v>5.6784803087244241E-6</v>
      </c>
      <c r="AVI70" s="12">
        <v>-2.4405115581587158E-7</v>
      </c>
      <c r="AVJ70" s="12">
        <v>7.5748144375595357E-9</v>
      </c>
      <c r="AVK70" s="12">
        <v>0</v>
      </c>
      <c r="AVL70" s="12">
        <v>5.0901158596246912E-10</v>
      </c>
      <c r="AVM70" s="12">
        <v>0</v>
      </c>
      <c r="AVN70" s="12">
        <v>0</v>
      </c>
      <c r="AVO70" s="12">
        <v>0</v>
      </c>
      <c r="AVP70" s="12">
        <v>0</v>
      </c>
      <c r="AVQ70" s="12">
        <v>0</v>
      </c>
      <c r="AVR70" s="12">
        <v>0</v>
      </c>
      <c r="AVS70" s="12">
        <v>0</v>
      </c>
      <c r="AVT70" s="12">
        <v>0</v>
      </c>
      <c r="AVU70" s="12">
        <v>0</v>
      </c>
      <c r="AVV70" s="12">
        <v>0</v>
      </c>
      <c r="AVW70" s="12">
        <v>0</v>
      </c>
      <c r="AVX70" s="12">
        <v>0</v>
      </c>
      <c r="AVY70" s="12">
        <v>0</v>
      </c>
      <c r="AVZ70" s="12">
        <v>0</v>
      </c>
      <c r="AWA70" s="12">
        <v>0</v>
      </c>
      <c r="AWB70" s="12">
        <v>0</v>
      </c>
      <c r="AWC70" s="12">
        <v>0</v>
      </c>
      <c r="AWD70" s="12">
        <v>0</v>
      </c>
      <c r="AWE70" s="12">
        <v>0</v>
      </c>
      <c r="AWF70" s="12">
        <v>0</v>
      </c>
      <c r="AWG70" s="12">
        <v>0</v>
      </c>
      <c r="AWH70" s="12">
        <v>0</v>
      </c>
      <c r="AWI70" s="12">
        <v>0</v>
      </c>
      <c r="AWJ70" s="12">
        <v>0</v>
      </c>
      <c r="AWK70" s="12">
        <v>1.3066175343630613E-9</v>
      </c>
      <c r="AWL70" s="12">
        <v>0</v>
      </c>
      <c r="AWM70" s="12">
        <v>0</v>
      </c>
      <c r="AWN70" s="12">
        <v>0</v>
      </c>
      <c r="AWO70" s="12">
        <v>0</v>
      </c>
      <c r="AWP70" s="12">
        <v>0</v>
      </c>
      <c r="AWQ70" s="12">
        <v>0</v>
      </c>
      <c r="AWR70" s="12">
        <v>0</v>
      </c>
      <c r="AWS70" s="12">
        <v>0</v>
      </c>
      <c r="AWT70" s="12">
        <v>2.2724443312678606E-7</v>
      </c>
      <c r="AWU70" s="12">
        <v>-7.6786499817339212E-9</v>
      </c>
      <c r="AWV70" s="12">
        <v>1.2664219819921618E-8</v>
      </c>
      <c r="AWW70" s="12">
        <v>0</v>
      </c>
      <c r="AWX70" s="12">
        <v>0</v>
      </c>
      <c r="AWY70" s="12">
        <v>0</v>
      </c>
      <c r="AWZ70" s="12">
        <v>0</v>
      </c>
      <c r="AXA70" s="12">
        <v>0</v>
      </c>
      <c r="AXB70" s="12">
        <v>0</v>
      </c>
      <c r="AXC70" s="12">
        <v>0</v>
      </c>
      <c r="AXD70" s="12">
        <v>0</v>
      </c>
      <c r="AXE70" s="12">
        <v>0</v>
      </c>
      <c r="AXF70" s="12">
        <v>0</v>
      </c>
      <c r="AXG70" s="12">
        <v>0</v>
      </c>
      <c r="AXH70" s="12">
        <v>0</v>
      </c>
      <c r="AXI70" s="12">
        <v>0</v>
      </c>
      <c r="AXJ70" s="12">
        <v>0</v>
      </c>
      <c r="AXK70" s="12">
        <v>0</v>
      </c>
      <c r="AXL70" s="12">
        <v>0</v>
      </c>
      <c r="AXM70" s="12">
        <v>0</v>
      </c>
      <c r="AXN70" s="12">
        <v>0</v>
      </c>
      <c r="AXO70" s="12">
        <v>0</v>
      </c>
      <c r="AXP70" s="12">
        <v>0</v>
      </c>
      <c r="AXQ70" s="12">
        <v>0</v>
      </c>
      <c r="AXR70" s="12">
        <v>0</v>
      </c>
      <c r="AXS70" s="12">
        <v>0</v>
      </c>
      <c r="AXT70" s="12">
        <v>0</v>
      </c>
      <c r="AXU70" s="12">
        <v>0</v>
      </c>
      <c r="AXV70" s="12">
        <v>0</v>
      </c>
      <c r="AXW70" s="12">
        <v>0</v>
      </c>
      <c r="AXX70" s="12">
        <v>0</v>
      </c>
      <c r="AXY70" s="12">
        <v>0</v>
      </c>
      <c r="AXZ70" s="12">
        <v>0</v>
      </c>
      <c r="AYA70" s="12">
        <v>0</v>
      </c>
      <c r="AYB70" s="12">
        <v>0</v>
      </c>
      <c r="AYC70" s="12">
        <v>0</v>
      </c>
      <c r="AYD70" s="12">
        <v>0</v>
      </c>
      <c r="AYE70" s="12">
        <v>0</v>
      </c>
      <c r="AYF70" s="12">
        <v>1.038355441644847E-10</v>
      </c>
      <c r="AYG70" s="12">
        <v>-1.2666333806063869E-8</v>
      </c>
      <c r="AYH70" s="12">
        <v>0</v>
      </c>
      <c r="AYI70" s="12">
        <v>0</v>
      </c>
      <c r="AYJ70" s="12">
        <v>0</v>
      </c>
      <c r="AYK70" s="12">
        <v>0</v>
      </c>
      <c r="AYL70" s="12">
        <v>0</v>
      </c>
      <c r="AYM70" s="12">
        <v>0</v>
      </c>
      <c r="AYN70" s="12">
        <v>0</v>
      </c>
      <c r="AYO70" s="12">
        <v>0</v>
      </c>
      <c r="AYP70" s="12">
        <v>0</v>
      </c>
      <c r="AYQ70" s="12">
        <v>0</v>
      </c>
      <c r="AYR70" s="12">
        <v>0</v>
      </c>
      <c r="AYS70" s="12">
        <v>0</v>
      </c>
      <c r="AYT70" s="12">
        <v>0</v>
      </c>
      <c r="AYU70" s="12">
        <v>0</v>
      </c>
      <c r="AYV70" s="12">
        <v>0</v>
      </c>
      <c r="AYW70" s="12">
        <v>0</v>
      </c>
      <c r="AYX70" s="12">
        <v>0</v>
      </c>
      <c r="AYY70" s="12">
        <v>0</v>
      </c>
      <c r="AYZ70" s="12">
        <v>0</v>
      </c>
      <c r="AZA70" s="12">
        <v>0</v>
      </c>
      <c r="AZB70" s="12">
        <v>0</v>
      </c>
      <c r="AZC70" s="12">
        <v>0</v>
      </c>
      <c r="AZD70" s="12">
        <v>0</v>
      </c>
      <c r="AZE70" s="12">
        <v>0</v>
      </c>
      <c r="AZF70" s="12">
        <v>0</v>
      </c>
      <c r="AZG70" s="12">
        <v>0</v>
      </c>
      <c r="AZH70" s="12">
        <v>0</v>
      </c>
      <c r="AZI70" s="12">
        <v>0</v>
      </c>
      <c r="AZJ70" s="12">
        <v>0</v>
      </c>
      <c r="AZK70" s="12">
        <v>0</v>
      </c>
      <c r="AZL70" s="12">
        <v>0</v>
      </c>
      <c r="AZM70" s="12">
        <v>0</v>
      </c>
      <c r="AZN70" s="12">
        <v>0</v>
      </c>
      <c r="AZO70" s="12">
        <v>2.4336344177120228E-6</v>
      </c>
      <c r="AZP70" s="12">
        <v>0</v>
      </c>
      <c r="AZQ70" s="12">
        <v>0</v>
      </c>
      <c r="AZR70" s="12">
        <v>0</v>
      </c>
      <c r="AZS70" s="12">
        <v>-5.1227837521331997E-10</v>
      </c>
      <c r="AZT70" s="13">
        <v>6432540371.5628977</v>
      </c>
      <c r="AZU70" s="13">
        <v>3797760.9018350891</v>
      </c>
      <c r="AZV70" s="13">
        <v>1472000</v>
      </c>
      <c r="AZW70" s="13">
        <v>80031.291939975359</v>
      </c>
      <c r="AZX70" s="13">
        <v>144783900916.13742</v>
      </c>
      <c r="AZY70" s="13">
        <v>2.1999999999999999E-10</v>
      </c>
      <c r="AZZ70" s="13">
        <v>143463024.39677963</v>
      </c>
      <c r="BAA70" s="13">
        <v>1E-13</v>
      </c>
      <c r="BAB70" s="13">
        <v>1073795.9307938113</v>
      </c>
      <c r="BAC70" s="13">
        <v>2.9999999999999999E-16</v>
      </c>
      <c r="BAD70" s="13">
        <v>1.1E-13</v>
      </c>
      <c r="BAE70" s="13">
        <v>7920000</v>
      </c>
      <c r="BAF70" s="13">
        <v>6380000</v>
      </c>
      <c r="BAG70" s="13">
        <v>6089177093347133</v>
      </c>
      <c r="BAH70" s="13">
        <v>1058313750000</v>
      </c>
      <c r="BAI70" s="13">
        <v>854006112386.77722</v>
      </c>
      <c r="BAJ70" s="13">
        <v>846607000000000.13</v>
      </c>
      <c r="BAK70" s="13">
        <v>7108720588.7730408</v>
      </c>
      <c r="BAL70" s="13">
        <v>115100577385.69553</v>
      </c>
      <c r="BAM70" s="13">
        <v>57148942500</v>
      </c>
      <c r="BAN70" s="13">
        <v>507990600000</v>
      </c>
      <c r="BAO70" s="13">
        <v>21166275000</v>
      </c>
      <c r="BAP70" s="13">
        <v>7.653349E+16</v>
      </c>
      <c r="BAQ70" s="13">
        <v>3826674500000000</v>
      </c>
      <c r="BAR70" s="13">
        <v>1.14800235E+17</v>
      </c>
      <c r="BAS70" s="13">
        <v>1148002350000</v>
      </c>
      <c r="BAT70" s="13">
        <v>1913337250000</v>
      </c>
      <c r="BAU70" s="13">
        <v>4.25E+16</v>
      </c>
      <c r="BAV70" s="13">
        <v>2550000000000000</v>
      </c>
      <c r="BAW70" s="13">
        <v>7.65E+16</v>
      </c>
      <c r="BAX70" s="13">
        <v>765000000000</v>
      </c>
      <c r="BAY70" s="13">
        <v>850000000000</v>
      </c>
      <c r="BAZ70" s="13">
        <v>1.275E+17</v>
      </c>
      <c r="BBA70" s="13">
        <v>8924999999999999</v>
      </c>
      <c r="BBB70" s="13">
        <v>2.6774999999999997E+17</v>
      </c>
      <c r="BBC70" s="13">
        <v>2677500000000</v>
      </c>
      <c r="BBD70" s="13">
        <v>1912500000000.0005</v>
      </c>
      <c r="BBE70" s="14">
        <v>2.9670007045586635</v>
      </c>
      <c r="BBF70" s="14">
        <v>2.7171027347874928</v>
      </c>
      <c r="BBG70" s="14">
        <v>7.3359076462805888</v>
      </c>
      <c r="BBH70" s="14">
        <v>2267.7980212120642</v>
      </c>
      <c r="BBI70" s="13">
        <v>2424.0889752287799</v>
      </c>
      <c r="BBJ70" s="13">
        <v>1739.7570419040387</v>
      </c>
      <c r="BBK70" s="13">
        <v>136.47407346930899</v>
      </c>
      <c r="BBL70" s="13">
        <v>396.87696688121434</v>
      </c>
      <c r="BBM70" s="13">
        <v>2701255.1174327238</v>
      </c>
      <c r="BBN70" s="13">
        <v>403.56115566457999</v>
      </c>
      <c r="BBO70" s="15">
        <v>402.03377322268113</v>
      </c>
      <c r="BBP70" s="15">
        <v>658.10864052789736</v>
      </c>
      <c r="BBQ70" s="15">
        <v>719.2261419520396</v>
      </c>
      <c r="BBR70" s="14">
        <v>4.6111605035052721</v>
      </c>
      <c r="BBS70" s="14">
        <v>6.1955493179608316</v>
      </c>
      <c r="BBT70" s="14">
        <v>4.4684716733537568</v>
      </c>
      <c r="BBU70" s="15">
        <v>6.5392608432632677</v>
      </c>
      <c r="BBV70" s="15">
        <v>2.8438353835018351</v>
      </c>
      <c r="BBW70" s="15">
        <v>4.7141212938020107</v>
      </c>
      <c r="BBX70" s="15">
        <v>458.61071726228636</v>
      </c>
      <c r="BBY70" s="15">
        <v>687.40830492156306</v>
      </c>
      <c r="BBZ70" s="15">
        <v>530.49759120395993</v>
      </c>
      <c r="BCA70" s="14">
        <v>6.2524446828105749</v>
      </c>
      <c r="BCB70" s="14">
        <v>0.53455087417037483</v>
      </c>
      <c r="BCC70" s="14">
        <v>0.24247451555430211</v>
      </c>
      <c r="BCD70" s="14">
        <v>0.14688873041867151</v>
      </c>
      <c r="BCE70" s="14">
        <v>24.177418183077776</v>
      </c>
      <c r="BCF70" s="14">
        <v>2.9325688496135951E-2</v>
      </c>
      <c r="BCG70" s="14">
        <v>5.3203809131710522E-2</v>
      </c>
      <c r="BCH70" s="14">
        <v>1.8348906684614555E-3</v>
      </c>
      <c r="BCI70" s="14">
        <v>11370.618027992459</v>
      </c>
      <c r="BCJ70" s="14">
        <v>1.6067186094408299E-5</v>
      </c>
      <c r="BCK70" s="14">
        <v>14.818975874558193</v>
      </c>
      <c r="BCL70" s="14">
        <v>2.6676816166272526E-6</v>
      </c>
      <c r="BCM70" s="14">
        <v>3.3767020493070313E-8</v>
      </c>
      <c r="BCN70" s="14">
        <v>2.0375349962469223E-2</v>
      </c>
      <c r="BCO70" s="14">
        <v>0.28794641630201917</v>
      </c>
      <c r="BCP70" s="14">
        <v>0.14849180039093401</v>
      </c>
      <c r="BCQ70" s="14">
        <v>2.0337044143822185</v>
      </c>
      <c r="BCR70" s="14">
        <v>7.4579399103900171E-2</v>
      </c>
      <c r="BCS70" s="14">
        <v>0.32965644744455402</v>
      </c>
      <c r="BCT70" s="14">
        <v>0.10375215964322639</v>
      </c>
      <c r="BCU70" s="14">
        <v>0.8996847978774396</v>
      </c>
      <c r="BCV70" s="14">
        <v>0.12663345903852083</v>
      </c>
      <c r="BCW70" s="14">
        <v>23.784262419809028</v>
      </c>
      <c r="BCX70" s="14">
        <v>4.9947233013515391E-2</v>
      </c>
      <c r="BCY70" s="14">
        <v>1.6075668194284812E-2</v>
      </c>
      <c r="BCZ70" s="14">
        <v>2.977139775769572E-2</v>
      </c>
      <c r="BDA70" s="14">
        <v>2.1857506305871421E-2</v>
      </c>
      <c r="BDB70" s="14">
        <v>9.7870058948671432E-4</v>
      </c>
      <c r="BDC70" s="14">
        <v>23953.827136145195</v>
      </c>
      <c r="BDD70" s="14">
        <v>7.5879044634016575E-6</v>
      </c>
      <c r="BDE70" s="14">
        <v>7.0542002464816882</v>
      </c>
      <c r="BDF70" s="14">
        <v>3.8250694098750955E-6</v>
      </c>
      <c r="BDG70" s="14">
        <v>2.7395447377017288E-8</v>
      </c>
      <c r="BDH70" s="14">
        <v>2.6064168034960727E-2</v>
      </c>
      <c r="BDI70" s="14">
        <v>3.1008092610042948E-2</v>
      </c>
      <c r="BDJ70" s="14">
        <v>3.7291177020810293E-2</v>
      </c>
      <c r="BDK70" s="14">
        <v>0.30427987354296981</v>
      </c>
      <c r="BDL70" s="14">
        <v>0.36968735463141883</v>
      </c>
      <c r="BDM70" s="14">
        <v>0.35063462981912052</v>
      </c>
      <c r="BDN70" s="14">
        <v>0.11156500869571551</v>
      </c>
      <c r="BDO70" s="14">
        <v>0.15461406824118243</v>
      </c>
      <c r="BDP70" s="14">
        <v>0.38839490229993107</v>
      </c>
      <c r="BDQ70" s="14">
        <v>6.1063869410379921</v>
      </c>
      <c r="BDR70" s="14">
        <v>2.7191028986459012</v>
      </c>
      <c r="BDS70" s="14">
        <v>0.2527827598556231</v>
      </c>
      <c r="BDT70" s="14">
        <v>0.22439360460473057</v>
      </c>
      <c r="BDU70" s="14">
        <v>0.34333894411656957</v>
      </c>
      <c r="BDV70" s="14">
        <v>0.67905603508907419</v>
      </c>
      <c r="BDW70" s="14">
        <v>5.3630491610700062E-2</v>
      </c>
      <c r="BDX70" s="14">
        <v>12.913158550207477</v>
      </c>
      <c r="BDY70" s="14">
        <v>8.3481599475708726E-2</v>
      </c>
      <c r="BDZ70" s="14">
        <v>8.3297441324606556</v>
      </c>
      <c r="BEA70" s="14">
        <v>6.3049427135255784E-2</v>
      </c>
      <c r="BEB70" s="14">
        <v>1.9580153781077383E-2</v>
      </c>
      <c r="BEC70" s="14">
        <v>2.1624915873866859E-2</v>
      </c>
      <c r="BED70" s="14">
        <v>3.1633742244388356E-2</v>
      </c>
      <c r="BEE70" s="14">
        <v>0.31944306110228537</v>
      </c>
      <c r="BEF70" s="14">
        <v>7.0694834398884728E-4</v>
      </c>
      <c r="BEG70" s="14">
        <v>16187.413519732576</v>
      </c>
      <c r="BEH70" s="14">
        <v>2.3708388356654931E-5</v>
      </c>
      <c r="BEI70" s="14">
        <v>11.471658089073809</v>
      </c>
      <c r="BEJ70" s="14">
        <v>1.2697604501920514</v>
      </c>
      <c r="BEK70" s="14">
        <v>3.2094071384740322E-6</v>
      </c>
      <c r="BEL70" s="14">
        <v>2.4408563538224104E-8</v>
      </c>
      <c r="BEM70" s="14">
        <v>3.7111319948959991E-2</v>
      </c>
      <c r="BEN70" s="14">
        <v>3.4948355234649474E-2</v>
      </c>
      <c r="BEO70" s="14">
        <v>2.6583799834636549E-2</v>
      </c>
      <c r="BEP70" s="14">
        <v>0.13589182539970565</v>
      </c>
      <c r="BEQ70" s="14">
        <v>0.25288583045289581</v>
      </c>
      <c r="BER70" s="14">
        <v>0.29990374171764145</v>
      </c>
      <c r="BES70" s="14">
        <v>0.12787654526038317</v>
      </c>
      <c r="BET70" s="14">
        <v>0.18609685525099529</v>
      </c>
      <c r="BEU70" s="26">
        <v>0.30419502911645735</v>
      </c>
    </row>
    <row r="71" spans="2:1503" outlineLevel="1" x14ac:dyDescent="0.35">
      <c r="B71" s="18">
        <v>62</v>
      </c>
      <c r="C71" s="11">
        <v>0</v>
      </c>
      <c r="D71" s="12">
        <v>0</v>
      </c>
      <c r="E71" s="12">
        <v>0</v>
      </c>
      <c r="F71" s="12">
        <v>0</v>
      </c>
      <c r="G71" s="12">
        <v>2.3379945361791864E-5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-2.8903667138306762E-11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5.1465074844779578E-4</v>
      </c>
      <c r="AS71" s="12">
        <v>0</v>
      </c>
      <c r="AT71" s="12">
        <v>0</v>
      </c>
      <c r="AU71" s="12">
        <v>0</v>
      </c>
      <c r="AV71" s="12">
        <v>0</v>
      </c>
      <c r="AW71" s="12">
        <v>0</v>
      </c>
      <c r="AX71" s="12">
        <v>0</v>
      </c>
      <c r="AY71" s="12">
        <v>0</v>
      </c>
      <c r="AZ71" s="12">
        <v>0</v>
      </c>
      <c r="BA71" s="12">
        <v>-8.7607406757948321E-6</v>
      </c>
      <c r="BB71" s="12">
        <v>7.4982522567961296E-26</v>
      </c>
      <c r="BC71" s="12">
        <v>5.7714910325838595E-25</v>
      </c>
      <c r="BD71" s="12">
        <v>2.0658482519564499E-26</v>
      </c>
      <c r="BE71" s="12">
        <v>0</v>
      </c>
      <c r="BF71" s="12">
        <v>0</v>
      </c>
      <c r="BG71" s="12">
        <v>1.2743125110209128E-27</v>
      </c>
      <c r="BH71" s="12">
        <v>5.7988130348163998E-28</v>
      </c>
      <c r="BI71" s="12">
        <v>1.2743125110209128E-27</v>
      </c>
      <c r="BJ71" s="12">
        <v>9.4233742672661539E-8</v>
      </c>
      <c r="BK71" s="12">
        <v>0</v>
      </c>
      <c r="BL71" s="12">
        <v>0</v>
      </c>
      <c r="BM71" s="12">
        <v>0</v>
      </c>
      <c r="BN71" s="12">
        <v>0</v>
      </c>
      <c r="BO71" s="12">
        <v>0</v>
      </c>
      <c r="BP71" s="12">
        <v>0</v>
      </c>
      <c r="BQ71" s="12">
        <v>0</v>
      </c>
      <c r="BR71" s="12">
        <v>0</v>
      </c>
      <c r="BS71" s="12">
        <v>0</v>
      </c>
      <c r="BT71" s="12">
        <v>0</v>
      </c>
      <c r="BU71" s="12">
        <v>0</v>
      </c>
      <c r="BV71" s="12">
        <v>0</v>
      </c>
      <c r="BW71" s="12">
        <v>0</v>
      </c>
      <c r="BX71" s="12">
        <v>0</v>
      </c>
      <c r="BY71" s="12">
        <v>0</v>
      </c>
      <c r="BZ71" s="12">
        <v>0</v>
      </c>
      <c r="CA71" s="12">
        <v>0</v>
      </c>
      <c r="CB71" s="12">
        <v>0</v>
      </c>
      <c r="CC71" s="12">
        <v>0</v>
      </c>
      <c r="CD71" s="12">
        <v>0</v>
      </c>
      <c r="CE71" s="12">
        <v>0</v>
      </c>
      <c r="CF71" s="12">
        <v>0</v>
      </c>
      <c r="CG71" s="12">
        <v>0</v>
      </c>
      <c r="CH71" s="12">
        <v>0</v>
      </c>
      <c r="CI71" s="12">
        <v>0</v>
      </c>
      <c r="CJ71" s="12">
        <v>0</v>
      </c>
      <c r="CK71" s="12">
        <v>0</v>
      </c>
      <c r="CL71" s="12">
        <v>9.6477609151230864E-9</v>
      </c>
      <c r="CM71" s="12">
        <v>-6.7128133360774166E-9</v>
      </c>
      <c r="CN71" s="12">
        <v>0</v>
      </c>
      <c r="CO71" s="12">
        <v>0</v>
      </c>
      <c r="CP71" s="12">
        <v>0</v>
      </c>
      <c r="CQ71" s="12">
        <v>0</v>
      </c>
      <c r="CR71" s="12">
        <v>0</v>
      </c>
      <c r="CS71" s="12">
        <v>0</v>
      </c>
      <c r="CT71" s="12">
        <v>0</v>
      </c>
      <c r="CU71" s="12">
        <v>0</v>
      </c>
      <c r="CV71" s="12">
        <v>0</v>
      </c>
      <c r="CW71" s="12">
        <v>0</v>
      </c>
      <c r="CX71" s="12">
        <v>0</v>
      </c>
      <c r="CY71" s="12">
        <v>0</v>
      </c>
      <c r="CZ71" s="12">
        <v>0</v>
      </c>
      <c r="DA71" s="12">
        <v>0</v>
      </c>
      <c r="DB71" s="12">
        <v>0</v>
      </c>
      <c r="DC71" s="12">
        <v>0</v>
      </c>
      <c r="DD71" s="12">
        <v>0</v>
      </c>
      <c r="DE71" s="12">
        <v>0</v>
      </c>
      <c r="DF71" s="12">
        <v>0</v>
      </c>
      <c r="DG71" s="12">
        <v>0</v>
      </c>
      <c r="DH71" s="12">
        <v>0</v>
      </c>
      <c r="DI71" s="12">
        <v>0</v>
      </c>
      <c r="DJ71" s="12">
        <v>0</v>
      </c>
      <c r="DK71" s="12">
        <v>0</v>
      </c>
      <c r="DL71" s="12">
        <v>0</v>
      </c>
      <c r="DM71" s="12">
        <v>0</v>
      </c>
      <c r="DN71" s="12">
        <v>0</v>
      </c>
      <c r="DO71" s="12">
        <v>0</v>
      </c>
      <c r="DP71" s="12">
        <v>0</v>
      </c>
      <c r="DQ71" s="12">
        <v>0</v>
      </c>
      <c r="DR71" s="12">
        <v>0</v>
      </c>
      <c r="DS71" s="12">
        <v>0</v>
      </c>
      <c r="DT71" s="12">
        <v>0</v>
      </c>
      <c r="DU71" s="12">
        <v>0</v>
      </c>
      <c r="DV71" s="12">
        <v>0</v>
      </c>
      <c r="DW71" s="12">
        <v>1.0612537006635396E-7</v>
      </c>
      <c r="DX71" s="12">
        <v>6.7128133360744793E-9</v>
      </c>
      <c r="DY71" s="12">
        <v>-7.0553538646050379E-6</v>
      </c>
      <c r="DZ71" s="12">
        <v>0</v>
      </c>
      <c r="EA71" s="12">
        <v>2.3385100748297592E-8</v>
      </c>
      <c r="EB71" s="12">
        <v>0</v>
      </c>
      <c r="EC71" s="12">
        <v>5.3103706282557184E-11</v>
      </c>
      <c r="ED71" s="12">
        <v>1.2041874940746399E-11</v>
      </c>
      <c r="EE71" s="12">
        <v>3.1713786111173999E-11</v>
      </c>
      <c r="EF71" s="12">
        <v>0</v>
      </c>
      <c r="EG71" s="12">
        <v>0</v>
      </c>
      <c r="EH71" s="12">
        <v>0</v>
      </c>
      <c r="EI71" s="12">
        <v>0</v>
      </c>
      <c r="EJ71" s="12">
        <v>0</v>
      </c>
      <c r="EK71" s="12">
        <v>0</v>
      </c>
      <c r="EL71" s="12">
        <v>0</v>
      </c>
      <c r="EM71" s="12">
        <v>0</v>
      </c>
      <c r="EN71" s="12">
        <v>0</v>
      </c>
      <c r="EO71" s="12">
        <v>0</v>
      </c>
      <c r="EP71" s="12">
        <v>0</v>
      </c>
      <c r="EQ71" s="12">
        <v>0</v>
      </c>
      <c r="ER71" s="12">
        <v>0</v>
      </c>
      <c r="ES71" s="12">
        <v>0</v>
      </c>
      <c r="ET71" s="12">
        <v>0</v>
      </c>
      <c r="EU71" s="12">
        <v>0</v>
      </c>
      <c r="EV71" s="12">
        <v>0</v>
      </c>
      <c r="EW71" s="12">
        <v>0</v>
      </c>
      <c r="EX71" s="12">
        <v>0</v>
      </c>
      <c r="EY71" s="12">
        <v>0</v>
      </c>
      <c r="EZ71" s="12">
        <v>0</v>
      </c>
      <c r="FA71" s="12">
        <v>0</v>
      </c>
      <c r="FB71" s="12">
        <v>9.9999999999999995E-21</v>
      </c>
      <c r="FC71" s="12">
        <v>0</v>
      </c>
      <c r="FD71" s="12">
        <v>0</v>
      </c>
      <c r="FE71" s="12">
        <v>0</v>
      </c>
      <c r="FF71" s="12">
        <v>0</v>
      </c>
      <c r="FG71" s="12">
        <v>0</v>
      </c>
      <c r="FH71" s="12">
        <v>3.8589038104577269E-6</v>
      </c>
      <c r="FI71" s="12">
        <v>0</v>
      </c>
      <c r="FJ71" s="12">
        <v>1.9488800045297955E-7</v>
      </c>
      <c r="FK71" s="12">
        <v>-9.9705084992987595E-8</v>
      </c>
      <c r="FL71" s="12">
        <v>0</v>
      </c>
      <c r="FM71" s="12">
        <v>4.6769394034890412E-9</v>
      </c>
      <c r="FN71" s="12">
        <v>0</v>
      </c>
      <c r="FO71" s="12">
        <v>0</v>
      </c>
      <c r="FP71" s="12">
        <v>0</v>
      </c>
      <c r="FQ71" s="12">
        <v>0</v>
      </c>
      <c r="FR71" s="12">
        <v>7.0154096428216358E-9</v>
      </c>
      <c r="FS71" s="12">
        <v>0</v>
      </c>
      <c r="FT71" s="12">
        <v>0</v>
      </c>
      <c r="FU71" s="12">
        <v>0</v>
      </c>
      <c r="FV71" s="12">
        <v>0</v>
      </c>
      <c r="FW71" s="12">
        <v>0</v>
      </c>
      <c r="FX71" s="12">
        <v>0</v>
      </c>
      <c r="FY71" s="12">
        <v>0</v>
      </c>
      <c r="FZ71" s="12">
        <v>0</v>
      </c>
      <c r="GA71" s="12">
        <v>0</v>
      </c>
      <c r="GB71" s="12">
        <v>0</v>
      </c>
      <c r="GC71" s="12">
        <v>0</v>
      </c>
      <c r="GD71" s="12">
        <v>0</v>
      </c>
      <c r="GE71" s="12">
        <v>0</v>
      </c>
      <c r="GF71" s="12">
        <v>0</v>
      </c>
      <c r="GG71" s="12">
        <v>0</v>
      </c>
      <c r="GH71" s="12">
        <v>0</v>
      </c>
      <c r="GI71" s="12">
        <v>0</v>
      </c>
      <c r="GJ71" s="12">
        <v>0</v>
      </c>
      <c r="GK71" s="12">
        <v>0</v>
      </c>
      <c r="GL71" s="12">
        <v>0</v>
      </c>
      <c r="GM71" s="12">
        <v>0</v>
      </c>
      <c r="GN71" s="12">
        <v>0</v>
      </c>
      <c r="GO71" s="12">
        <v>0</v>
      </c>
      <c r="GP71" s="12">
        <v>0</v>
      </c>
      <c r="GQ71" s="12">
        <v>0</v>
      </c>
      <c r="GR71" s="12">
        <v>0</v>
      </c>
      <c r="GS71" s="12">
        <v>0</v>
      </c>
      <c r="GT71" s="12">
        <v>0</v>
      </c>
      <c r="GU71" s="12">
        <v>6.8604658641520573E-6</v>
      </c>
      <c r="GV71" s="12">
        <v>0</v>
      </c>
      <c r="GW71" s="12">
        <v>-2.5884298146486484E-8</v>
      </c>
      <c r="GX71" s="12">
        <v>0</v>
      </c>
      <c r="GY71" s="12">
        <v>0</v>
      </c>
      <c r="GZ71" s="12">
        <v>0</v>
      </c>
      <c r="HA71" s="12">
        <v>0</v>
      </c>
      <c r="HB71" s="12">
        <v>0</v>
      </c>
      <c r="HC71" s="12">
        <v>0</v>
      </c>
      <c r="HD71" s="12">
        <v>0</v>
      </c>
      <c r="HE71" s="12">
        <v>0</v>
      </c>
      <c r="HF71" s="12">
        <v>0</v>
      </c>
      <c r="HG71" s="12">
        <v>0</v>
      </c>
      <c r="HH71" s="12">
        <v>0</v>
      </c>
      <c r="HI71" s="12">
        <v>0</v>
      </c>
      <c r="HJ71" s="12">
        <v>0</v>
      </c>
      <c r="HK71" s="12">
        <v>0</v>
      </c>
      <c r="HL71" s="12">
        <v>0</v>
      </c>
      <c r="HM71" s="12">
        <v>0</v>
      </c>
      <c r="HN71" s="12">
        <v>0</v>
      </c>
      <c r="HO71" s="12">
        <v>0</v>
      </c>
      <c r="HP71" s="12">
        <v>0</v>
      </c>
      <c r="HQ71" s="12">
        <v>0</v>
      </c>
      <c r="HR71" s="12">
        <v>0</v>
      </c>
      <c r="HS71" s="12">
        <v>0</v>
      </c>
      <c r="HT71" s="12">
        <v>0</v>
      </c>
      <c r="HU71" s="12">
        <v>0</v>
      </c>
      <c r="HV71" s="12">
        <v>0</v>
      </c>
      <c r="HW71" s="12">
        <v>0</v>
      </c>
      <c r="HX71" s="12">
        <v>0</v>
      </c>
      <c r="HY71" s="12">
        <v>0</v>
      </c>
      <c r="HZ71" s="12">
        <v>0</v>
      </c>
      <c r="IA71" s="12">
        <v>0</v>
      </c>
      <c r="IB71" s="12">
        <v>0</v>
      </c>
      <c r="IC71" s="12">
        <v>0</v>
      </c>
      <c r="ID71" s="12">
        <v>0</v>
      </c>
      <c r="IE71" s="12">
        <v>0</v>
      </c>
      <c r="IF71" s="12">
        <v>0</v>
      </c>
      <c r="IG71" s="12">
        <v>6.7995298049902526E-8</v>
      </c>
      <c r="IH71" s="12">
        <v>0</v>
      </c>
      <c r="II71" s="12">
        <v>-4.6769394034922258E-9</v>
      </c>
      <c r="IJ71" s="12">
        <v>0</v>
      </c>
      <c r="IK71" s="12">
        <v>0</v>
      </c>
      <c r="IL71" s="12">
        <v>0</v>
      </c>
      <c r="IM71" s="12">
        <v>0</v>
      </c>
      <c r="IN71" s="12">
        <v>0</v>
      </c>
      <c r="IO71" s="12">
        <v>0</v>
      </c>
      <c r="IP71" s="12">
        <v>0</v>
      </c>
      <c r="IQ71" s="12">
        <v>0</v>
      </c>
      <c r="IR71" s="12">
        <v>0</v>
      </c>
      <c r="IS71" s="12">
        <v>0</v>
      </c>
      <c r="IT71" s="12">
        <v>0</v>
      </c>
      <c r="IU71" s="12">
        <v>0</v>
      </c>
      <c r="IV71" s="12">
        <v>0</v>
      </c>
      <c r="IW71" s="12">
        <v>0</v>
      </c>
      <c r="IX71" s="12">
        <v>0</v>
      </c>
      <c r="IY71" s="12">
        <v>0</v>
      </c>
      <c r="IZ71" s="12">
        <v>0</v>
      </c>
      <c r="JA71" s="12">
        <v>0</v>
      </c>
      <c r="JB71" s="12">
        <v>0</v>
      </c>
      <c r="JC71" s="12">
        <v>0</v>
      </c>
      <c r="JD71" s="12">
        <v>0</v>
      </c>
      <c r="JE71" s="12">
        <v>0</v>
      </c>
      <c r="JF71" s="12">
        <v>0</v>
      </c>
      <c r="JG71" s="12">
        <v>0</v>
      </c>
      <c r="JH71" s="12">
        <v>0</v>
      </c>
      <c r="JI71" s="12">
        <v>0</v>
      </c>
      <c r="JJ71" s="12">
        <v>0</v>
      </c>
      <c r="JK71" s="12">
        <v>0</v>
      </c>
      <c r="JL71" s="12">
        <v>0</v>
      </c>
      <c r="JM71" s="12">
        <v>0</v>
      </c>
      <c r="JN71" s="12">
        <v>0</v>
      </c>
      <c r="JO71" s="12">
        <v>1.0419581787882604E-6</v>
      </c>
      <c r="JP71" s="12">
        <v>0</v>
      </c>
      <c r="JQ71" s="12">
        <v>0</v>
      </c>
      <c r="JR71" s="12">
        <v>0</v>
      </c>
      <c r="JS71" s="12">
        <v>0</v>
      </c>
      <c r="JT71" s="12">
        <v>0</v>
      </c>
      <c r="JU71" s="12">
        <v>-5.3153581639856785E-11</v>
      </c>
      <c r="JV71" s="12">
        <v>0</v>
      </c>
      <c r="JW71" s="12">
        <v>0</v>
      </c>
      <c r="JX71" s="12">
        <v>0</v>
      </c>
      <c r="JY71" s="12">
        <v>0</v>
      </c>
      <c r="JZ71" s="12">
        <v>0</v>
      </c>
      <c r="KA71" s="12">
        <v>0</v>
      </c>
      <c r="KB71" s="12">
        <v>0</v>
      </c>
      <c r="KC71" s="12">
        <v>0</v>
      </c>
      <c r="KD71" s="12">
        <v>0</v>
      </c>
      <c r="KE71" s="12">
        <v>0</v>
      </c>
      <c r="KF71" s="12">
        <v>0</v>
      </c>
      <c r="KG71" s="12">
        <v>0</v>
      </c>
      <c r="KH71" s="12">
        <v>0</v>
      </c>
      <c r="KI71" s="12">
        <v>0</v>
      </c>
      <c r="KJ71" s="12">
        <v>0</v>
      </c>
      <c r="KK71" s="12">
        <v>0</v>
      </c>
      <c r="KL71" s="12">
        <v>0</v>
      </c>
      <c r="KM71" s="12">
        <v>0</v>
      </c>
      <c r="KN71" s="12">
        <v>0</v>
      </c>
      <c r="KO71" s="12">
        <v>0</v>
      </c>
      <c r="KP71" s="12">
        <v>0</v>
      </c>
      <c r="KQ71" s="12">
        <v>0</v>
      </c>
      <c r="KR71" s="12">
        <v>0</v>
      </c>
      <c r="KS71" s="12">
        <v>0</v>
      </c>
      <c r="KT71" s="12">
        <v>0</v>
      </c>
      <c r="KU71" s="12">
        <v>0</v>
      </c>
      <c r="KV71" s="12">
        <v>0</v>
      </c>
      <c r="KW71" s="12">
        <v>0</v>
      </c>
      <c r="KX71" s="12">
        <v>0</v>
      </c>
      <c r="KY71" s="12">
        <v>0</v>
      </c>
      <c r="KZ71" s="12">
        <v>2.3154626195294673E-6</v>
      </c>
      <c r="LA71" s="12">
        <v>0</v>
      </c>
      <c r="LB71" s="12">
        <v>0</v>
      </c>
      <c r="LC71" s="12">
        <v>0</v>
      </c>
      <c r="LD71" s="12">
        <v>0</v>
      </c>
      <c r="LE71" s="12">
        <v>0</v>
      </c>
      <c r="LF71" s="12">
        <v>0</v>
      </c>
      <c r="LG71" s="12">
        <v>-1.2064379582817508E-11</v>
      </c>
      <c r="LH71" s="12">
        <v>0</v>
      </c>
      <c r="LI71" s="12">
        <v>0</v>
      </c>
      <c r="LJ71" s="12">
        <v>0</v>
      </c>
      <c r="LK71" s="12">
        <v>0</v>
      </c>
      <c r="LL71" s="12">
        <v>0</v>
      </c>
      <c r="LM71" s="12">
        <v>0</v>
      </c>
      <c r="LN71" s="12">
        <v>0</v>
      </c>
      <c r="LO71" s="12">
        <v>0</v>
      </c>
      <c r="LP71" s="12">
        <v>0</v>
      </c>
      <c r="LQ71" s="12">
        <v>0</v>
      </c>
      <c r="LR71" s="12">
        <v>0</v>
      </c>
      <c r="LS71" s="12">
        <v>0</v>
      </c>
      <c r="LT71" s="12">
        <v>0</v>
      </c>
      <c r="LU71" s="12">
        <v>0</v>
      </c>
      <c r="LV71" s="12">
        <v>0</v>
      </c>
      <c r="LW71" s="12">
        <v>0</v>
      </c>
      <c r="LX71" s="12">
        <v>0</v>
      </c>
      <c r="LY71" s="12">
        <v>0</v>
      </c>
      <c r="LZ71" s="12">
        <v>0</v>
      </c>
      <c r="MA71" s="12">
        <v>0</v>
      </c>
      <c r="MB71" s="12">
        <v>0</v>
      </c>
      <c r="MC71" s="12">
        <v>0</v>
      </c>
      <c r="MD71" s="12">
        <v>0</v>
      </c>
      <c r="ME71" s="12">
        <v>0</v>
      </c>
      <c r="MF71" s="12">
        <v>0</v>
      </c>
      <c r="MG71" s="12">
        <v>0</v>
      </c>
      <c r="MH71" s="12">
        <v>0</v>
      </c>
      <c r="MI71" s="12">
        <v>0</v>
      </c>
      <c r="MJ71" s="12">
        <v>0</v>
      </c>
      <c r="MK71" s="12">
        <v>3.8591043658824457E-7</v>
      </c>
      <c r="ML71" s="12">
        <v>0</v>
      </c>
      <c r="MM71" s="12">
        <v>0</v>
      </c>
      <c r="MN71" s="12">
        <v>0</v>
      </c>
      <c r="MO71" s="12">
        <v>0</v>
      </c>
      <c r="MP71" s="12">
        <v>0</v>
      </c>
      <c r="MQ71" s="12">
        <v>0</v>
      </c>
      <c r="MR71" s="12">
        <v>0</v>
      </c>
      <c r="MS71" s="12">
        <v>-3.1736005747789936E-11</v>
      </c>
      <c r="MT71" s="12">
        <v>0</v>
      </c>
      <c r="MU71" s="12">
        <v>0</v>
      </c>
      <c r="MV71" s="12">
        <v>0</v>
      </c>
      <c r="MW71" s="12">
        <v>0</v>
      </c>
      <c r="MX71" s="12">
        <v>0</v>
      </c>
      <c r="MY71" s="12">
        <v>0</v>
      </c>
      <c r="MZ71" s="12">
        <v>0</v>
      </c>
      <c r="NA71" s="12">
        <v>0</v>
      </c>
      <c r="NB71" s="12">
        <v>0</v>
      </c>
      <c r="NC71" s="12">
        <v>0</v>
      </c>
      <c r="ND71" s="12">
        <v>0</v>
      </c>
      <c r="NE71" s="12">
        <v>0</v>
      </c>
      <c r="NF71" s="12">
        <v>0</v>
      </c>
      <c r="NG71" s="12">
        <v>0</v>
      </c>
      <c r="NH71" s="12">
        <v>0</v>
      </c>
      <c r="NI71" s="12">
        <v>0</v>
      </c>
      <c r="NJ71" s="12">
        <v>0</v>
      </c>
      <c r="NK71" s="12">
        <v>0</v>
      </c>
      <c r="NL71" s="12">
        <v>0</v>
      </c>
      <c r="NM71" s="12">
        <v>0</v>
      </c>
      <c r="NN71" s="12">
        <v>0</v>
      </c>
      <c r="NO71" s="12">
        <v>0</v>
      </c>
      <c r="NP71" s="12">
        <v>0</v>
      </c>
      <c r="NQ71" s="12">
        <v>0</v>
      </c>
      <c r="NR71" s="12">
        <v>0</v>
      </c>
      <c r="NS71" s="12">
        <v>0</v>
      </c>
      <c r="NT71" s="12">
        <v>0</v>
      </c>
      <c r="NU71" s="12">
        <v>0</v>
      </c>
      <c r="NV71" s="12">
        <v>1.0354141790567764E-6</v>
      </c>
      <c r="NW71" s="12">
        <v>0</v>
      </c>
      <c r="NX71" s="12">
        <v>0</v>
      </c>
      <c r="NY71" s="12">
        <v>0</v>
      </c>
      <c r="NZ71" s="12">
        <v>0</v>
      </c>
      <c r="OA71" s="12">
        <v>0</v>
      </c>
      <c r="OB71" s="12">
        <v>0</v>
      </c>
      <c r="OC71" s="12">
        <v>0</v>
      </c>
      <c r="OD71" s="12">
        <v>0</v>
      </c>
      <c r="OE71" s="12">
        <v>-8.8549215497788788E-6</v>
      </c>
      <c r="OF71" s="12">
        <v>7.2047009378672569E-26</v>
      </c>
      <c r="OG71" s="12">
        <v>0</v>
      </c>
      <c r="OH71" s="12">
        <v>0</v>
      </c>
      <c r="OI71" s="12">
        <v>1.3282017825649473E-27</v>
      </c>
      <c r="OJ71" s="12">
        <v>5.1925638918420895E-7</v>
      </c>
      <c r="OK71" s="12">
        <v>0</v>
      </c>
      <c r="OL71" s="12">
        <v>0</v>
      </c>
      <c r="OM71" s="12">
        <v>0</v>
      </c>
      <c r="ON71" s="12">
        <v>0</v>
      </c>
      <c r="OO71" s="12">
        <v>2.9979281607393609E-7</v>
      </c>
      <c r="OP71" s="12">
        <v>0</v>
      </c>
      <c r="OQ71" s="12">
        <v>0</v>
      </c>
      <c r="OR71" s="12">
        <v>0</v>
      </c>
      <c r="OS71" s="12">
        <v>0</v>
      </c>
      <c r="OT71" s="12">
        <v>0</v>
      </c>
      <c r="OU71" s="12">
        <v>0</v>
      </c>
      <c r="OV71" s="12">
        <v>0</v>
      </c>
      <c r="OW71" s="12">
        <v>0</v>
      </c>
      <c r="OX71" s="12">
        <v>0</v>
      </c>
      <c r="OY71" s="12">
        <v>0</v>
      </c>
      <c r="OZ71" s="12">
        <v>0</v>
      </c>
      <c r="PA71" s="12">
        <v>0</v>
      </c>
      <c r="PB71" s="12">
        <v>0</v>
      </c>
      <c r="PC71" s="12">
        <v>0</v>
      </c>
      <c r="PD71" s="12">
        <v>0</v>
      </c>
      <c r="PE71" s="12">
        <v>0</v>
      </c>
      <c r="PF71" s="12">
        <v>0</v>
      </c>
      <c r="PG71" s="12">
        <v>0</v>
      </c>
      <c r="PH71" s="12">
        <v>0</v>
      </c>
      <c r="PI71" s="12">
        <v>0</v>
      </c>
      <c r="PJ71" s="12">
        <v>3.1709741576953247E-8</v>
      </c>
      <c r="PK71" s="12">
        <v>0</v>
      </c>
      <c r="PL71" s="12">
        <v>0</v>
      </c>
      <c r="PM71" s="12">
        <v>0</v>
      </c>
      <c r="PN71" s="12">
        <v>0</v>
      </c>
      <c r="PO71" s="12">
        <v>0</v>
      </c>
      <c r="PP71" s="12">
        <v>3.9862679456171079E-6</v>
      </c>
      <c r="PQ71" s="12">
        <v>-2.9585017214231803E-7</v>
      </c>
      <c r="PR71" s="12">
        <v>8.3212078822867434E-9</v>
      </c>
      <c r="PS71" s="12">
        <v>0</v>
      </c>
      <c r="PT71" s="12">
        <v>2.72092752908346E-11</v>
      </c>
      <c r="PU71" s="12">
        <v>0</v>
      </c>
      <c r="PV71" s="12">
        <v>0</v>
      </c>
      <c r="PW71" s="12">
        <v>0</v>
      </c>
      <c r="PX71" s="12">
        <v>0</v>
      </c>
      <c r="PY71" s="12">
        <v>0</v>
      </c>
      <c r="PZ71" s="12">
        <v>0</v>
      </c>
      <c r="QA71" s="12">
        <v>1.6806722689075633E-8</v>
      </c>
      <c r="QB71" s="12">
        <v>0</v>
      </c>
      <c r="QC71" s="12">
        <v>0</v>
      </c>
      <c r="QD71" s="12">
        <v>0</v>
      </c>
      <c r="QE71" s="12">
        <v>-2.9970110999576081</v>
      </c>
      <c r="QF71" s="12">
        <v>1.8007621801239484E-25</v>
      </c>
      <c r="QG71" s="12">
        <v>2.1398779983769242E-19</v>
      </c>
      <c r="QH71" s="12">
        <v>0</v>
      </c>
      <c r="QI71" s="12">
        <v>1.5515145568254055E-4</v>
      </c>
      <c r="QJ71" s="12">
        <v>0</v>
      </c>
      <c r="QK71" s="12">
        <v>0</v>
      </c>
      <c r="QL71" s="12">
        <v>0</v>
      </c>
      <c r="QM71" s="12">
        <v>0</v>
      </c>
      <c r="QN71" s="12">
        <v>0</v>
      </c>
      <c r="QO71" s="12">
        <v>0</v>
      </c>
      <c r="QP71" s="12">
        <v>0</v>
      </c>
      <c r="QQ71" s="12">
        <v>0</v>
      </c>
      <c r="QR71" s="12">
        <v>0</v>
      </c>
      <c r="QS71" s="12">
        <v>0</v>
      </c>
      <c r="QT71" s="12">
        <v>0</v>
      </c>
      <c r="QU71" s="12">
        <v>0</v>
      </c>
      <c r="QV71" s="12">
        <v>0</v>
      </c>
      <c r="QW71" s="12">
        <v>0</v>
      </c>
      <c r="QX71" s="12">
        <v>0</v>
      </c>
      <c r="QY71" s="12">
        <v>0</v>
      </c>
      <c r="QZ71" s="12">
        <v>0</v>
      </c>
      <c r="RA71" s="12">
        <v>0</v>
      </c>
      <c r="RB71" s="12">
        <v>0</v>
      </c>
      <c r="RC71" s="12">
        <v>0</v>
      </c>
      <c r="RD71" s="12">
        <v>0</v>
      </c>
      <c r="RE71" s="12">
        <v>0</v>
      </c>
      <c r="RF71" s="12">
        <v>0</v>
      </c>
      <c r="RG71" s="12">
        <v>0</v>
      </c>
      <c r="RH71" s="12">
        <v>0</v>
      </c>
      <c r="RI71" s="12">
        <v>0</v>
      </c>
      <c r="RJ71" s="12">
        <v>0</v>
      </c>
      <c r="RK71" s="12">
        <v>0</v>
      </c>
      <c r="RL71" s="12">
        <v>0</v>
      </c>
      <c r="RM71" s="12">
        <v>0</v>
      </c>
      <c r="RN71" s="12">
        <v>0</v>
      </c>
      <c r="RO71" s="12">
        <v>0</v>
      </c>
      <c r="RP71" s="12">
        <v>0.23965566906112759</v>
      </c>
      <c r="RQ71" s="12">
        <v>-3.5292839987691462E-6</v>
      </c>
      <c r="RR71" s="12">
        <v>4.1981642307490264E-11</v>
      </c>
      <c r="RS71" s="12">
        <v>1.0407942624517653E-2</v>
      </c>
      <c r="RT71" s="12">
        <v>0</v>
      </c>
      <c r="RU71" s="12">
        <v>0</v>
      </c>
      <c r="RV71" s="12">
        <v>0</v>
      </c>
      <c r="RW71" s="12">
        <v>0</v>
      </c>
      <c r="RX71" s="12">
        <v>0</v>
      </c>
      <c r="RY71" s="12">
        <v>0</v>
      </c>
      <c r="RZ71" s="12">
        <v>0</v>
      </c>
      <c r="SA71" s="12">
        <v>0</v>
      </c>
      <c r="SB71" s="12">
        <v>0</v>
      </c>
      <c r="SC71" s="12">
        <v>0</v>
      </c>
      <c r="SD71" s="12">
        <v>0</v>
      </c>
      <c r="SE71" s="12">
        <v>0</v>
      </c>
      <c r="SF71" s="12">
        <v>0</v>
      </c>
      <c r="SG71" s="12">
        <v>0</v>
      </c>
      <c r="SH71" s="12">
        <v>0</v>
      </c>
      <c r="SI71" s="12">
        <v>0</v>
      </c>
      <c r="SJ71" s="12">
        <v>0</v>
      </c>
      <c r="SK71" s="12">
        <v>0</v>
      </c>
      <c r="SL71" s="12">
        <v>0</v>
      </c>
      <c r="SM71" s="12">
        <v>0</v>
      </c>
      <c r="SN71" s="12">
        <v>0</v>
      </c>
      <c r="SO71" s="12">
        <v>0</v>
      </c>
      <c r="SP71" s="12">
        <v>0</v>
      </c>
      <c r="SQ71" s="12">
        <v>0</v>
      </c>
      <c r="SR71" s="12">
        <v>0</v>
      </c>
      <c r="SS71" s="12">
        <v>0</v>
      </c>
      <c r="ST71" s="12">
        <v>0</v>
      </c>
      <c r="SU71" s="12">
        <v>0</v>
      </c>
      <c r="SV71" s="12">
        <v>0</v>
      </c>
      <c r="SW71" s="12">
        <v>0</v>
      </c>
      <c r="SX71" s="12">
        <v>0</v>
      </c>
      <c r="SY71" s="12">
        <v>0</v>
      </c>
      <c r="SZ71" s="12">
        <v>0</v>
      </c>
      <c r="TA71" s="12">
        <v>2.7560401942029662</v>
      </c>
      <c r="TB71" s="12">
        <v>0</v>
      </c>
      <c r="TC71" s="12">
        <v>-4.2186131520148043E-11</v>
      </c>
      <c r="TD71" s="12">
        <v>0</v>
      </c>
      <c r="TE71" s="12">
        <v>0</v>
      </c>
      <c r="TF71" s="12">
        <v>0</v>
      </c>
      <c r="TG71" s="12">
        <v>0</v>
      </c>
      <c r="TH71" s="12">
        <v>0</v>
      </c>
      <c r="TI71" s="12">
        <v>0</v>
      </c>
      <c r="TJ71" s="12">
        <v>0</v>
      </c>
      <c r="TK71" s="12">
        <v>0</v>
      </c>
      <c r="TL71" s="12">
        <v>0</v>
      </c>
      <c r="TM71" s="12">
        <v>0</v>
      </c>
      <c r="TN71" s="12">
        <v>0</v>
      </c>
      <c r="TO71" s="12">
        <v>0</v>
      </c>
      <c r="TP71" s="12">
        <v>0</v>
      </c>
      <c r="TQ71" s="12">
        <v>0</v>
      </c>
      <c r="TR71" s="12">
        <v>0</v>
      </c>
      <c r="TS71" s="12">
        <v>0</v>
      </c>
      <c r="TT71" s="12">
        <v>0</v>
      </c>
      <c r="TU71" s="12">
        <v>0</v>
      </c>
      <c r="TV71" s="12">
        <v>0</v>
      </c>
      <c r="TW71" s="12">
        <v>0</v>
      </c>
      <c r="TX71" s="12">
        <v>0</v>
      </c>
      <c r="TY71" s="12">
        <v>0</v>
      </c>
      <c r="TZ71" s="12">
        <v>0</v>
      </c>
      <c r="UA71" s="12">
        <v>0</v>
      </c>
      <c r="UB71" s="12">
        <v>0</v>
      </c>
      <c r="UC71" s="12">
        <v>0</v>
      </c>
      <c r="UD71" s="12">
        <v>0</v>
      </c>
      <c r="UE71" s="12">
        <v>0</v>
      </c>
      <c r="UF71" s="12">
        <v>0</v>
      </c>
      <c r="UG71" s="12">
        <v>0</v>
      </c>
      <c r="UH71" s="12">
        <v>0</v>
      </c>
      <c r="UI71" s="12">
        <v>0</v>
      </c>
      <c r="UJ71" s="12">
        <v>0</v>
      </c>
      <c r="UK71" s="12">
        <v>0</v>
      </c>
      <c r="UL71" s="12">
        <v>0</v>
      </c>
      <c r="UM71" s="12">
        <v>3.5005832048250148E-6</v>
      </c>
      <c r="UN71" s="12">
        <v>0</v>
      </c>
      <c r="UO71" s="12">
        <v>-1.0407943694017163E-2</v>
      </c>
      <c r="UP71" s="12">
        <v>0</v>
      </c>
      <c r="UQ71" s="12">
        <v>0</v>
      </c>
      <c r="UR71" s="12">
        <v>0</v>
      </c>
      <c r="US71" s="12">
        <v>0</v>
      </c>
      <c r="UT71" s="12">
        <v>0</v>
      </c>
      <c r="UU71" s="12">
        <v>0</v>
      </c>
      <c r="UV71" s="12">
        <v>0</v>
      </c>
      <c r="UW71" s="12">
        <v>0</v>
      </c>
      <c r="UX71" s="12">
        <v>0</v>
      </c>
      <c r="UY71" s="12">
        <v>0</v>
      </c>
      <c r="UZ71" s="12">
        <v>0</v>
      </c>
      <c r="VA71" s="12">
        <v>0</v>
      </c>
      <c r="VB71" s="12">
        <v>0</v>
      </c>
      <c r="VC71" s="12">
        <v>0</v>
      </c>
      <c r="VD71" s="12">
        <v>0</v>
      </c>
      <c r="VE71" s="12">
        <v>0</v>
      </c>
      <c r="VF71" s="12">
        <v>0</v>
      </c>
      <c r="VG71" s="12">
        <v>0</v>
      </c>
      <c r="VH71" s="12">
        <v>0</v>
      </c>
      <c r="VI71" s="12">
        <v>0</v>
      </c>
      <c r="VJ71" s="12">
        <v>0</v>
      </c>
      <c r="VK71" s="12">
        <v>0</v>
      </c>
      <c r="VL71" s="12">
        <v>0</v>
      </c>
      <c r="VM71" s="12">
        <v>0</v>
      </c>
      <c r="VN71" s="12">
        <v>0</v>
      </c>
      <c r="VO71" s="12">
        <v>0</v>
      </c>
      <c r="VP71" s="12">
        <v>0</v>
      </c>
      <c r="VQ71" s="12">
        <v>0</v>
      </c>
      <c r="VR71" s="12">
        <v>0</v>
      </c>
      <c r="VS71" s="12">
        <v>0</v>
      </c>
      <c r="VT71" s="12">
        <v>0</v>
      </c>
      <c r="VU71" s="12">
        <v>0</v>
      </c>
      <c r="VV71" s="12">
        <v>0</v>
      </c>
      <c r="VW71" s="12">
        <v>1.3152363271879946E-3</v>
      </c>
      <c r="VX71" s="12">
        <v>0</v>
      </c>
      <c r="VY71" s="12">
        <v>0</v>
      </c>
      <c r="VZ71" s="12">
        <v>0</v>
      </c>
      <c r="WA71" s="12">
        <v>-7.1011282108024096E-4</v>
      </c>
      <c r="WB71" s="12">
        <v>1.0041491598644766E-25</v>
      </c>
      <c r="WC71" s="12">
        <v>3.7290428657645555E-25</v>
      </c>
      <c r="WD71" s="12">
        <v>5.9126233035524706E-25</v>
      </c>
      <c r="WE71" s="12">
        <v>0</v>
      </c>
      <c r="WF71" s="12">
        <v>0</v>
      </c>
      <c r="WG71" s="12">
        <v>6.6559211890897958E-28</v>
      </c>
      <c r="WH71" s="12">
        <v>2.0044196513354544E-28</v>
      </c>
      <c r="WI71" s="12">
        <v>3.0445929003603935E-28</v>
      </c>
      <c r="WJ71" s="12">
        <v>6.951994511050941E-9</v>
      </c>
      <c r="WK71" s="12">
        <v>0</v>
      </c>
      <c r="WL71" s="12">
        <v>0</v>
      </c>
      <c r="WM71" s="12">
        <v>0</v>
      </c>
      <c r="WN71" s="12">
        <v>0</v>
      </c>
      <c r="WO71" s="12">
        <v>0</v>
      </c>
      <c r="WP71" s="12">
        <v>0</v>
      </c>
      <c r="WQ71" s="12">
        <v>0</v>
      </c>
      <c r="WR71" s="12">
        <v>0</v>
      </c>
      <c r="WS71" s="12">
        <v>0</v>
      </c>
      <c r="WT71" s="12">
        <v>0</v>
      </c>
      <c r="WU71" s="12">
        <v>0</v>
      </c>
      <c r="WV71" s="12">
        <v>0</v>
      </c>
      <c r="WW71" s="12">
        <v>0</v>
      </c>
      <c r="WX71" s="12">
        <v>0</v>
      </c>
      <c r="WY71" s="12">
        <v>0</v>
      </c>
      <c r="WZ71" s="12">
        <v>0</v>
      </c>
      <c r="XA71" s="12">
        <v>0</v>
      </c>
      <c r="XB71" s="12">
        <v>0</v>
      </c>
      <c r="XC71" s="12">
        <v>0</v>
      </c>
      <c r="XD71" s="12">
        <v>0</v>
      </c>
      <c r="XE71" s="12">
        <v>0</v>
      </c>
      <c r="XF71" s="12">
        <v>0</v>
      </c>
      <c r="XG71" s="12">
        <v>0</v>
      </c>
      <c r="XH71" s="12">
        <v>0</v>
      </c>
      <c r="XI71" s="12">
        <v>0</v>
      </c>
      <c r="XJ71" s="12">
        <v>0</v>
      </c>
      <c r="XK71" s="12">
        <v>0</v>
      </c>
      <c r="XL71" s="12">
        <v>4.0310250624794312E-25</v>
      </c>
      <c r="XM71" s="12">
        <v>-1.2356600758015449E-20</v>
      </c>
      <c r="XN71" s="12">
        <v>0</v>
      </c>
      <c r="XO71" s="12">
        <v>0</v>
      </c>
      <c r="XP71" s="12">
        <v>0</v>
      </c>
      <c r="XQ71" s="12">
        <v>0</v>
      </c>
      <c r="XR71" s="12">
        <v>0</v>
      </c>
      <c r="XS71" s="12">
        <v>0</v>
      </c>
      <c r="XT71" s="12">
        <v>0</v>
      </c>
      <c r="XU71" s="12">
        <v>0</v>
      </c>
      <c r="XV71" s="12">
        <v>0</v>
      </c>
      <c r="XW71" s="12">
        <v>0</v>
      </c>
      <c r="XX71" s="12">
        <v>0</v>
      </c>
      <c r="XY71" s="12">
        <v>0</v>
      </c>
      <c r="XZ71" s="12">
        <v>0</v>
      </c>
      <c r="YA71" s="12">
        <v>0</v>
      </c>
      <c r="YB71" s="12">
        <v>0</v>
      </c>
      <c r="YC71" s="12">
        <v>0</v>
      </c>
      <c r="YD71" s="12">
        <v>0</v>
      </c>
      <c r="YE71" s="12">
        <v>0</v>
      </c>
      <c r="YF71" s="12">
        <v>0</v>
      </c>
      <c r="YG71" s="12">
        <v>0</v>
      </c>
      <c r="YH71" s="12">
        <v>0</v>
      </c>
      <c r="YI71" s="12">
        <v>0</v>
      </c>
      <c r="YJ71" s="12">
        <v>0</v>
      </c>
      <c r="YK71" s="12">
        <v>0</v>
      </c>
      <c r="YL71" s="12">
        <v>0</v>
      </c>
      <c r="YM71" s="12">
        <v>0</v>
      </c>
      <c r="YN71" s="12">
        <v>0</v>
      </c>
      <c r="YO71" s="12">
        <v>0</v>
      </c>
      <c r="YP71" s="12">
        <v>0</v>
      </c>
      <c r="YQ71" s="12">
        <v>0</v>
      </c>
      <c r="YR71" s="12">
        <v>0</v>
      </c>
      <c r="YS71" s="12">
        <v>0</v>
      </c>
      <c r="YT71" s="12">
        <v>2.8700793944130889E-8</v>
      </c>
      <c r="YU71" s="12">
        <v>0</v>
      </c>
      <c r="YV71" s="12">
        <v>0</v>
      </c>
      <c r="YW71" s="12">
        <v>9.6744601499506349E-6</v>
      </c>
      <c r="YX71" s="12">
        <v>9.9999999999999995E-21</v>
      </c>
      <c r="YY71" s="12">
        <v>-5.1663342069454427E-6</v>
      </c>
      <c r="YZ71" s="12">
        <v>0</v>
      </c>
      <c r="ZA71" s="12">
        <v>3.506905822169523E-8</v>
      </c>
      <c r="ZB71" s="12">
        <v>0</v>
      </c>
      <c r="ZC71" s="12">
        <v>4.9083021690013128E-11</v>
      </c>
      <c r="ZD71" s="12">
        <v>2.0833926805904414E-11</v>
      </c>
      <c r="ZE71" s="12">
        <v>2.887313426669207E-11</v>
      </c>
      <c r="ZF71" s="12">
        <v>0</v>
      </c>
      <c r="ZG71" s="12">
        <v>0</v>
      </c>
      <c r="ZH71" s="12">
        <v>0</v>
      </c>
      <c r="ZI71" s="12">
        <v>0</v>
      </c>
      <c r="ZJ71" s="12">
        <v>0</v>
      </c>
      <c r="ZK71" s="12">
        <v>0</v>
      </c>
      <c r="ZL71" s="12">
        <v>0</v>
      </c>
      <c r="ZM71" s="12">
        <v>0</v>
      </c>
      <c r="ZN71" s="12">
        <v>0</v>
      </c>
      <c r="ZO71" s="12">
        <v>0</v>
      </c>
      <c r="ZP71" s="12">
        <v>0</v>
      </c>
      <c r="ZQ71" s="12">
        <v>0</v>
      </c>
      <c r="ZR71" s="12">
        <v>0</v>
      </c>
      <c r="ZS71" s="12">
        <v>0</v>
      </c>
      <c r="ZT71" s="12">
        <v>0</v>
      </c>
      <c r="ZU71" s="12">
        <v>0</v>
      </c>
      <c r="ZV71" s="12">
        <v>0</v>
      </c>
      <c r="ZW71" s="12">
        <v>0</v>
      </c>
      <c r="ZX71" s="12">
        <v>0</v>
      </c>
      <c r="ZY71" s="12">
        <v>0</v>
      </c>
      <c r="ZZ71" s="12">
        <v>0</v>
      </c>
      <c r="AAA71" s="12">
        <v>0</v>
      </c>
      <c r="AAB71" s="12">
        <v>0</v>
      </c>
      <c r="AAC71" s="12">
        <v>0</v>
      </c>
      <c r="AAD71" s="12">
        <v>0</v>
      </c>
      <c r="AAE71" s="12">
        <v>0</v>
      </c>
      <c r="AAF71" s="12">
        <v>0</v>
      </c>
      <c r="AAG71" s="12">
        <v>0</v>
      </c>
      <c r="AAH71" s="12">
        <v>1.8322841193088326E-27</v>
      </c>
      <c r="AAI71" s="12">
        <v>0</v>
      </c>
      <c r="AAJ71" s="12">
        <v>2.1479324869273039E-8</v>
      </c>
      <c r="AAK71" s="12">
        <v>-1.0172242333970163E-6</v>
      </c>
      <c r="AAL71" s="12">
        <v>0</v>
      </c>
      <c r="AAM71" s="12">
        <v>5.6178111749628795E-9</v>
      </c>
      <c r="AAN71" s="12">
        <v>0</v>
      </c>
      <c r="AAO71" s="12">
        <v>0</v>
      </c>
      <c r="AAP71" s="12">
        <v>0</v>
      </c>
      <c r="AAQ71" s="12">
        <v>0</v>
      </c>
      <c r="AAR71" s="12">
        <v>0</v>
      </c>
      <c r="AAS71" s="12">
        <v>0</v>
      </c>
      <c r="AAT71" s="12">
        <v>4.5366130204953475E-14</v>
      </c>
      <c r="AAU71" s="12">
        <v>0</v>
      </c>
      <c r="AAV71" s="12">
        <v>0</v>
      </c>
      <c r="AAW71" s="12">
        <v>0</v>
      </c>
      <c r="AAX71" s="12">
        <v>0</v>
      </c>
      <c r="AAY71" s="12">
        <v>0</v>
      </c>
      <c r="AAZ71" s="12">
        <v>0</v>
      </c>
      <c r="ABA71" s="12">
        <v>0</v>
      </c>
      <c r="ABB71" s="12">
        <v>0</v>
      </c>
      <c r="ABC71" s="12">
        <v>0</v>
      </c>
      <c r="ABD71" s="12">
        <v>0</v>
      </c>
      <c r="ABE71" s="12">
        <v>0</v>
      </c>
      <c r="ABF71" s="12">
        <v>0</v>
      </c>
      <c r="ABG71" s="12">
        <v>0</v>
      </c>
      <c r="ABH71" s="12">
        <v>0</v>
      </c>
      <c r="ABI71" s="12">
        <v>0</v>
      </c>
      <c r="ABJ71" s="12">
        <v>0</v>
      </c>
      <c r="ABK71" s="12">
        <v>0</v>
      </c>
      <c r="ABL71" s="12">
        <v>0</v>
      </c>
      <c r="ABM71" s="12">
        <v>0</v>
      </c>
      <c r="ABN71" s="12">
        <v>0</v>
      </c>
      <c r="ABO71" s="12">
        <v>0</v>
      </c>
      <c r="ABP71" s="12">
        <v>0</v>
      </c>
      <c r="ABQ71" s="12">
        <v>0</v>
      </c>
      <c r="ABR71" s="12">
        <v>0</v>
      </c>
      <c r="ABS71" s="12">
        <v>0</v>
      </c>
      <c r="ABT71" s="12">
        <v>0</v>
      </c>
      <c r="ABU71" s="12">
        <v>5.1448548820761695E-6</v>
      </c>
      <c r="ABV71" s="12">
        <v>0</v>
      </c>
      <c r="ABW71" s="12">
        <v>-3.7721145686400978E-8</v>
      </c>
      <c r="ABX71" s="12">
        <v>0</v>
      </c>
      <c r="ABY71" s="12">
        <v>0</v>
      </c>
      <c r="ABZ71" s="12">
        <v>0</v>
      </c>
      <c r="ACA71" s="12">
        <v>0</v>
      </c>
      <c r="ACB71" s="12">
        <v>0</v>
      </c>
      <c r="ACC71" s="12">
        <v>0</v>
      </c>
      <c r="ACD71" s="12">
        <v>0</v>
      </c>
      <c r="ACE71" s="12">
        <v>0</v>
      </c>
      <c r="ACF71" s="12">
        <v>0</v>
      </c>
      <c r="ACG71" s="12">
        <v>0</v>
      </c>
      <c r="ACH71" s="12">
        <v>0</v>
      </c>
      <c r="ACI71" s="12">
        <v>0</v>
      </c>
      <c r="ACJ71" s="12">
        <v>0</v>
      </c>
      <c r="ACK71" s="12">
        <v>0</v>
      </c>
      <c r="ACL71" s="12">
        <v>0</v>
      </c>
      <c r="ACM71" s="12">
        <v>0</v>
      </c>
      <c r="ACN71" s="12">
        <v>0</v>
      </c>
      <c r="ACO71" s="12">
        <v>0</v>
      </c>
      <c r="ACP71" s="12">
        <v>0</v>
      </c>
      <c r="ACQ71" s="12">
        <v>0</v>
      </c>
      <c r="ACR71" s="12">
        <v>0</v>
      </c>
      <c r="ACS71" s="12">
        <v>0</v>
      </c>
      <c r="ACT71" s="12">
        <v>0</v>
      </c>
      <c r="ACU71" s="12">
        <v>0</v>
      </c>
      <c r="ACV71" s="12">
        <v>0</v>
      </c>
      <c r="ACW71" s="12">
        <v>0</v>
      </c>
      <c r="ACX71" s="12">
        <v>0</v>
      </c>
      <c r="ACY71" s="12">
        <v>0</v>
      </c>
      <c r="ACZ71" s="12">
        <v>0</v>
      </c>
      <c r="ADA71" s="12">
        <v>0</v>
      </c>
      <c r="ADB71" s="12">
        <v>0</v>
      </c>
      <c r="ADC71" s="12">
        <v>0</v>
      </c>
      <c r="ADD71" s="12">
        <v>0</v>
      </c>
      <c r="ADE71" s="12">
        <v>0</v>
      </c>
      <c r="ADF71" s="12">
        <v>0</v>
      </c>
      <c r="ADG71" s="12">
        <v>1.0172242333970049E-6</v>
      </c>
      <c r="ADH71" s="12">
        <v>0</v>
      </c>
      <c r="ADI71" s="12">
        <v>-6.5321044165519374E-9</v>
      </c>
      <c r="ADJ71" s="12">
        <v>0</v>
      </c>
      <c r="ADK71" s="12">
        <v>0</v>
      </c>
      <c r="ADL71" s="12">
        <v>0</v>
      </c>
      <c r="ADM71" s="12">
        <v>0</v>
      </c>
      <c r="ADN71" s="12">
        <v>0</v>
      </c>
      <c r="ADO71" s="12">
        <v>0</v>
      </c>
      <c r="ADP71" s="12">
        <v>0</v>
      </c>
      <c r="ADQ71" s="12">
        <v>0</v>
      </c>
      <c r="ADR71" s="12">
        <v>0</v>
      </c>
      <c r="ADS71" s="12">
        <v>0</v>
      </c>
      <c r="ADT71" s="12">
        <v>0</v>
      </c>
      <c r="ADU71" s="12">
        <v>0</v>
      </c>
      <c r="ADV71" s="12">
        <v>0</v>
      </c>
      <c r="ADW71" s="12">
        <v>0</v>
      </c>
      <c r="ADX71" s="12">
        <v>0</v>
      </c>
      <c r="ADY71" s="12">
        <v>0</v>
      </c>
      <c r="ADZ71" s="12">
        <v>0</v>
      </c>
      <c r="AEA71" s="12">
        <v>0</v>
      </c>
      <c r="AEB71" s="12">
        <v>0</v>
      </c>
      <c r="AEC71" s="12">
        <v>0</v>
      </c>
      <c r="AED71" s="12">
        <v>0</v>
      </c>
      <c r="AEE71" s="12">
        <v>0</v>
      </c>
      <c r="AEF71" s="12">
        <v>0</v>
      </c>
      <c r="AEG71" s="12">
        <v>0</v>
      </c>
      <c r="AEH71" s="12">
        <v>0</v>
      </c>
      <c r="AEI71" s="12">
        <v>0</v>
      </c>
      <c r="AEJ71" s="12">
        <v>0</v>
      </c>
      <c r="AEK71" s="12">
        <v>0</v>
      </c>
      <c r="AEL71" s="12">
        <v>0</v>
      </c>
      <c r="AEM71" s="12">
        <v>0</v>
      </c>
      <c r="AEN71" s="12">
        <v>0</v>
      </c>
      <c r="AEO71" s="12">
        <v>4.0310250623779079E-25</v>
      </c>
      <c r="AEP71" s="12">
        <v>0</v>
      </c>
      <c r="AEQ71" s="12">
        <v>0</v>
      </c>
      <c r="AER71" s="12">
        <v>0</v>
      </c>
      <c r="AES71" s="12">
        <v>0</v>
      </c>
      <c r="AET71" s="12">
        <v>0</v>
      </c>
      <c r="AEU71" s="12">
        <v>-4.9116705836839825E-11</v>
      </c>
      <c r="AEV71" s="12">
        <v>0</v>
      </c>
      <c r="AEW71" s="12">
        <v>0</v>
      </c>
      <c r="AEX71" s="12">
        <v>0</v>
      </c>
      <c r="AEY71" s="12">
        <v>0</v>
      </c>
      <c r="AEZ71" s="12">
        <v>0</v>
      </c>
      <c r="AFA71" s="12">
        <v>0</v>
      </c>
      <c r="AFB71" s="12">
        <v>0</v>
      </c>
      <c r="AFC71" s="12">
        <v>0</v>
      </c>
      <c r="AFD71" s="12">
        <v>0</v>
      </c>
      <c r="AFE71" s="12">
        <v>0</v>
      </c>
      <c r="AFF71" s="12">
        <v>0</v>
      </c>
      <c r="AFG71" s="12">
        <v>0</v>
      </c>
      <c r="AFH71" s="12">
        <v>0</v>
      </c>
      <c r="AFI71" s="12">
        <v>0</v>
      </c>
      <c r="AFJ71" s="12">
        <v>0</v>
      </c>
      <c r="AFK71" s="12">
        <v>0</v>
      </c>
      <c r="AFL71" s="12">
        <v>0</v>
      </c>
      <c r="AFM71" s="12">
        <v>0</v>
      </c>
      <c r="AFN71" s="12">
        <v>0</v>
      </c>
      <c r="AFO71" s="12">
        <v>0</v>
      </c>
      <c r="AFP71" s="12">
        <v>0</v>
      </c>
      <c r="AFQ71" s="12">
        <v>0</v>
      </c>
      <c r="AFR71" s="12">
        <v>0</v>
      </c>
      <c r="AFS71" s="12">
        <v>0</v>
      </c>
      <c r="AFT71" s="12">
        <v>0</v>
      </c>
      <c r="AFU71" s="12">
        <v>0</v>
      </c>
      <c r="AFV71" s="12">
        <v>0</v>
      </c>
      <c r="AFW71" s="12">
        <v>0</v>
      </c>
      <c r="AFX71" s="12">
        <v>0</v>
      </c>
      <c r="AFY71" s="12">
        <v>0</v>
      </c>
      <c r="AFZ71" s="12">
        <v>7.2558451122802343E-6</v>
      </c>
      <c r="AGA71" s="12">
        <v>0</v>
      </c>
      <c r="AGB71" s="12">
        <v>0</v>
      </c>
      <c r="AGC71" s="12">
        <v>0</v>
      </c>
      <c r="AGD71" s="12">
        <v>0</v>
      </c>
      <c r="AGE71" s="12">
        <v>0</v>
      </c>
      <c r="AGF71" s="12">
        <v>0</v>
      </c>
      <c r="AGG71" s="12">
        <v>-2.0853542741735693E-11</v>
      </c>
      <c r="AGH71" s="12">
        <v>0</v>
      </c>
      <c r="AGI71" s="12">
        <v>0</v>
      </c>
      <c r="AGJ71" s="12">
        <v>0</v>
      </c>
      <c r="AGK71" s="12">
        <v>0</v>
      </c>
      <c r="AGL71" s="12">
        <v>0</v>
      </c>
      <c r="AGM71" s="12">
        <v>0</v>
      </c>
      <c r="AGN71" s="12">
        <v>0</v>
      </c>
      <c r="AGO71" s="12">
        <v>0</v>
      </c>
      <c r="AGP71" s="12">
        <v>0</v>
      </c>
      <c r="AGQ71" s="12">
        <v>0</v>
      </c>
      <c r="AGR71" s="12">
        <v>0</v>
      </c>
      <c r="AGS71" s="12">
        <v>0</v>
      </c>
      <c r="AGT71" s="12">
        <v>0</v>
      </c>
      <c r="AGU71" s="12">
        <v>0</v>
      </c>
      <c r="AGV71" s="12">
        <v>0</v>
      </c>
      <c r="AGW71" s="12">
        <v>0</v>
      </c>
      <c r="AGX71" s="12">
        <v>0</v>
      </c>
      <c r="AGY71" s="12">
        <v>0</v>
      </c>
      <c r="AGZ71" s="12">
        <v>0</v>
      </c>
      <c r="AHA71" s="12">
        <v>0</v>
      </c>
      <c r="AHB71" s="12">
        <v>0</v>
      </c>
      <c r="AHC71" s="12">
        <v>0</v>
      </c>
      <c r="AHD71" s="12">
        <v>0</v>
      </c>
      <c r="AHE71" s="12">
        <v>0</v>
      </c>
      <c r="AHF71" s="12">
        <v>0</v>
      </c>
      <c r="AHG71" s="12">
        <v>0</v>
      </c>
      <c r="AHH71" s="12">
        <v>0</v>
      </c>
      <c r="AHI71" s="12">
        <v>0</v>
      </c>
      <c r="AHJ71" s="12">
        <v>0</v>
      </c>
      <c r="AHK71" s="12">
        <v>0</v>
      </c>
      <c r="AHL71" s="12">
        <v>0</v>
      </c>
      <c r="AHM71" s="12">
        <v>0</v>
      </c>
      <c r="AHN71" s="12">
        <v>0</v>
      </c>
      <c r="AHO71" s="12">
        <v>0</v>
      </c>
      <c r="AHP71" s="12">
        <v>0</v>
      </c>
      <c r="AHQ71" s="12">
        <v>0</v>
      </c>
      <c r="AHR71" s="12">
        <v>0</v>
      </c>
      <c r="AHS71" s="12">
        <v>0</v>
      </c>
      <c r="AHT71" s="12">
        <v>0</v>
      </c>
      <c r="AHU71" s="12">
        <v>0</v>
      </c>
      <c r="AHV71" s="12">
        <v>0</v>
      </c>
      <c r="AHW71" s="12">
        <v>0</v>
      </c>
      <c r="AHX71" s="12">
        <v>0</v>
      </c>
      <c r="AHY71" s="12">
        <v>0</v>
      </c>
      <c r="AHZ71" s="12">
        <v>0</v>
      </c>
      <c r="AIA71" s="12">
        <v>0</v>
      </c>
      <c r="AIB71" s="12">
        <v>0</v>
      </c>
      <c r="AIC71" s="12">
        <v>0</v>
      </c>
      <c r="AID71" s="12">
        <v>2.496362364686023E-7</v>
      </c>
      <c r="AIE71" s="12">
        <v>-1.403932052701467E-8</v>
      </c>
      <c r="AIF71" s="12">
        <v>1.0486663056434804E-8</v>
      </c>
      <c r="AIG71" s="12">
        <v>0</v>
      </c>
      <c r="AIH71" s="12">
        <v>0</v>
      </c>
      <c r="AII71" s="12">
        <v>0</v>
      </c>
      <c r="AIJ71" s="12">
        <v>1.9607843137254903E-9</v>
      </c>
      <c r="AIK71" s="12">
        <v>0</v>
      </c>
      <c r="AIL71" s="12">
        <v>0</v>
      </c>
      <c r="AIM71" s="12">
        <v>0</v>
      </c>
      <c r="AIN71" s="12">
        <v>0</v>
      </c>
      <c r="AIO71" s="12">
        <v>0</v>
      </c>
      <c r="AIP71" s="12">
        <v>0</v>
      </c>
      <c r="AIQ71" s="12">
        <v>0</v>
      </c>
      <c r="AIR71" s="12">
        <v>0</v>
      </c>
      <c r="AIS71" s="12">
        <v>0</v>
      </c>
      <c r="AIT71" s="12">
        <v>0</v>
      </c>
      <c r="AIU71" s="12">
        <v>0</v>
      </c>
      <c r="AIV71" s="12">
        <v>0</v>
      </c>
      <c r="AIW71" s="12">
        <v>0</v>
      </c>
      <c r="AIX71" s="12">
        <v>0</v>
      </c>
      <c r="AIY71" s="12">
        <v>0</v>
      </c>
      <c r="AIZ71" s="12">
        <v>0</v>
      </c>
      <c r="AJA71" s="12">
        <v>0</v>
      </c>
      <c r="AJB71" s="12">
        <v>0</v>
      </c>
      <c r="AJC71" s="12">
        <v>0</v>
      </c>
      <c r="AJD71" s="12">
        <v>0</v>
      </c>
      <c r="AJE71" s="12">
        <v>0</v>
      </c>
      <c r="AJF71" s="12">
        <v>0</v>
      </c>
      <c r="AJG71" s="12">
        <v>0</v>
      </c>
      <c r="AJH71" s="12">
        <v>0</v>
      </c>
      <c r="AJI71" s="12">
        <v>0</v>
      </c>
      <c r="AJJ71" s="12">
        <v>0</v>
      </c>
      <c r="AJK71" s="12">
        <v>0</v>
      </c>
      <c r="AJL71" s="12">
        <v>0</v>
      </c>
      <c r="AJM71" s="12">
        <v>0</v>
      </c>
      <c r="AJN71" s="12">
        <v>0</v>
      </c>
      <c r="AJO71" s="12">
        <v>0</v>
      </c>
      <c r="AJP71" s="12">
        <v>4.4114951103626602E-9</v>
      </c>
      <c r="AJQ71" s="12">
        <v>-1.0489646990753522E-8</v>
      </c>
      <c r="AJR71" s="12">
        <v>0</v>
      </c>
      <c r="AJS71" s="12">
        <v>0</v>
      </c>
      <c r="AJT71" s="12">
        <v>0</v>
      </c>
      <c r="AJU71" s="12">
        <v>0</v>
      </c>
      <c r="AJV71" s="12">
        <v>0</v>
      </c>
      <c r="AJW71" s="12">
        <v>0</v>
      </c>
      <c r="AJX71" s="12">
        <v>0</v>
      </c>
      <c r="AJY71" s="12">
        <v>0</v>
      </c>
      <c r="AJZ71" s="12">
        <v>0</v>
      </c>
      <c r="AKA71" s="12">
        <v>0</v>
      </c>
      <c r="AKB71" s="12">
        <v>0</v>
      </c>
      <c r="AKC71" s="12">
        <v>0</v>
      </c>
      <c r="AKD71" s="12">
        <v>0</v>
      </c>
      <c r="AKE71" s="12">
        <v>0</v>
      </c>
      <c r="AKF71" s="12">
        <v>0</v>
      </c>
      <c r="AKG71" s="12">
        <v>0</v>
      </c>
      <c r="AKH71" s="12">
        <v>0</v>
      </c>
      <c r="AKI71" s="12">
        <v>0</v>
      </c>
      <c r="AKJ71" s="12">
        <v>0</v>
      </c>
      <c r="AKK71" s="12">
        <v>0</v>
      </c>
      <c r="AKL71" s="12">
        <v>0</v>
      </c>
      <c r="AKM71" s="12">
        <v>0</v>
      </c>
      <c r="AKN71" s="12">
        <v>0</v>
      </c>
      <c r="AKO71" s="12">
        <v>0</v>
      </c>
      <c r="AKP71" s="12">
        <v>0</v>
      </c>
      <c r="AKQ71" s="12">
        <v>0</v>
      </c>
      <c r="AKR71" s="12">
        <v>0</v>
      </c>
      <c r="AKS71" s="12">
        <v>0</v>
      </c>
      <c r="AKT71" s="12">
        <v>0</v>
      </c>
      <c r="AKU71" s="12">
        <v>0</v>
      </c>
      <c r="AKV71" s="12">
        <v>0</v>
      </c>
      <c r="AKW71" s="12">
        <v>0</v>
      </c>
      <c r="AKX71" s="12">
        <v>0</v>
      </c>
      <c r="AKY71" s="12">
        <v>3.98626794540676E-6</v>
      </c>
      <c r="AKZ71" s="12">
        <v>0</v>
      </c>
      <c r="ALA71" s="12">
        <v>0</v>
      </c>
      <c r="ALB71" s="12">
        <v>0</v>
      </c>
      <c r="ALC71" s="12">
        <v>-2.7229706102403814E-11</v>
      </c>
      <c r="ALD71" s="12">
        <v>0</v>
      </c>
      <c r="ALE71" s="12">
        <v>0</v>
      </c>
      <c r="ALF71" s="12">
        <v>0</v>
      </c>
      <c r="ALG71" s="12">
        <v>0</v>
      </c>
      <c r="ALH71" s="12">
        <v>0</v>
      </c>
      <c r="ALI71" s="12">
        <v>0</v>
      </c>
      <c r="ALJ71" s="12">
        <v>0</v>
      </c>
      <c r="ALK71" s="12">
        <v>0</v>
      </c>
      <c r="ALL71" s="12">
        <v>0</v>
      </c>
      <c r="ALM71" s="12">
        <v>0</v>
      </c>
      <c r="ALN71" s="12">
        <v>0</v>
      </c>
      <c r="ALO71" s="12">
        <v>0</v>
      </c>
      <c r="ALP71" s="12">
        <v>0</v>
      </c>
      <c r="ALQ71" s="12">
        <v>0</v>
      </c>
      <c r="ALR71" s="12">
        <v>0</v>
      </c>
      <c r="ALS71" s="12">
        <v>0</v>
      </c>
      <c r="ALT71" s="12">
        <v>0</v>
      </c>
      <c r="ALU71" s="12">
        <v>0</v>
      </c>
      <c r="ALV71" s="12">
        <v>0</v>
      </c>
      <c r="ALW71" s="12">
        <v>0</v>
      </c>
      <c r="ALX71" s="12">
        <v>0</v>
      </c>
      <c r="ALY71" s="12">
        <v>0</v>
      </c>
      <c r="ALZ71" s="12">
        <v>0</v>
      </c>
      <c r="AMA71" s="12">
        <v>0</v>
      </c>
      <c r="AMB71" s="12">
        <v>0</v>
      </c>
      <c r="AMC71" s="12">
        <v>0</v>
      </c>
      <c r="AMD71" s="12">
        <v>0</v>
      </c>
      <c r="AME71" s="12">
        <v>0</v>
      </c>
      <c r="AMF71" s="12">
        <v>0</v>
      </c>
      <c r="AMG71" s="12">
        <v>0</v>
      </c>
      <c r="AMH71" s="12">
        <v>0</v>
      </c>
      <c r="AMI71" s="12">
        <v>0</v>
      </c>
      <c r="AMJ71" s="12">
        <v>2.8834953874870833E-7</v>
      </c>
      <c r="AMK71" s="12">
        <v>0</v>
      </c>
      <c r="AML71" s="12">
        <v>0</v>
      </c>
      <c r="AMM71" s="12">
        <v>0</v>
      </c>
      <c r="AMN71" s="12">
        <v>0</v>
      </c>
      <c r="AMO71" s="12">
        <v>-8.5779169381546749E-6</v>
      </c>
      <c r="AMP71" s="12">
        <v>4.351597348217969E-27</v>
      </c>
      <c r="AMQ71" s="12">
        <v>0</v>
      </c>
      <c r="AMR71" s="12">
        <v>0</v>
      </c>
      <c r="AMS71" s="12">
        <v>8.0222620509784153E-29</v>
      </c>
      <c r="AMT71" s="12">
        <v>0</v>
      </c>
      <c r="AMU71" s="12">
        <v>0</v>
      </c>
      <c r="AMV71" s="12">
        <v>0</v>
      </c>
      <c r="AMW71" s="12">
        <v>0</v>
      </c>
      <c r="AMX71" s="12">
        <v>0</v>
      </c>
      <c r="AMY71" s="12">
        <v>0</v>
      </c>
      <c r="AMZ71" s="12">
        <v>0</v>
      </c>
      <c r="ANA71" s="12">
        <v>0</v>
      </c>
      <c r="ANB71" s="12">
        <v>0</v>
      </c>
      <c r="ANC71" s="12">
        <v>0</v>
      </c>
      <c r="AND71" s="12">
        <v>0</v>
      </c>
      <c r="ANE71" s="12">
        <v>0</v>
      </c>
      <c r="ANF71" s="12">
        <v>0</v>
      </c>
      <c r="ANG71" s="12">
        <v>0</v>
      </c>
      <c r="ANH71" s="12">
        <v>0</v>
      </c>
      <c r="ANI71" s="12">
        <v>0</v>
      </c>
      <c r="ANJ71" s="12">
        <v>0</v>
      </c>
      <c r="ANK71" s="12">
        <v>0</v>
      </c>
      <c r="ANL71" s="12">
        <v>0</v>
      </c>
      <c r="ANM71" s="12">
        <v>0</v>
      </c>
      <c r="ANN71" s="12">
        <v>0</v>
      </c>
      <c r="ANO71" s="12">
        <v>0</v>
      </c>
      <c r="ANP71" s="12">
        <v>0</v>
      </c>
      <c r="ANQ71" s="12">
        <v>0</v>
      </c>
      <c r="ANR71" s="12">
        <v>0</v>
      </c>
      <c r="ANS71" s="12">
        <v>0</v>
      </c>
      <c r="ANT71" s="12">
        <v>0</v>
      </c>
      <c r="ANU71" s="12">
        <v>0</v>
      </c>
      <c r="ANV71" s="12">
        <v>3.9198526030891834E-8</v>
      </c>
      <c r="ANW71" s="12">
        <v>0</v>
      </c>
      <c r="ANX71" s="12">
        <v>0</v>
      </c>
      <c r="ANY71" s="12">
        <v>0</v>
      </c>
      <c r="ANZ71" s="12">
        <v>4.8349765339541493E-6</v>
      </c>
      <c r="AOA71" s="12">
        <v>-2.6926123984947559E-7</v>
      </c>
      <c r="AOB71" s="12">
        <v>8.9753746616491718E-9</v>
      </c>
      <c r="AOC71" s="12">
        <v>0</v>
      </c>
      <c r="AOD71" s="12">
        <v>2.5260003421731525E-11</v>
      </c>
      <c r="AOE71" s="12">
        <v>0</v>
      </c>
      <c r="AOF71" s="12">
        <v>0</v>
      </c>
      <c r="AOG71" s="12">
        <v>0</v>
      </c>
      <c r="AOH71" s="12">
        <v>0</v>
      </c>
      <c r="AOI71" s="12">
        <v>0</v>
      </c>
      <c r="AOJ71" s="12">
        <v>0</v>
      </c>
      <c r="AOK71" s="12">
        <v>0</v>
      </c>
      <c r="AOL71" s="12">
        <v>0</v>
      </c>
      <c r="AOM71" s="12">
        <v>0</v>
      </c>
      <c r="AON71" s="12">
        <v>0</v>
      </c>
      <c r="AOO71" s="12">
        <v>0</v>
      </c>
      <c r="AOP71" s="12">
        <v>0</v>
      </c>
      <c r="AOQ71" s="12">
        <v>0</v>
      </c>
      <c r="AOR71" s="12">
        <v>0</v>
      </c>
      <c r="AOS71" s="12">
        <v>0</v>
      </c>
      <c r="AOT71" s="12">
        <v>0</v>
      </c>
      <c r="AOU71" s="12">
        <v>0</v>
      </c>
      <c r="AOV71" s="12">
        <v>0</v>
      </c>
      <c r="AOW71" s="12">
        <v>0</v>
      </c>
      <c r="AOX71" s="12">
        <v>0</v>
      </c>
      <c r="AOY71" s="12">
        <v>0</v>
      </c>
      <c r="AOZ71" s="12">
        <v>0</v>
      </c>
      <c r="APA71" s="12">
        <v>0</v>
      </c>
      <c r="APB71" s="12">
        <v>0</v>
      </c>
      <c r="APC71" s="12">
        <v>0</v>
      </c>
      <c r="APD71" s="12">
        <v>0</v>
      </c>
      <c r="APE71" s="12">
        <v>0</v>
      </c>
      <c r="APF71" s="12">
        <v>0</v>
      </c>
      <c r="APG71" s="12">
        <v>0</v>
      </c>
      <c r="APH71" s="12">
        <v>0</v>
      </c>
      <c r="API71" s="12">
        <v>0</v>
      </c>
      <c r="APJ71" s="12">
        <v>0</v>
      </c>
      <c r="APK71" s="12">
        <v>0</v>
      </c>
      <c r="APL71" s="12">
        <v>2.6926123984947511E-7</v>
      </c>
      <c r="APM71" s="12">
        <v>-1.5347654085737802E-8</v>
      </c>
      <c r="APN71" s="12">
        <v>1.0487533004617211E-8</v>
      </c>
      <c r="APO71" s="12">
        <v>0</v>
      </c>
      <c r="APP71" s="12">
        <v>0</v>
      </c>
      <c r="APQ71" s="12">
        <v>0</v>
      </c>
      <c r="APR71" s="12">
        <v>0</v>
      </c>
      <c r="APS71" s="12">
        <v>0</v>
      </c>
      <c r="APT71" s="12">
        <v>0</v>
      </c>
      <c r="APU71" s="12">
        <v>0</v>
      </c>
      <c r="APV71" s="12">
        <v>0</v>
      </c>
      <c r="APW71" s="12">
        <v>0</v>
      </c>
      <c r="APX71" s="12">
        <v>0</v>
      </c>
      <c r="APY71" s="12">
        <v>0</v>
      </c>
      <c r="APZ71" s="12">
        <v>0</v>
      </c>
      <c r="AQA71" s="12">
        <v>0</v>
      </c>
      <c r="AQB71" s="12">
        <v>0</v>
      </c>
      <c r="AQC71" s="12">
        <v>0</v>
      </c>
      <c r="AQD71" s="12">
        <v>0</v>
      </c>
      <c r="AQE71" s="12">
        <v>0</v>
      </c>
      <c r="AQF71" s="12">
        <v>0</v>
      </c>
      <c r="AQG71" s="12">
        <v>0</v>
      </c>
      <c r="AQH71" s="12">
        <v>0</v>
      </c>
      <c r="AQI71" s="12">
        <v>0</v>
      </c>
      <c r="AQJ71" s="12">
        <v>0</v>
      </c>
      <c r="AQK71" s="12">
        <v>0</v>
      </c>
      <c r="AQL71" s="12">
        <v>0</v>
      </c>
      <c r="AQM71" s="12">
        <v>0</v>
      </c>
      <c r="AQN71" s="12">
        <v>0</v>
      </c>
      <c r="AQO71" s="12">
        <v>0</v>
      </c>
      <c r="AQP71" s="12">
        <v>0</v>
      </c>
      <c r="AQQ71" s="12">
        <v>0</v>
      </c>
      <c r="AQR71" s="12">
        <v>0</v>
      </c>
      <c r="AQS71" s="12">
        <v>0</v>
      </c>
      <c r="AQT71" s="12">
        <v>0</v>
      </c>
      <c r="AQU71" s="12">
        <v>0</v>
      </c>
      <c r="AQV71" s="12">
        <v>0</v>
      </c>
      <c r="AQW71" s="12">
        <v>0</v>
      </c>
      <c r="AQX71" s="12">
        <v>4.4114951103626602E-9</v>
      </c>
      <c r="AQY71" s="12">
        <v>-1.0489646990750346E-8</v>
      </c>
      <c r="AQZ71" s="12">
        <v>0</v>
      </c>
      <c r="ARA71" s="12">
        <v>0</v>
      </c>
      <c r="ARB71" s="12">
        <v>0</v>
      </c>
      <c r="ARC71" s="12">
        <v>0</v>
      </c>
      <c r="ARD71" s="12">
        <v>0</v>
      </c>
      <c r="ARE71" s="12">
        <v>0</v>
      </c>
      <c r="ARF71" s="12">
        <v>0</v>
      </c>
      <c r="ARG71" s="12">
        <v>0</v>
      </c>
      <c r="ARH71" s="12">
        <v>0</v>
      </c>
      <c r="ARI71" s="12">
        <v>0</v>
      </c>
      <c r="ARJ71" s="12">
        <v>0</v>
      </c>
      <c r="ARK71" s="12">
        <v>0</v>
      </c>
      <c r="ARL71" s="12">
        <v>0</v>
      </c>
      <c r="ARM71" s="12">
        <v>0</v>
      </c>
      <c r="ARN71" s="12">
        <v>0</v>
      </c>
      <c r="ARO71" s="12">
        <v>0</v>
      </c>
      <c r="ARP71" s="12">
        <v>0</v>
      </c>
      <c r="ARQ71" s="12">
        <v>0</v>
      </c>
      <c r="ARR71" s="12">
        <v>0</v>
      </c>
      <c r="ARS71" s="12">
        <v>0</v>
      </c>
      <c r="ART71" s="12">
        <v>0</v>
      </c>
      <c r="ARU71" s="12">
        <v>0</v>
      </c>
      <c r="ARV71" s="12">
        <v>0</v>
      </c>
      <c r="ARW71" s="12">
        <v>0</v>
      </c>
      <c r="ARX71" s="12">
        <v>0</v>
      </c>
      <c r="ARY71" s="12">
        <v>0</v>
      </c>
      <c r="ARZ71" s="12">
        <v>0</v>
      </c>
      <c r="ASA71" s="12">
        <v>0</v>
      </c>
      <c r="ASB71" s="12">
        <v>0</v>
      </c>
      <c r="ASC71" s="12">
        <v>0</v>
      </c>
      <c r="ASD71" s="12">
        <v>0</v>
      </c>
      <c r="ASE71" s="12">
        <v>0</v>
      </c>
      <c r="ASF71" s="12">
        <v>0</v>
      </c>
      <c r="ASG71" s="12">
        <v>3.2233176891344883E-6</v>
      </c>
      <c r="ASH71" s="12">
        <v>0</v>
      </c>
      <c r="ASI71" s="12">
        <v>0</v>
      </c>
      <c r="ASJ71" s="12">
        <v>0</v>
      </c>
      <c r="ASK71" s="12">
        <v>-2.5267300139582533E-11</v>
      </c>
      <c r="ASL71" s="12">
        <v>0</v>
      </c>
      <c r="ASM71" s="12">
        <v>0</v>
      </c>
      <c r="ASN71" s="12">
        <v>0</v>
      </c>
      <c r="ASO71" s="12">
        <v>0</v>
      </c>
      <c r="ASP71" s="12">
        <v>0</v>
      </c>
      <c r="ASQ71" s="12">
        <v>0</v>
      </c>
      <c r="ASR71" s="12">
        <v>0</v>
      </c>
      <c r="ASS71" s="12">
        <v>0</v>
      </c>
      <c r="AST71" s="12">
        <v>0</v>
      </c>
      <c r="ASU71" s="12">
        <v>0</v>
      </c>
      <c r="ASV71" s="12">
        <v>0</v>
      </c>
      <c r="ASW71" s="12">
        <v>0</v>
      </c>
      <c r="ASX71" s="12">
        <v>0</v>
      </c>
      <c r="ASY71" s="12">
        <v>0</v>
      </c>
      <c r="ASZ71" s="12">
        <v>0</v>
      </c>
      <c r="ATA71" s="12">
        <v>0</v>
      </c>
      <c r="ATB71" s="12">
        <v>0</v>
      </c>
      <c r="ATC71" s="12">
        <v>0</v>
      </c>
      <c r="ATD71" s="12">
        <v>0</v>
      </c>
      <c r="ATE71" s="12">
        <v>0</v>
      </c>
      <c r="ATF71" s="12">
        <v>0</v>
      </c>
      <c r="ATG71" s="12">
        <v>0</v>
      </c>
      <c r="ATH71" s="12">
        <v>0</v>
      </c>
      <c r="ATI71" s="12">
        <v>0</v>
      </c>
      <c r="ATJ71" s="12">
        <v>0</v>
      </c>
      <c r="ATK71" s="12">
        <v>0</v>
      </c>
      <c r="ATL71" s="12">
        <v>0</v>
      </c>
      <c r="ATM71" s="12">
        <v>4.9943605145181346E-7</v>
      </c>
      <c r="ATN71" s="12">
        <v>0</v>
      </c>
      <c r="ATO71" s="12">
        <v>0</v>
      </c>
      <c r="ATP71" s="12">
        <v>0</v>
      </c>
      <c r="ATQ71" s="12">
        <v>0</v>
      </c>
      <c r="ATR71" s="12">
        <v>0</v>
      </c>
      <c r="ATS71" s="12">
        <v>0</v>
      </c>
      <c r="ATT71" s="12">
        <v>0</v>
      </c>
      <c r="ATU71" s="12">
        <v>0</v>
      </c>
      <c r="ATV71" s="12">
        <v>0</v>
      </c>
      <c r="ATW71" s="12">
        <v>-8.4122738683922029E-6</v>
      </c>
      <c r="ATX71" s="12">
        <v>3.1055565860679911E-25</v>
      </c>
      <c r="ATY71" s="12">
        <v>0</v>
      </c>
      <c r="ATZ71" s="12">
        <v>0</v>
      </c>
      <c r="AUA71" s="12">
        <v>5.7251583801227851E-27</v>
      </c>
      <c r="AUB71" s="12">
        <v>0</v>
      </c>
      <c r="AUC71" s="12">
        <v>0</v>
      </c>
      <c r="AUD71" s="12">
        <v>0</v>
      </c>
      <c r="AUE71" s="12">
        <v>0</v>
      </c>
      <c r="AUF71" s="12">
        <v>0</v>
      </c>
      <c r="AUG71" s="12">
        <v>0</v>
      </c>
      <c r="AUH71" s="12">
        <v>0</v>
      </c>
      <c r="AUI71" s="12">
        <v>0</v>
      </c>
      <c r="AUJ71" s="12">
        <v>0</v>
      </c>
      <c r="AUK71" s="12">
        <v>0</v>
      </c>
      <c r="AUL71" s="12">
        <v>0</v>
      </c>
      <c r="AUM71" s="12">
        <v>0</v>
      </c>
      <c r="AUN71" s="12">
        <v>0</v>
      </c>
      <c r="AUO71" s="12">
        <v>0</v>
      </c>
      <c r="AUP71" s="12">
        <v>0</v>
      </c>
      <c r="AUQ71" s="12">
        <v>0</v>
      </c>
      <c r="AUR71" s="12">
        <v>0</v>
      </c>
      <c r="AUS71" s="12">
        <v>0</v>
      </c>
      <c r="AUT71" s="12">
        <v>0</v>
      </c>
      <c r="AUU71" s="12">
        <v>0</v>
      </c>
      <c r="AUV71" s="12">
        <v>0</v>
      </c>
      <c r="AUW71" s="12">
        <v>0</v>
      </c>
      <c r="AUX71" s="12">
        <v>0</v>
      </c>
      <c r="AUY71" s="12">
        <v>0</v>
      </c>
      <c r="AUZ71" s="12">
        <v>0</v>
      </c>
      <c r="AVA71" s="12">
        <v>0</v>
      </c>
      <c r="AVB71" s="12">
        <v>0</v>
      </c>
      <c r="AVC71" s="12">
        <v>0</v>
      </c>
      <c r="AVD71" s="12">
        <v>0</v>
      </c>
      <c r="AVE71" s="12">
        <v>0</v>
      </c>
      <c r="AVF71" s="12">
        <v>0</v>
      </c>
      <c r="AVG71" s="12">
        <v>0</v>
      </c>
      <c r="AVH71" s="12">
        <v>5.6784803087244174E-6</v>
      </c>
      <c r="AVI71" s="12">
        <v>-2.4405115581586714E-7</v>
      </c>
      <c r="AVJ71" s="12">
        <v>7.5748144375595357E-9</v>
      </c>
      <c r="AVK71" s="12">
        <v>0</v>
      </c>
      <c r="AVL71" s="12">
        <v>2.9808304449638697E-11</v>
      </c>
      <c r="AVM71" s="12">
        <v>0</v>
      </c>
      <c r="AVN71" s="12">
        <v>0</v>
      </c>
      <c r="AVO71" s="12">
        <v>0</v>
      </c>
      <c r="AVP71" s="12">
        <v>0</v>
      </c>
      <c r="AVQ71" s="12">
        <v>0</v>
      </c>
      <c r="AVR71" s="12">
        <v>0</v>
      </c>
      <c r="AVS71" s="12">
        <v>0</v>
      </c>
      <c r="AVT71" s="12">
        <v>0</v>
      </c>
      <c r="AVU71" s="12">
        <v>0</v>
      </c>
      <c r="AVV71" s="12">
        <v>0</v>
      </c>
      <c r="AVW71" s="12">
        <v>0</v>
      </c>
      <c r="AVX71" s="12">
        <v>0</v>
      </c>
      <c r="AVY71" s="12">
        <v>0</v>
      </c>
      <c r="AVZ71" s="12">
        <v>0</v>
      </c>
      <c r="AWA71" s="12">
        <v>0</v>
      </c>
      <c r="AWB71" s="12">
        <v>0</v>
      </c>
      <c r="AWC71" s="12">
        <v>0</v>
      </c>
      <c r="AWD71" s="12">
        <v>0</v>
      </c>
      <c r="AWE71" s="12">
        <v>0</v>
      </c>
      <c r="AWF71" s="12">
        <v>0</v>
      </c>
      <c r="AWG71" s="12">
        <v>0</v>
      </c>
      <c r="AWH71" s="12">
        <v>0</v>
      </c>
      <c r="AWI71" s="12">
        <v>0</v>
      </c>
      <c r="AWJ71" s="12">
        <v>0</v>
      </c>
      <c r="AWK71" s="12">
        <v>1.3066175343630613E-9</v>
      </c>
      <c r="AWL71" s="12">
        <v>0</v>
      </c>
      <c r="AWM71" s="12">
        <v>0</v>
      </c>
      <c r="AWN71" s="12">
        <v>0</v>
      </c>
      <c r="AWO71" s="12">
        <v>0</v>
      </c>
      <c r="AWP71" s="12">
        <v>0</v>
      </c>
      <c r="AWQ71" s="12">
        <v>0</v>
      </c>
      <c r="AWR71" s="12">
        <v>0</v>
      </c>
      <c r="AWS71" s="12">
        <v>0</v>
      </c>
      <c r="AWT71" s="12">
        <v>2.2724443312678606E-7</v>
      </c>
      <c r="AWU71" s="12">
        <v>-1.1986309547927627E-8</v>
      </c>
      <c r="AWV71" s="12">
        <v>1.0487533004617211E-8</v>
      </c>
      <c r="AWW71" s="12">
        <v>0</v>
      </c>
      <c r="AWX71" s="12">
        <v>0</v>
      </c>
      <c r="AWY71" s="12">
        <v>0</v>
      </c>
      <c r="AWZ71" s="12">
        <v>0</v>
      </c>
      <c r="AXA71" s="12">
        <v>0</v>
      </c>
      <c r="AXB71" s="12">
        <v>0</v>
      </c>
      <c r="AXC71" s="12">
        <v>0</v>
      </c>
      <c r="AXD71" s="12">
        <v>0</v>
      </c>
      <c r="AXE71" s="12">
        <v>0</v>
      </c>
      <c r="AXF71" s="12">
        <v>0</v>
      </c>
      <c r="AXG71" s="12">
        <v>0</v>
      </c>
      <c r="AXH71" s="12">
        <v>0</v>
      </c>
      <c r="AXI71" s="12">
        <v>0</v>
      </c>
      <c r="AXJ71" s="12">
        <v>0</v>
      </c>
      <c r="AXK71" s="12">
        <v>0</v>
      </c>
      <c r="AXL71" s="12">
        <v>0</v>
      </c>
      <c r="AXM71" s="12">
        <v>0</v>
      </c>
      <c r="AXN71" s="12">
        <v>0</v>
      </c>
      <c r="AXO71" s="12">
        <v>0</v>
      </c>
      <c r="AXP71" s="12">
        <v>0</v>
      </c>
      <c r="AXQ71" s="12">
        <v>0</v>
      </c>
      <c r="AXR71" s="12">
        <v>0</v>
      </c>
      <c r="AXS71" s="12">
        <v>0</v>
      </c>
      <c r="AXT71" s="12">
        <v>0</v>
      </c>
      <c r="AXU71" s="12">
        <v>0</v>
      </c>
      <c r="AXV71" s="12">
        <v>0</v>
      </c>
      <c r="AXW71" s="12">
        <v>0</v>
      </c>
      <c r="AXX71" s="12">
        <v>0</v>
      </c>
      <c r="AXY71" s="12">
        <v>0</v>
      </c>
      <c r="AXZ71" s="12">
        <v>0</v>
      </c>
      <c r="AYA71" s="12">
        <v>0</v>
      </c>
      <c r="AYB71" s="12">
        <v>0</v>
      </c>
      <c r="AYC71" s="12">
        <v>0</v>
      </c>
      <c r="AYD71" s="12">
        <v>0</v>
      </c>
      <c r="AYE71" s="12">
        <v>0</v>
      </c>
      <c r="AYF71" s="12">
        <v>4.4114951103626602E-9</v>
      </c>
      <c r="AYG71" s="12">
        <v>-1.0489646990759461E-8</v>
      </c>
      <c r="AYH71" s="12">
        <v>0</v>
      </c>
      <c r="AYI71" s="12">
        <v>0</v>
      </c>
      <c r="AYJ71" s="12">
        <v>0</v>
      </c>
      <c r="AYK71" s="12">
        <v>0</v>
      </c>
      <c r="AYL71" s="12">
        <v>0</v>
      </c>
      <c r="AYM71" s="12">
        <v>0</v>
      </c>
      <c r="AYN71" s="12">
        <v>0</v>
      </c>
      <c r="AYO71" s="12">
        <v>0</v>
      </c>
      <c r="AYP71" s="12">
        <v>0</v>
      </c>
      <c r="AYQ71" s="12">
        <v>0</v>
      </c>
      <c r="AYR71" s="12">
        <v>0</v>
      </c>
      <c r="AYS71" s="12">
        <v>0</v>
      </c>
      <c r="AYT71" s="12">
        <v>0</v>
      </c>
      <c r="AYU71" s="12">
        <v>0</v>
      </c>
      <c r="AYV71" s="12">
        <v>0</v>
      </c>
      <c r="AYW71" s="12">
        <v>0</v>
      </c>
      <c r="AYX71" s="12">
        <v>0</v>
      </c>
      <c r="AYY71" s="12">
        <v>0</v>
      </c>
      <c r="AYZ71" s="12">
        <v>0</v>
      </c>
      <c r="AZA71" s="12">
        <v>0</v>
      </c>
      <c r="AZB71" s="12">
        <v>0</v>
      </c>
      <c r="AZC71" s="12">
        <v>0</v>
      </c>
      <c r="AZD71" s="12">
        <v>0</v>
      </c>
      <c r="AZE71" s="12">
        <v>0</v>
      </c>
      <c r="AZF71" s="12">
        <v>0</v>
      </c>
      <c r="AZG71" s="12">
        <v>0</v>
      </c>
      <c r="AZH71" s="12">
        <v>0</v>
      </c>
      <c r="AZI71" s="12">
        <v>0</v>
      </c>
      <c r="AZJ71" s="12">
        <v>0</v>
      </c>
      <c r="AZK71" s="12">
        <v>0</v>
      </c>
      <c r="AZL71" s="12">
        <v>0</v>
      </c>
      <c r="AZM71" s="12">
        <v>0</v>
      </c>
      <c r="AZN71" s="12">
        <v>0</v>
      </c>
      <c r="AZO71" s="12">
        <v>2.4336344177120211E-6</v>
      </c>
      <c r="AZP71" s="12">
        <v>0</v>
      </c>
      <c r="AZQ71" s="12">
        <v>0</v>
      </c>
      <c r="AZR71" s="12">
        <v>0</v>
      </c>
      <c r="AZS71" s="12">
        <v>-2.9846247387867753E-11</v>
      </c>
      <c r="AZT71" s="13">
        <v>11099226681.136444</v>
      </c>
      <c r="AZU71" s="13">
        <v>7261718.3427865691</v>
      </c>
      <c r="AZV71" s="13">
        <v>1472000</v>
      </c>
      <c r="AZW71" s="13">
        <v>103957.16885266351</v>
      </c>
      <c r="AZX71" s="13">
        <v>94089392010.56842</v>
      </c>
      <c r="AZY71" s="13">
        <v>2.1999999999999999E-10</v>
      </c>
      <c r="AZZ71" s="13">
        <v>198678308.49835861</v>
      </c>
      <c r="BAA71" s="13">
        <v>1E-13</v>
      </c>
      <c r="BAB71" s="13">
        <v>1729303.1919767016</v>
      </c>
      <c r="BAC71" s="13">
        <v>2.9999999999999999E-16</v>
      </c>
      <c r="BAD71" s="13">
        <v>1.1E-13</v>
      </c>
      <c r="BAE71" s="13">
        <v>7920000</v>
      </c>
      <c r="BAF71" s="13">
        <v>6380000</v>
      </c>
      <c r="BAG71" s="13">
        <v>6965364535639846</v>
      </c>
      <c r="BAH71" s="13">
        <v>1058313750000</v>
      </c>
      <c r="BAI71" s="13">
        <v>364530532317.9726</v>
      </c>
      <c r="BAJ71" s="13">
        <v>846607000000000.13</v>
      </c>
      <c r="BAK71" s="13">
        <v>4016512233.227715</v>
      </c>
      <c r="BAL71" s="13">
        <v>120932400025.62634</v>
      </c>
      <c r="BAM71" s="13">
        <v>57148942500</v>
      </c>
      <c r="BAN71" s="13">
        <v>507990600000</v>
      </c>
      <c r="BAO71" s="13">
        <v>21166275000</v>
      </c>
      <c r="BAP71" s="13">
        <v>7.653349E+16</v>
      </c>
      <c r="BAQ71" s="13">
        <v>3826674500000000</v>
      </c>
      <c r="BAR71" s="13">
        <v>1.14800235E+17</v>
      </c>
      <c r="BAS71" s="13">
        <v>1148002350000</v>
      </c>
      <c r="BAT71" s="13">
        <v>1913337250000</v>
      </c>
      <c r="BAU71" s="13">
        <v>4.25E+16</v>
      </c>
      <c r="BAV71" s="13">
        <v>2550000000000000</v>
      </c>
      <c r="BAW71" s="13">
        <v>7.65E+16</v>
      </c>
      <c r="BAX71" s="13">
        <v>765000000000</v>
      </c>
      <c r="BAY71" s="13">
        <v>850000000000</v>
      </c>
      <c r="BAZ71" s="13">
        <v>1.275E+17</v>
      </c>
      <c r="BBA71" s="13">
        <v>8924999999999999</v>
      </c>
      <c r="BBB71" s="13">
        <v>2.6774999999999997E+17</v>
      </c>
      <c r="BBC71" s="13">
        <v>2677500000000</v>
      </c>
      <c r="BBD71" s="13">
        <v>1912500000000.0005</v>
      </c>
      <c r="BBE71" s="14">
        <v>5.6732174553020069</v>
      </c>
      <c r="BBF71" s="14">
        <v>3.7628467518628526</v>
      </c>
      <c r="BBG71" s="14">
        <v>3.13131519850648</v>
      </c>
      <c r="BBH71" s="14">
        <v>2303.9050295117445</v>
      </c>
      <c r="BBI71" s="13">
        <v>698.63126338535801</v>
      </c>
      <c r="BBJ71" s="13">
        <v>315.50533556676783</v>
      </c>
      <c r="BBK71" s="13">
        <v>1018.84316536735</v>
      </c>
      <c r="BBL71" s="13">
        <v>33646.888761647868</v>
      </c>
      <c r="BBM71" s="13">
        <v>641490.09955894446</v>
      </c>
      <c r="BBN71" s="13">
        <v>949.44207407212696</v>
      </c>
      <c r="BBO71" s="15">
        <v>693.70166757102777</v>
      </c>
      <c r="BBP71" s="15">
        <v>427.67905459349282</v>
      </c>
      <c r="BBQ71" s="15">
        <v>822.71745187559679</v>
      </c>
      <c r="BBR71" s="14">
        <v>4.6623913859503761</v>
      </c>
      <c r="BBS71" s="14">
        <v>6.765016961179187</v>
      </c>
      <c r="BBT71" s="14">
        <v>2.6878920347910107</v>
      </c>
      <c r="BBU71" s="15">
        <v>10.838137239762197</v>
      </c>
      <c r="BBV71" s="15">
        <v>5.3123977767575621</v>
      </c>
      <c r="BBW71" s="15">
        <v>8.4912979624921583</v>
      </c>
      <c r="BBX71" s="15">
        <v>1639.4311568351841</v>
      </c>
      <c r="BBY71" s="15">
        <v>1583.4165766747381</v>
      </c>
      <c r="BBZ71" s="15">
        <v>1687.7061448419017</v>
      </c>
      <c r="BCA71" s="14">
        <v>8.1216538166143373</v>
      </c>
      <c r="BCB71" s="14">
        <v>0.61664677542373647</v>
      </c>
      <c r="BCC71" s="14">
        <v>0.6095197150256898</v>
      </c>
      <c r="BCD71" s="14">
        <v>6.2655438187763784E-2</v>
      </c>
      <c r="BCE71" s="14">
        <v>137.57653783248222</v>
      </c>
      <c r="BCF71" s="14">
        <v>9.3796284089034503E-3</v>
      </c>
      <c r="BCG71" s="14">
        <v>8.3358449685877051E-3</v>
      </c>
      <c r="BCH71" s="14">
        <v>4.3899003810583614E-4</v>
      </c>
      <c r="BCI71" s="14">
        <v>26613.322712457124</v>
      </c>
      <c r="BCJ71" s="14">
        <v>2.122485641443891E-5</v>
      </c>
      <c r="BCK71" s="14">
        <v>12.416238084345519</v>
      </c>
      <c r="BCL71" s="14">
        <v>3.1590509744643102E-6</v>
      </c>
      <c r="BCM71" s="14">
        <v>6.1836248713942298E-8</v>
      </c>
      <c r="BCN71" s="14">
        <v>3.4304966807078625E-2</v>
      </c>
      <c r="BCO71" s="14">
        <v>0.18540071750372517</v>
      </c>
      <c r="BCP71" s="14">
        <v>0.22713175077482489</v>
      </c>
      <c r="BCQ71" s="14">
        <v>3.2751954393498135</v>
      </c>
      <c r="BCR71" s="14">
        <v>0.35127615875517459</v>
      </c>
      <c r="BCS71" s="14">
        <v>0.54416228011819567</v>
      </c>
      <c r="BCT71" s="14">
        <v>0.3530127653708845</v>
      </c>
      <c r="BCU71" s="14">
        <v>0.75289755321945462</v>
      </c>
      <c r="BCV71" s="14">
        <v>0.12707444886999764</v>
      </c>
      <c r="BCW71" s="14">
        <v>31.612423144766257</v>
      </c>
      <c r="BCX71" s="14">
        <v>2.4257666525803374E-2</v>
      </c>
      <c r="BCY71" s="14">
        <v>2.3844554156665941E-2</v>
      </c>
      <c r="BCZ71" s="14">
        <v>6.3195532308156568E-2</v>
      </c>
      <c r="BDA71" s="14">
        <v>5.2330415515470997E-2</v>
      </c>
      <c r="BDB71" s="14">
        <v>1.4890224940096483E-3</v>
      </c>
      <c r="BDC71" s="14">
        <v>13152.348636164534</v>
      </c>
      <c r="BDD71" s="14">
        <v>2.2217994041799531E-5</v>
      </c>
      <c r="BDE71" s="14">
        <v>11.712766981842474</v>
      </c>
      <c r="BDF71" s="14">
        <v>4.5026052558217643E-6</v>
      </c>
      <c r="BDG71" s="14">
        <v>4.0053136378177167E-8</v>
      </c>
      <c r="BDH71" s="14">
        <v>5.4958799069361554E-2</v>
      </c>
      <c r="BDI71" s="14">
        <v>5.2875365438578667E-2</v>
      </c>
      <c r="BDJ71" s="14">
        <v>3.2532141440768589E-2</v>
      </c>
      <c r="BDK71" s="14">
        <v>0.15572322217743598</v>
      </c>
      <c r="BDL71" s="14">
        <v>0.20504262432417059</v>
      </c>
      <c r="BDM71" s="14">
        <v>0.18866131023768265</v>
      </c>
      <c r="BDN71" s="14">
        <v>0.1624694702869425</v>
      </c>
      <c r="BDO71" s="14">
        <v>0.31417726547777675</v>
      </c>
      <c r="BDP71" s="14">
        <v>0.32195325907818573</v>
      </c>
      <c r="BDQ71" s="14">
        <v>3.4501817230284884</v>
      </c>
      <c r="BDR71" s="14">
        <v>2.8568721975043045</v>
      </c>
      <c r="BDS71" s="14">
        <v>0.65066207224317263</v>
      </c>
      <c r="BDT71" s="14">
        <v>0.25523666340308077</v>
      </c>
      <c r="BDU71" s="14">
        <v>0.17509119292372977</v>
      </c>
      <c r="BDV71" s="14">
        <v>0.66663193820698452</v>
      </c>
      <c r="BDW71" s="14">
        <v>8.3820796779384782E-2</v>
      </c>
      <c r="BDX71" s="14">
        <v>24.805961808459884</v>
      </c>
      <c r="BDY71" s="14">
        <v>0.15715642208879918</v>
      </c>
      <c r="BDZ71" s="14">
        <v>3.6592350137888801</v>
      </c>
      <c r="BEA71" s="14">
        <v>2.5749552860616563E-2</v>
      </c>
      <c r="BEB71" s="14">
        <v>1.5962045786018862E-2</v>
      </c>
      <c r="BEC71" s="14">
        <v>5.5148708576582377E-2</v>
      </c>
      <c r="BED71" s="14">
        <v>2.1823215509189912E-2</v>
      </c>
      <c r="BEE71" s="14">
        <v>4.2019192714513334E-2</v>
      </c>
      <c r="BEF71" s="14">
        <v>5.8979995468557735E-4</v>
      </c>
      <c r="BEG71" s="14">
        <v>22271.753313972986</v>
      </c>
      <c r="BEH71" s="14">
        <v>2.7611375561793304E-5</v>
      </c>
      <c r="BEI71" s="14">
        <v>7.8755856570684948</v>
      </c>
      <c r="BEJ71" s="14">
        <v>0.92954236553740799</v>
      </c>
      <c r="BEK71" s="14">
        <v>4.3189131992724867E-6</v>
      </c>
      <c r="BEL71" s="14">
        <v>4.3005618284536617E-8</v>
      </c>
      <c r="BEM71" s="14">
        <v>4.1418977364986696E-2</v>
      </c>
      <c r="BEN71" s="14">
        <v>2.4198761545276178E-2</v>
      </c>
      <c r="BEO71" s="14">
        <v>3.6101225739700746E-2</v>
      </c>
      <c r="BEP71" s="14">
        <v>0.46292492390798584</v>
      </c>
      <c r="BEQ71" s="14">
        <v>0.23581953650248522</v>
      </c>
      <c r="BER71" s="14">
        <v>0.19602880272179576</v>
      </c>
      <c r="BES71" s="14">
        <v>0.17372922549641781</v>
      </c>
      <c r="BET71" s="14">
        <v>0.24866260487003172</v>
      </c>
      <c r="BEU71" s="26">
        <v>0.2467598844848535</v>
      </c>
    </row>
    <row r="72" spans="2:1503" outlineLevel="1" x14ac:dyDescent="0.35">
      <c r="B72" s="18">
        <v>63</v>
      </c>
      <c r="C72" s="11">
        <v>0</v>
      </c>
      <c r="D72" s="12">
        <v>0</v>
      </c>
      <c r="E72" s="12">
        <v>0</v>
      </c>
      <c r="F72" s="12">
        <v>0</v>
      </c>
      <c r="G72" s="12">
        <v>3.4361707619936163E-5</v>
      </c>
      <c r="H72" s="12">
        <v>0</v>
      </c>
      <c r="I72" s="12">
        <v>0</v>
      </c>
      <c r="J72" s="12">
        <v>0</v>
      </c>
      <c r="K72" s="12">
        <v>0</v>
      </c>
      <c r="L72" s="12">
        <v>0</v>
      </c>
      <c r="M72" s="12">
        <v>0</v>
      </c>
      <c r="N72" s="12">
        <v>0</v>
      </c>
      <c r="O72" s="12">
        <v>-1.0697385993163009E-9</v>
      </c>
      <c r="P72" s="12">
        <v>0</v>
      </c>
      <c r="Q72" s="12">
        <v>0</v>
      </c>
      <c r="R72" s="12">
        <v>0</v>
      </c>
      <c r="S72" s="12">
        <v>0</v>
      </c>
      <c r="T72" s="12">
        <v>0</v>
      </c>
      <c r="U72" s="12">
        <v>0</v>
      </c>
      <c r="V72" s="12">
        <v>0</v>
      </c>
      <c r="W72" s="12">
        <v>0</v>
      </c>
      <c r="X72" s="12">
        <v>0</v>
      </c>
      <c r="Y72" s="12">
        <v>0</v>
      </c>
      <c r="Z72" s="12">
        <v>0</v>
      </c>
      <c r="AA72" s="12">
        <v>0</v>
      </c>
      <c r="AB72" s="12">
        <v>0</v>
      </c>
      <c r="AC72" s="12">
        <v>0</v>
      </c>
      <c r="AD72" s="12">
        <v>0</v>
      </c>
      <c r="AE72" s="12">
        <v>0</v>
      </c>
      <c r="AF72" s="12">
        <v>0</v>
      </c>
      <c r="AG72" s="12">
        <v>0</v>
      </c>
      <c r="AH72" s="12">
        <v>0</v>
      </c>
      <c r="AI72" s="12">
        <v>0</v>
      </c>
      <c r="AJ72" s="12">
        <v>0</v>
      </c>
      <c r="AK72" s="12">
        <v>0</v>
      </c>
      <c r="AL72" s="12">
        <v>0</v>
      </c>
      <c r="AM72" s="12">
        <v>0</v>
      </c>
      <c r="AN72" s="12">
        <v>0</v>
      </c>
      <c r="AO72" s="12">
        <v>0</v>
      </c>
      <c r="AP72" s="12">
        <v>0</v>
      </c>
      <c r="AQ72" s="12">
        <v>0</v>
      </c>
      <c r="AR72" s="12">
        <v>8.4709974423866042E-4</v>
      </c>
      <c r="AS72" s="12">
        <v>0</v>
      </c>
      <c r="AT72" s="12">
        <v>0</v>
      </c>
      <c r="AU72" s="12">
        <v>0</v>
      </c>
      <c r="AV72" s="12">
        <v>0</v>
      </c>
      <c r="AW72" s="12">
        <v>0</v>
      </c>
      <c r="AX72" s="12">
        <v>0</v>
      </c>
      <c r="AY72" s="12">
        <v>0</v>
      </c>
      <c r="AZ72" s="12">
        <v>0</v>
      </c>
      <c r="BA72" s="12">
        <v>-1.3507803438180514E-5</v>
      </c>
      <c r="BB72" s="12">
        <v>1.083956968926244E-25</v>
      </c>
      <c r="BC72" s="12">
        <v>2.0708359488664651E-24</v>
      </c>
      <c r="BD72" s="12">
        <v>5.4003456132805268E-26</v>
      </c>
      <c r="BE72" s="12">
        <v>0</v>
      </c>
      <c r="BF72" s="12">
        <v>0</v>
      </c>
      <c r="BG72" s="12">
        <v>2.5816396197048698E-25</v>
      </c>
      <c r="BH72" s="12">
        <v>1.1747860394111261E-25</v>
      </c>
      <c r="BI72" s="12">
        <v>2.5816396197048698E-25</v>
      </c>
      <c r="BJ72" s="12">
        <v>4.9946039665186359E-7</v>
      </c>
      <c r="BK72" s="12">
        <v>0</v>
      </c>
      <c r="BL72" s="12">
        <v>0</v>
      </c>
      <c r="BM72" s="12">
        <v>0</v>
      </c>
      <c r="BN72" s="12">
        <v>0</v>
      </c>
      <c r="BO72" s="12">
        <v>0</v>
      </c>
      <c r="BP72" s="12">
        <v>0</v>
      </c>
      <c r="BQ72" s="12">
        <v>0</v>
      </c>
      <c r="BR72" s="12">
        <v>0</v>
      </c>
      <c r="BS72" s="12">
        <v>0</v>
      </c>
      <c r="BT72" s="12">
        <v>0</v>
      </c>
      <c r="BU72" s="12">
        <v>0</v>
      </c>
      <c r="BV72" s="12">
        <v>0</v>
      </c>
      <c r="BW72" s="12">
        <v>0</v>
      </c>
      <c r="BX72" s="12">
        <v>0</v>
      </c>
      <c r="BY72" s="12">
        <v>0</v>
      </c>
      <c r="BZ72" s="12">
        <v>0</v>
      </c>
      <c r="CA72" s="12">
        <v>0</v>
      </c>
      <c r="CB72" s="12">
        <v>0</v>
      </c>
      <c r="CC72" s="12">
        <v>0</v>
      </c>
      <c r="CD72" s="12">
        <v>0</v>
      </c>
      <c r="CE72" s="12">
        <v>0</v>
      </c>
      <c r="CF72" s="12">
        <v>0</v>
      </c>
      <c r="CG72" s="12">
        <v>0</v>
      </c>
      <c r="CH72" s="12">
        <v>0</v>
      </c>
      <c r="CI72" s="12">
        <v>0</v>
      </c>
      <c r="CJ72" s="12">
        <v>0</v>
      </c>
      <c r="CK72" s="12">
        <v>0</v>
      </c>
      <c r="CL72" s="12">
        <v>1.1292653906522274E-8</v>
      </c>
      <c r="CM72" s="12">
        <v>-4.6840379013692755E-9</v>
      </c>
      <c r="CN72" s="12">
        <v>0</v>
      </c>
      <c r="CO72" s="12">
        <v>0</v>
      </c>
      <c r="CP72" s="12">
        <v>0</v>
      </c>
      <c r="CQ72" s="12">
        <v>0</v>
      </c>
      <c r="CR72" s="12">
        <v>0</v>
      </c>
      <c r="CS72" s="12">
        <v>0</v>
      </c>
      <c r="CT72" s="12">
        <v>0</v>
      </c>
      <c r="CU72" s="12">
        <v>0</v>
      </c>
      <c r="CV72" s="12">
        <v>0</v>
      </c>
      <c r="CW72" s="12">
        <v>0</v>
      </c>
      <c r="CX72" s="12">
        <v>0</v>
      </c>
      <c r="CY72" s="12">
        <v>0</v>
      </c>
      <c r="CZ72" s="12">
        <v>0</v>
      </c>
      <c r="DA72" s="12">
        <v>0</v>
      </c>
      <c r="DB72" s="12">
        <v>0</v>
      </c>
      <c r="DC72" s="12">
        <v>0</v>
      </c>
      <c r="DD72" s="12">
        <v>0</v>
      </c>
      <c r="DE72" s="12">
        <v>0</v>
      </c>
      <c r="DF72" s="12">
        <v>0</v>
      </c>
      <c r="DG72" s="12">
        <v>0</v>
      </c>
      <c r="DH72" s="12">
        <v>0</v>
      </c>
      <c r="DI72" s="12">
        <v>0</v>
      </c>
      <c r="DJ72" s="12">
        <v>0</v>
      </c>
      <c r="DK72" s="12">
        <v>0</v>
      </c>
      <c r="DL72" s="12">
        <v>0</v>
      </c>
      <c r="DM72" s="12">
        <v>0</v>
      </c>
      <c r="DN72" s="12">
        <v>0</v>
      </c>
      <c r="DO72" s="12">
        <v>0</v>
      </c>
      <c r="DP72" s="12">
        <v>0</v>
      </c>
      <c r="DQ72" s="12">
        <v>0</v>
      </c>
      <c r="DR72" s="12">
        <v>0</v>
      </c>
      <c r="DS72" s="12">
        <v>0</v>
      </c>
      <c r="DT72" s="12">
        <v>0</v>
      </c>
      <c r="DU72" s="12">
        <v>0</v>
      </c>
      <c r="DV72" s="12">
        <v>0</v>
      </c>
      <c r="DW72" s="12">
        <v>1.2421919297174501E-7</v>
      </c>
      <c r="DX72" s="12">
        <v>4.6840379013672961E-9</v>
      </c>
      <c r="DY72" s="12">
        <v>-1.801133802932257E-7</v>
      </c>
      <c r="DZ72" s="12">
        <v>0</v>
      </c>
      <c r="EA72" s="12">
        <v>2.9089485363013588E-7</v>
      </c>
      <c r="EB72" s="12">
        <v>0</v>
      </c>
      <c r="EC72" s="12">
        <v>4.663398146583087E-9</v>
      </c>
      <c r="ED72" s="12">
        <v>2.1664799237031933E-10</v>
      </c>
      <c r="EE72" s="12">
        <v>2.5772242439304047E-9</v>
      </c>
      <c r="EF72" s="12">
        <v>0</v>
      </c>
      <c r="EG72" s="12">
        <v>0</v>
      </c>
      <c r="EH72" s="12">
        <v>0</v>
      </c>
      <c r="EI72" s="12">
        <v>0</v>
      </c>
      <c r="EJ72" s="12">
        <v>0</v>
      </c>
      <c r="EK72" s="12">
        <v>0</v>
      </c>
      <c r="EL72" s="12">
        <v>0</v>
      </c>
      <c r="EM72" s="12">
        <v>0</v>
      </c>
      <c r="EN72" s="12">
        <v>0</v>
      </c>
      <c r="EO72" s="12">
        <v>0</v>
      </c>
      <c r="EP72" s="12">
        <v>0</v>
      </c>
      <c r="EQ72" s="12">
        <v>0</v>
      </c>
      <c r="ER72" s="12">
        <v>0</v>
      </c>
      <c r="ES72" s="12">
        <v>0</v>
      </c>
      <c r="ET72" s="12">
        <v>0</v>
      </c>
      <c r="EU72" s="12">
        <v>0</v>
      </c>
      <c r="EV72" s="12">
        <v>0</v>
      </c>
      <c r="EW72" s="12">
        <v>0</v>
      </c>
      <c r="EX72" s="12">
        <v>0</v>
      </c>
      <c r="EY72" s="12">
        <v>0</v>
      </c>
      <c r="EZ72" s="12">
        <v>0</v>
      </c>
      <c r="FA72" s="12">
        <v>0</v>
      </c>
      <c r="FB72" s="12">
        <v>9.9999999999999995E-21</v>
      </c>
      <c r="FC72" s="12">
        <v>0</v>
      </c>
      <c r="FD72" s="12">
        <v>0</v>
      </c>
      <c r="FE72" s="12">
        <v>0</v>
      </c>
      <c r="FF72" s="12">
        <v>0</v>
      </c>
      <c r="FG72" s="12">
        <v>0</v>
      </c>
      <c r="FH72" s="12">
        <v>4.5168268133335246E-6</v>
      </c>
      <c r="FI72" s="12">
        <v>0</v>
      </c>
      <c r="FJ72" s="12">
        <v>8.325637450320333E-8</v>
      </c>
      <c r="FK72" s="12">
        <v>-3.2283313433668067E-8</v>
      </c>
      <c r="FL72" s="12">
        <v>0</v>
      </c>
      <c r="FM72" s="12">
        <v>9.4586048271961209E-8</v>
      </c>
      <c r="FN72" s="12">
        <v>0</v>
      </c>
      <c r="FO72" s="12">
        <v>0</v>
      </c>
      <c r="FP72" s="12">
        <v>0</v>
      </c>
      <c r="FQ72" s="12">
        <v>0</v>
      </c>
      <c r="FR72" s="12">
        <v>7.0154065584883298E-9</v>
      </c>
      <c r="FS72" s="12">
        <v>0</v>
      </c>
      <c r="FT72" s="12">
        <v>0</v>
      </c>
      <c r="FU72" s="12">
        <v>0</v>
      </c>
      <c r="FV72" s="12">
        <v>0</v>
      </c>
      <c r="FW72" s="12">
        <v>0</v>
      </c>
      <c r="FX72" s="12">
        <v>0</v>
      </c>
      <c r="FY72" s="12">
        <v>0</v>
      </c>
      <c r="FZ72" s="12">
        <v>0</v>
      </c>
      <c r="GA72" s="12">
        <v>0</v>
      </c>
      <c r="GB72" s="12">
        <v>0</v>
      </c>
      <c r="GC72" s="12">
        <v>0</v>
      </c>
      <c r="GD72" s="12">
        <v>0</v>
      </c>
      <c r="GE72" s="12">
        <v>0</v>
      </c>
      <c r="GF72" s="12">
        <v>0</v>
      </c>
      <c r="GG72" s="12">
        <v>0</v>
      </c>
      <c r="GH72" s="12">
        <v>0</v>
      </c>
      <c r="GI72" s="12">
        <v>0</v>
      </c>
      <c r="GJ72" s="12">
        <v>0</v>
      </c>
      <c r="GK72" s="12">
        <v>0</v>
      </c>
      <c r="GL72" s="12">
        <v>0</v>
      </c>
      <c r="GM72" s="12">
        <v>0</v>
      </c>
      <c r="GN72" s="12">
        <v>0</v>
      </c>
      <c r="GO72" s="12">
        <v>0</v>
      </c>
      <c r="GP72" s="12">
        <v>0</v>
      </c>
      <c r="GQ72" s="12">
        <v>0</v>
      </c>
      <c r="GR72" s="12">
        <v>0</v>
      </c>
      <c r="GS72" s="12">
        <v>0</v>
      </c>
      <c r="GT72" s="12">
        <v>0</v>
      </c>
      <c r="GU72" s="12">
        <v>9.685700579002044E-8</v>
      </c>
      <c r="GV72" s="12">
        <v>0</v>
      </c>
      <c r="GW72" s="12">
        <v>-2.9385809449521832E-7</v>
      </c>
      <c r="GX72" s="12">
        <v>0</v>
      </c>
      <c r="GY72" s="12">
        <v>0</v>
      </c>
      <c r="GZ72" s="12">
        <v>0</v>
      </c>
      <c r="HA72" s="12">
        <v>0</v>
      </c>
      <c r="HB72" s="12">
        <v>0</v>
      </c>
      <c r="HC72" s="12">
        <v>0</v>
      </c>
      <c r="HD72" s="12">
        <v>0</v>
      </c>
      <c r="HE72" s="12">
        <v>0</v>
      </c>
      <c r="HF72" s="12">
        <v>0</v>
      </c>
      <c r="HG72" s="12">
        <v>0</v>
      </c>
      <c r="HH72" s="12">
        <v>0</v>
      </c>
      <c r="HI72" s="12">
        <v>0</v>
      </c>
      <c r="HJ72" s="12">
        <v>0</v>
      </c>
      <c r="HK72" s="12">
        <v>0</v>
      </c>
      <c r="HL72" s="12">
        <v>0</v>
      </c>
      <c r="HM72" s="12">
        <v>0</v>
      </c>
      <c r="HN72" s="12">
        <v>0</v>
      </c>
      <c r="HO72" s="12">
        <v>0</v>
      </c>
      <c r="HP72" s="12">
        <v>0</v>
      </c>
      <c r="HQ72" s="12">
        <v>0</v>
      </c>
      <c r="HR72" s="12">
        <v>0</v>
      </c>
      <c r="HS72" s="12">
        <v>0</v>
      </c>
      <c r="HT72" s="12">
        <v>0</v>
      </c>
      <c r="HU72" s="12">
        <v>0</v>
      </c>
      <c r="HV72" s="12">
        <v>0</v>
      </c>
      <c r="HW72" s="12">
        <v>0</v>
      </c>
      <c r="HX72" s="12">
        <v>0</v>
      </c>
      <c r="HY72" s="12">
        <v>0</v>
      </c>
      <c r="HZ72" s="12">
        <v>0</v>
      </c>
      <c r="IA72" s="12">
        <v>0</v>
      </c>
      <c r="IB72" s="12">
        <v>0</v>
      </c>
      <c r="IC72" s="12">
        <v>0</v>
      </c>
      <c r="ID72" s="12">
        <v>0</v>
      </c>
      <c r="IE72" s="12">
        <v>0</v>
      </c>
      <c r="IF72" s="12">
        <v>0</v>
      </c>
      <c r="IG72" s="12">
        <v>5.7352788470524936E-10</v>
      </c>
      <c r="IH72" s="12">
        <v>0</v>
      </c>
      <c r="II72" s="12">
        <v>-9.4586048271963194E-8</v>
      </c>
      <c r="IJ72" s="12">
        <v>0</v>
      </c>
      <c r="IK72" s="12">
        <v>0</v>
      </c>
      <c r="IL72" s="12">
        <v>0</v>
      </c>
      <c r="IM72" s="12">
        <v>0</v>
      </c>
      <c r="IN72" s="12">
        <v>0</v>
      </c>
      <c r="IO72" s="12">
        <v>0</v>
      </c>
      <c r="IP72" s="12">
        <v>0</v>
      </c>
      <c r="IQ72" s="12">
        <v>0</v>
      </c>
      <c r="IR72" s="12">
        <v>0</v>
      </c>
      <c r="IS72" s="12">
        <v>0</v>
      </c>
      <c r="IT72" s="12">
        <v>0</v>
      </c>
      <c r="IU72" s="12">
        <v>0</v>
      </c>
      <c r="IV72" s="12">
        <v>0</v>
      </c>
      <c r="IW72" s="12">
        <v>0</v>
      </c>
      <c r="IX72" s="12">
        <v>0</v>
      </c>
      <c r="IY72" s="12">
        <v>0</v>
      </c>
      <c r="IZ72" s="12">
        <v>0</v>
      </c>
      <c r="JA72" s="12">
        <v>0</v>
      </c>
      <c r="JB72" s="12">
        <v>0</v>
      </c>
      <c r="JC72" s="12">
        <v>0</v>
      </c>
      <c r="JD72" s="12">
        <v>0</v>
      </c>
      <c r="JE72" s="12">
        <v>0</v>
      </c>
      <c r="JF72" s="12">
        <v>0</v>
      </c>
      <c r="JG72" s="12">
        <v>0</v>
      </c>
      <c r="JH72" s="12">
        <v>0</v>
      </c>
      <c r="JI72" s="12">
        <v>0</v>
      </c>
      <c r="JJ72" s="12">
        <v>0</v>
      </c>
      <c r="JK72" s="12">
        <v>0</v>
      </c>
      <c r="JL72" s="12">
        <v>0</v>
      </c>
      <c r="JM72" s="12">
        <v>0</v>
      </c>
      <c r="JN72" s="12">
        <v>0</v>
      </c>
      <c r="JO72" s="12">
        <v>1.2196066218418857E-6</v>
      </c>
      <c r="JP72" s="12">
        <v>0</v>
      </c>
      <c r="JQ72" s="12">
        <v>0</v>
      </c>
      <c r="JR72" s="12">
        <v>0</v>
      </c>
      <c r="JS72" s="12">
        <v>0</v>
      </c>
      <c r="JT72" s="12">
        <v>0</v>
      </c>
      <c r="JU72" s="12">
        <v>-4.6956911897782325E-9</v>
      </c>
      <c r="JV72" s="12">
        <v>0</v>
      </c>
      <c r="JW72" s="12">
        <v>0</v>
      </c>
      <c r="JX72" s="12">
        <v>0</v>
      </c>
      <c r="JY72" s="12">
        <v>0</v>
      </c>
      <c r="JZ72" s="12">
        <v>0</v>
      </c>
      <c r="KA72" s="12">
        <v>0</v>
      </c>
      <c r="KB72" s="12">
        <v>0</v>
      </c>
      <c r="KC72" s="12">
        <v>0</v>
      </c>
      <c r="KD72" s="12">
        <v>0</v>
      </c>
      <c r="KE72" s="12">
        <v>0</v>
      </c>
      <c r="KF72" s="12">
        <v>0</v>
      </c>
      <c r="KG72" s="12">
        <v>0</v>
      </c>
      <c r="KH72" s="12">
        <v>0</v>
      </c>
      <c r="KI72" s="12">
        <v>0</v>
      </c>
      <c r="KJ72" s="12">
        <v>0</v>
      </c>
      <c r="KK72" s="12">
        <v>0</v>
      </c>
      <c r="KL72" s="12">
        <v>0</v>
      </c>
      <c r="KM72" s="12">
        <v>0</v>
      </c>
      <c r="KN72" s="12">
        <v>0</v>
      </c>
      <c r="KO72" s="12">
        <v>0</v>
      </c>
      <c r="KP72" s="12">
        <v>0</v>
      </c>
      <c r="KQ72" s="12">
        <v>0</v>
      </c>
      <c r="KR72" s="12">
        <v>0</v>
      </c>
      <c r="KS72" s="12">
        <v>0</v>
      </c>
      <c r="KT72" s="12">
        <v>0</v>
      </c>
      <c r="KU72" s="12">
        <v>0</v>
      </c>
      <c r="KV72" s="12">
        <v>0</v>
      </c>
      <c r="KW72" s="12">
        <v>0</v>
      </c>
      <c r="KX72" s="12">
        <v>0</v>
      </c>
      <c r="KY72" s="12">
        <v>0</v>
      </c>
      <c r="KZ72" s="12">
        <v>2.7102369374264124E-6</v>
      </c>
      <c r="LA72" s="12">
        <v>0</v>
      </c>
      <c r="LB72" s="12">
        <v>0</v>
      </c>
      <c r="LC72" s="12">
        <v>0</v>
      </c>
      <c r="LD72" s="12">
        <v>0</v>
      </c>
      <c r="LE72" s="12">
        <v>0</v>
      </c>
      <c r="LF72" s="12">
        <v>0</v>
      </c>
      <c r="LG72" s="12">
        <v>-2.1912958887276477E-10</v>
      </c>
      <c r="LH72" s="12">
        <v>0</v>
      </c>
      <c r="LI72" s="12">
        <v>0</v>
      </c>
      <c r="LJ72" s="12">
        <v>0</v>
      </c>
      <c r="LK72" s="12">
        <v>0</v>
      </c>
      <c r="LL72" s="12">
        <v>0</v>
      </c>
      <c r="LM72" s="12">
        <v>0</v>
      </c>
      <c r="LN72" s="12">
        <v>0</v>
      </c>
      <c r="LO72" s="12">
        <v>0</v>
      </c>
      <c r="LP72" s="12">
        <v>0</v>
      </c>
      <c r="LQ72" s="12">
        <v>0</v>
      </c>
      <c r="LR72" s="12">
        <v>0</v>
      </c>
      <c r="LS72" s="12">
        <v>0</v>
      </c>
      <c r="LT72" s="12">
        <v>0</v>
      </c>
      <c r="LU72" s="12">
        <v>0</v>
      </c>
      <c r="LV72" s="12">
        <v>0</v>
      </c>
      <c r="LW72" s="12">
        <v>0</v>
      </c>
      <c r="LX72" s="12">
        <v>0</v>
      </c>
      <c r="LY72" s="12">
        <v>0</v>
      </c>
      <c r="LZ72" s="12">
        <v>0</v>
      </c>
      <c r="MA72" s="12">
        <v>0</v>
      </c>
      <c r="MB72" s="12">
        <v>0</v>
      </c>
      <c r="MC72" s="12">
        <v>0</v>
      </c>
      <c r="MD72" s="12">
        <v>0</v>
      </c>
      <c r="ME72" s="12">
        <v>0</v>
      </c>
      <c r="MF72" s="12">
        <v>0</v>
      </c>
      <c r="MG72" s="12">
        <v>0</v>
      </c>
      <c r="MH72" s="12">
        <v>0</v>
      </c>
      <c r="MI72" s="12">
        <v>0</v>
      </c>
      <c r="MJ72" s="12">
        <v>0</v>
      </c>
      <c r="MK72" s="12">
        <v>4.5170615623773541E-7</v>
      </c>
      <c r="ML72" s="12">
        <v>0</v>
      </c>
      <c r="MM72" s="12">
        <v>0</v>
      </c>
      <c r="MN72" s="12">
        <v>0</v>
      </c>
      <c r="MO72" s="12">
        <v>0</v>
      </c>
      <c r="MP72" s="12">
        <v>0</v>
      </c>
      <c r="MQ72" s="12">
        <v>0</v>
      </c>
      <c r="MR72" s="12">
        <v>0</v>
      </c>
      <c r="MS72" s="12">
        <v>-2.6005600531351961E-9</v>
      </c>
      <c r="MT72" s="12">
        <v>0</v>
      </c>
      <c r="MU72" s="12">
        <v>0</v>
      </c>
      <c r="MV72" s="12">
        <v>0</v>
      </c>
      <c r="MW72" s="12">
        <v>0</v>
      </c>
      <c r="MX72" s="12">
        <v>0</v>
      </c>
      <c r="MY72" s="12">
        <v>0</v>
      </c>
      <c r="MZ72" s="12">
        <v>0</v>
      </c>
      <c r="NA72" s="12">
        <v>0</v>
      </c>
      <c r="NB72" s="12">
        <v>0</v>
      </c>
      <c r="NC72" s="12">
        <v>0</v>
      </c>
      <c r="ND72" s="12">
        <v>0</v>
      </c>
      <c r="NE72" s="12">
        <v>0</v>
      </c>
      <c r="NF72" s="12">
        <v>0</v>
      </c>
      <c r="NG72" s="12">
        <v>0</v>
      </c>
      <c r="NH72" s="12">
        <v>0</v>
      </c>
      <c r="NI72" s="12">
        <v>0</v>
      </c>
      <c r="NJ72" s="12">
        <v>0</v>
      </c>
      <c r="NK72" s="12">
        <v>0</v>
      </c>
      <c r="NL72" s="12">
        <v>0</v>
      </c>
      <c r="NM72" s="12">
        <v>0</v>
      </c>
      <c r="NN72" s="12">
        <v>0</v>
      </c>
      <c r="NO72" s="12">
        <v>0</v>
      </c>
      <c r="NP72" s="12">
        <v>0</v>
      </c>
      <c r="NQ72" s="12">
        <v>0</v>
      </c>
      <c r="NR72" s="12">
        <v>0</v>
      </c>
      <c r="NS72" s="12">
        <v>0</v>
      </c>
      <c r="NT72" s="12">
        <v>0</v>
      </c>
      <c r="NU72" s="12">
        <v>0</v>
      </c>
      <c r="NV72" s="12">
        <v>4.4506408325279024E-6</v>
      </c>
      <c r="NW72" s="12">
        <v>0</v>
      </c>
      <c r="NX72" s="12">
        <v>0</v>
      </c>
      <c r="NY72" s="12">
        <v>0</v>
      </c>
      <c r="NZ72" s="12">
        <v>0</v>
      </c>
      <c r="OA72" s="12">
        <v>0</v>
      </c>
      <c r="OB72" s="12">
        <v>0</v>
      </c>
      <c r="OC72" s="12">
        <v>0</v>
      </c>
      <c r="OD72" s="12">
        <v>0</v>
      </c>
      <c r="OE72" s="12">
        <v>-9.168995600398401E-6</v>
      </c>
      <c r="OF72" s="12">
        <v>1.3202436407258565E-25</v>
      </c>
      <c r="OG72" s="12">
        <v>0</v>
      </c>
      <c r="OH72" s="12">
        <v>0</v>
      </c>
      <c r="OI72" s="12">
        <v>1.9986732787253512E-25</v>
      </c>
      <c r="OJ72" s="12">
        <v>5.1925638918420895E-7</v>
      </c>
      <c r="OK72" s="12">
        <v>0</v>
      </c>
      <c r="OL72" s="12">
        <v>0</v>
      </c>
      <c r="OM72" s="12">
        <v>0</v>
      </c>
      <c r="ON72" s="12">
        <v>0</v>
      </c>
      <c r="OO72" s="12">
        <v>2.9979281607393609E-7</v>
      </c>
      <c r="OP72" s="12">
        <v>0</v>
      </c>
      <c r="OQ72" s="12">
        <v>0</v>
      </c>
      <c r="OR72" s="12">
        <v>0</v>
      </c>
      <c r="OS72" s="12">
        <v>0</v>
      </c>
      <c r="OT72" s="12">
        <v>0</v>
      </c>
      <c r="OU72" s="12">
        <v>0</v>
      </c>
      <c r="OV72" s="12">
        <v>0</v>
      </c>
      <c r="OW72" s="12">
        <v>0</v>
      </c>
      <c r="OX72" s="12">
        <v>0</v>
      </c>
      <c r="OY72" s="12">
        <v>0</v>
      </c>
      <c r="OZ72" s="12">
        <v>0</v>
      </c>
      <c r="PA72" s="12">
        <v>0</v>
      </c>
      <c r="PB72" s="12">
        <v>0</v>
      </c>
      <c r="PC72" s="12">
        <v>0</v>
      </c>
      <c r="PD72" s="12">
        <v>0</v>
      </c>
      <c r="PE72" s="12">
        <v>0</v>
      </c>
      <c r="PF72" s="12">
        <v>0</v>
      </c>
      <c r="PG72" s="12">
        <v>0</v>
      </c>
      <c r="PH72" s="12">
        <v>0</v>
      </c>
      <c r="PI72" s="12">
        <v>0</v>
      </c>
      <c r="PJ72" s="12">
        <v>3.1709727635727138E-8</v>
      </c>
      <c r="PK72" s="12">
        <v>0</v>
      </c>
      <c r="PL72" s="12">
        <v>0</v>
      </c>
      <c r="PM72" s="12">
        <v>0</v>
      </c>
      <c r="PN72" s="12">
        <v>0</v>
      </c>
      <c r="PO72" s="12">
        <v>0</v>
      </c>
      <c r="PP72" s="12">
        <v>3.9406916439372687E-6</v>
      </c>
      <c r="PQ72" s="12">
        <v>-2.9585016905798652E-7</v>
      </c>
      <c r="PR72" s="12">
        <v>8.3212078822867434E-9</v>
      </c>
      <c r="PS72" s="12">
        <v>0</v>
      </c>
      <c r="PT72" s="12">
        <v>4.8047032308625468E-10</v>
      </c>
      <c r="PU72" s="12">
        <v>0</v>
      </c>
      <c r="PV72" s="12">
        <v>0</v>
      </c>
      <c r="PW72" s="12">
        <v>0</v>
      </c>
      <c r="PX72" s="12">
        <v>0</v>
      </c>
      <c r="PY72" s="12">
        <v>0</v>
      </c>
      <c r="PZ72" s="12">
        <v>0</v>
      </c>
      <c r="QA72" s="12">
        <v>1.6806722689075633E-8</v>
      </c>
      <c r="QB72" s="12">
        <v>0</v>
      </c>
      <c r="QC72" s="12">
        <v>0</v>
      </c>
      <c r="QD72" s="12">
        <v>0</v>
      </c>
      <c r="QE72" s="12">
        <v>-1.82440465285415</v>
      </c>
      <c r="QF72" s="12">
        <v>9.0467764193797108E-25</v>
      </c>
      <c r="QG72" s="12">
        <v>6.6305241899773765E-21</v>
      </c>
      <c r="QH72" s="12">
        <v>0</v>
      </c>
      <c r="QI72" s="12">
        <v>2.6057940083387872E-4</v>
      </c>
      <c r="QJ72" s="12">
        <v>0</v>
      </c>
      <c r="QK72" s="12">
        <v>0</v>
      </c>
      <c r="QL72" s="12">
        <v>0</v>
      </c>
      <c r="QM72" s="12">
        <v>0</v>
      </c>
      <c r="QN72" s="12">
        <v>0</v>
      </c>
      <c r="QO72" s="12">
        <v>0</v>
      </c>
      <c r="QP72" s="12">
        <v>0</v>
      </c>
      <c r="QQ72" s="12">
        <v>0</v>
      </c>
      <c r="QR72" s="12">
        <v>0</v>
      </c>
      <c r="QS72" s="12">
        <v>0</v>
      </c>
      <c r="QT72" s="12">
        <v>0</v>
      </c>
      <c r="QU72" s="12">
        <v>0</v>
      </c>
      <c r="QV72" s="12">
        <v>0</v>
      </c>
      <c r="QW72" s="12">
        <v>0</v>
      </c>
      <c r="QX72" s="12">
        <v>0</v>
      </c>
      <c r="QY72" s="12">
        <v>0</v>
      </c>
      <c r="QZ72" s="12">
        <v>0</v>
      </c>
      <c r="RA72" s="12">
        <v>0</v>
      </c>
      <c r="RB72" s="12">
        <v>0</v>
      </c>
      <c r="RC72" s="12">
        <v>0</v>
      </c>
      <c r="RD72" s="12">
        <v>0</v>
      </c>
      <c r="RE72" s="12">
        <v>0</v>
      </c>
      <c r="RF72" s="12">
        <v>0</v>
      </c>
      <c r="RG72" s="12">
        <v>0</v>
      </c>
      <c r="RH72" s="12">
        <v>0</v>
      </c>
      <c r="RI72" s="12">
        <v>0</v>
      </c>
      <c r="RJ72" s="12">
        <v>0</v>
      </c>
      <c r="RK72" s="12">
        <v>0</v>
      </c>
      <c r="RL72" s="12">
        <v>0</v>
      </c>
      <c r="RM72" s="12">
        <v>0</v>
      </c>
      <c r="RN72" s="12">
        <v>0</v>
      </c>
      <c r="RO72" s="12">
        <v>0</v>
      </c>
      <c r="RP72" s="12">
        <v>0.14569862245137671</v>
      </c>
      <c r="RQ72" s="12">
        <v>-4.9062122306266089E-8</v>
      </c>
      <c r="RR72" s="12">
        <v>4.7616405657607138E-10</v>
      </c>
      <c r="RS72" s="12">
        <v>7.4436987351528922E-4</v>
      </c>
      <c r="RT72" s="12">
        <v>0</v>
      </c>
      <c r="RU72" s="12">
        <v>0</v>
      </c>
      <c r="RV72" s="12">
        <v>0</v>
      </c>
      <c r="RW72" s="12">
        <v>0</v>
      </c>
      <c r="RX72" s="12">
        <v>0</v>
      </c>
      <c r="RY72" s="12">
        <v>0</v>
      </c>
      <c r="RZ72" s="12">
        <v>0</v>
      </c>
      <c r="SA72" s="12">
        <v>0</v>
      </c>
      <c r="SB72" s="12">
        <v>0</v>
      </c>
      <c r="SC72" s="12">
        <v>0</v>
      </c>
      <c r="SD72" s="12">
        <v>0</v>
      </c>
      <c r="SE72" s="12">
        <v>0</v>
      </c>
      <c r="SF72" s="12">
        <v>0</v>
      </c>
      <c r="SG72" s="12">
        <v>0</v>
      </c>
      <c r="SH72" s="12">
        <v>0</v>
      </c>
      <c r="SI72" s="12">
        <v>0</v>
      </c>
      <c r="SJ72" s="12">
        <v>0</v>
      </c>
      <c r="SK72" s="12">
        <v>0</v>
      </c>
      <c r="SL72" s="12">
        <v>0</v>
      </c>
      <c r="SM72" s="12">
        <v>0</v>
      </c>
      <c r="SN72" s="12">
        <v>0</v>
      </c>
      <c r="SO72" s="12">
        <v>0</v>
      </c>
      <c r="SP72" s="12">
        <v>0</v>
      </c>
      <c r="SQ72" s="12">
        <v>0</v>
      </c>
      <c r="SR72" s="12">
        <v>0</v>
      </c>
      <c r="SS72" s="12">
        <v>0</v>
      </c>
      <c r="ST72" s="12">
        <v>0</v>
      </c>
      <c r="SU72" s="12">
        <v>0</v>
      </c>
      <c r="SV72" s="12">
        <v>0</v>
      </c>
      <c r="SW72" s="12">
        <v>0</v>
      </c>
      <c r="SX72" s="12">
        <v>0</v>
      </c>
      <c r="SY72" s="12">
        <v>0</v>
      </c>
      <c r="SZ72" s="12">
        <v>0</v>
      </c>
      <c r="TA72" s="12">
        <v>1.6755341581908318</v>
      </c>
      <c r="TB72" s="12">
        <v>0</v>
      </c>
      <c r="TC72" s="12">
        <v>-4.8059105322595695E-10</v>
      </c>
      <c r="TD72" s="12">
        <v>0</v>
      </c>
      <c r="TE72" s="12">
        <v>0</v>
      </c>
      <c r="TF72" s="12">
        <v>0</v>
      </c>
      <c r="TG72" s="12">
        <v>0</v>
      </c>
      <c r="TH72" s="12">
        <v>0</v>
      </c>
      <c r="TI72" s="12">
        <v>0</v>
      </c>
      <c r="TJ72" s="12">
        <v>0</v>
      </c>
      <c r="TK72" s="12">
        <v>0</v>
      </c>
      <c r="TL72" s="12">
        <v>0</v>
      </c>
      <c r="TM72" s="12">
        <v>0</v>
      </c>
      <c r="TN72" s="12">
        <v>0</v>
      </c>
      <c r="TO72" s="12">
        <v>0</v>
      </c>
      <c r="TP72" s="12">
        <v>0</v>
      </c>
      <c r="TQ72" s="12">
        <v>0</v>
      </c>
      <c r="TR72" s="12">
        <v>0</v>
      </c>
      <c r="TS72" s="12">
        <v>0</v>
      </c>
      <c r="TT72" s="12">
        <v>0</v>
      </c>
      <c r="TU72" s="12">
        <v>0</v>
      </c>
      <c r="TV72" s="12">
        <v>0</v>
      </c>
      <c r="TW72" s="12">
        <v>0</v>
      </c>
      <c r="TX72" s="12">
        <v>0</v>
      </c>
      <c r="TY72" s="12">
        <v>0</v>
      </c>
      <c r="TZ72" s="12">
        <v>0</v>
      </c>
      <c r="UA72" s="12">
        <v>0</v>
      </c>
      <c r="UB72" s="12">
        <v>0</v>
      </c>
      <c r="UC72" s="12">
        <v>0</v>
      </c>
      <c r="UD72" s="12">
        <v>0</v>
      </c>
      <c r="UE72" s="12">
        <v>0</v>
      </c>
      <c r="UF72" s="12">
        <v>0</v>
      </c>
      <c r="UG72" s="12">
        <v>0</v>
      </c>
      <c r="UH72" s="12">
        <v>0</v>
      </c>
      <c r="UI72" s="12">
        <v>0</v>
      </c>
      <c r="UJ72" s="12">
        <v>0</v>
      </c>
      <c r="UK72" s="12">
        <v>0</v>
      </c>
      <c r="UL72" s="12">
        <v>0</v>
      </c>
      <c r="UM72" s="12">
        <v>2.092037511078316E-8</v>
      </c>
      <c r="UN72" s="12">
        <v>0</v>
      </c>
      <c r="UO72" s="12">
        <v>-7.4437324370130371E-4</v>
      </c>
      <c r="UP72" s="12">
        <v>0</v>
      </c>
      <c r="UQ72" s="12">
        <v>0</v>
      </c>
      <c r="UR72" s="12">
        <v>0</v>
      </c>
      <c r="US72" s="12">
        <v>0</v>
      </c>
      <c r="UT72" s="12">
        <v>0</v>
      </c>
      <c r="UU72" s="12">
        <v>0</v>
      </c>
      <c r="UV72" s="12">
        <v>0</v>
      </c>
      <c r="UW72" s="12">
        <v>0</v>
      </c>
      <c r="UX72" s="12">
        <v>0</v>
      </c>
      <c r="UY72" s="12">
        <v>0</v>
      </c>
      <c r="UZ72" s="12">
        <v>0</v>
      </c>
      <c r="VA72" s="12">
        <v>0</v>
      </c>
      <c r="VB72" s="12">
        <v>0</v>
      </c>
      <c r="VC72" s="12">
        <v>0</v>
      </c>
      <c r="VD72" s="12">
        <v>0</v>
      </c>
      <c r="VE72" s="12">
        <v>0</v>
      </c>
      <c r="VF72" s="12">
        <v>0</v>
      </c>
      <c r="VG72" s="12">
        <v>0</v>
      </c>
      <c r="VH72" s="12">
        <v>0</v>
      </c>
      <c r="VI72" s="12">
        <v>0</v>
      </c>
      <c r="VJ72" s="12">
        <v>0</v>
      </c>
      <c r="VK72" s="12">
        <v>0</v>
      </c>
      <c r="VL72" s="12">
        <v>0</v>
      </c>
      <c r="VM72" s="12">
        <v>0</v>
      </c>
      <c r="VN72" s="12">
        <v>0</v>
      </c>
      <c r="VO72" s="12">
        <v>0</v>
      </c>
      <c r="VP72" s="12">
        <v>0</v>
      </c>
      <c r="VQ72" s="12">
        <v>0</v>
      </c>
      <c r="VR72" s="12">
        <v>0</v>
      </c>
      <c r="VS72" s="12">
        <v>0</v>
      </c>
      <c r="VT72" s="12">
        <v>0</v>
      </c>
      <c r="VU72" s="12">
        <v>0</v>
      </c>
      <c r="VV72" s="12">
        <v>0</v>
      </c>
      <c r="VW72" s="12">
        <v>3.1718718456156059E-3</v>
      </c>
      <c r="VX72" s="12">
        <v>0</v>
      </c>
      <c r="VY72" s="12">
        <v>0</v>
      </c>
      <c r="VZ72" s="12">
        <v>0</v>
      </c>
      <c r="WA72" s="12">
        <v>-1.1669238348811948E-3</v>
      </c>
      <c r="WB72" s="12">
        <v>1.2981545795683262E-25</v>
      </c>
      <c r="WC72" s="12">
        <v>3.4740919563551821E-24</v>
      </c>
      <c r="WD72" s="12">
        <v>1.2926363182765119E-24</v>
      </c>
      <c r="WE72" s="12">
        <v>0</v>
      </c>
      <c r="WF72" s="12">
        <v>0</v>
      </c>
      <c r="WG72" s="12">
        <v>5.2550504997290342E-26</v>
      </c>
      <c r="WH72" s="12">
        <v>3.6249305638350051E-26</v>
      </c>
      <c r="WI72" s="12">
        <v>4.7868428247743518E-26</v>
      </c>
      <c r="WJ72" s="12">
        <v>2.2907904052960158E-8</v>
      </c>
      <c r="WK72" s="12">
        <v>0</v>
      </c>
      <c r="WL72" s="12">
        <v>0</v>
      </c>
      <c r="WM72" s="12">
        <v>0</v>
      </c>
      <c r="WN72" s="12">
        <v>0</v>
      </c>
      <c r="WO72" s="12">
        <v>0</v>
      </c>
      <c r="WP72" s="12">
        <v>0</v>
      </c>
      <c r="WQ72" s="12">
        <v>0</v>
      </c>
      <c r="WR72" s="12">
        <v>0</v>
      </c>
      <c r="WS72" s="12">
        <v>0</v>
      </c>
      <c r="WT72" s="12">
        <v>0</v>
      </c>
      <c r="WU72" s="12">
        <v>0</v>
      </c>
      <c r="WV72" s="12">
        <v>0</v>
      </c>
      <c r="WW72" s="12">
        <v>0</v>
      </c>
      <c r="WX72" s="12">
        <v>0</v>
      </c>
      <c r="WY72" s="12">
        <v>0</v>
      </c>
      <c r="WZ72" s="12">
        <v>0</v>
      </c>
      <c r="XA72" s="12">
        <v>0</v>
      </c>
      <c r="XB72" s="12">
        <v>0</v>
      </c>
      <c r="XC72" s="12">
        <v>0</v>
      </c>
      <c r="XD72" s="12">
        <v>0</v>
      </c>
      <c r="XE72" s="12">
        <v>0</v>
      </c>
      <c r="XF72" s="12">
        <v>0</v>
      </c>
      <c r="XG72" s="12">
        <v>0</v>
      </c>
      <c r="XH72" s="12">
        <v>0</v>
      </c>
      <c r="XI72" s="12">
        <v>0</v>
      </c>
      <c r="XJ72" s="12">
        <v>0</v>
      </c>
      <c r="XK72" s="12">
        <v>0</v>
      </c>
      <c r="XL72" s="12">
        <v>5.9244323483171102E-25</v>
      </c>
      <c r="XM72" s="12">
        <v>-1.2223928890446124E-20</v>
      </c>
      <c r="XN72" s="12">
        <v>0</v>
      </c>
      <c r="XO72" s="12">
        <v>0</v>
      </c>
      <c r="XP72" s="12">
        <v>0</v>
      </c>
      <c r="XQ72" s="12">
        <v>0</v>
      </c>
      <c r="XR72" s="12">
        <v>0</v>
      </c>
      <c r="XS72" s="12">
        <v>0</v>
      </c>
      <c r="XT72" s="12">
        <v>0</v>
      </c>
      <c r="XU72" s="12">
        <v>0</v>
      </c>
      <c r="XV72" s="12">
        <v>0</v>
      </c>
      <c r="XW72" s="12">
        <v>0</v>
      </c>
      <c r="XX72" s="12">
        <v>0</v>
      </c>
      <c r="XY72" s="12">
        <v>0</v>
      </c>
      <c r="XZ72" s="12">
        <v>0</v>
      </c>
      <c r="YA72" s="12">
        <v>0</v>
      </c>
      <c r="YB72" s="12">
        <v>0</v>
      </c>
      <c r="YC72" s="12">
        <v>0</v>
      </c>
      <c r="YD72" s="12">
        <v>0</v>
      </c>
      <c r="YE72" s="12">
        <v>0</v>
      </c>
      <c r="YF72" s="12">
        <v>0</v>
      </c>
      <c r="YG72" s="12">
        <v>0</v>
      </c>
      <c r="YH72" s="12">
        <v>0</v>
      </c>
      <c r="YI72" s="12">
        <v>0</v>
      </c>
      <c r="YJ72" s="12">
        <v>0</v>
      </c>
      <c r="YK72" s="12">
        <v>0</v>
      </c>
      <c r="YL72" s="12">
        <v>0</v>
      </c>
      <c r="YM72" s="12">
        <v>0</v>
      </c>
      <c r="YN72" s="12">
        <v>0</v>
      </c>
      <c r="YO72" s="12">
        <v>0</v>
      </c>
      <c r="YP72" s="12">
        <v>0</v>
      </c>
      <c r="YQ72" s="12">
        <v>0</v>
      </c>
      <c r="YR72" s="12">
        <v>0</v>
      </c>
      <c r="YS72" s="12">
        <v>0</v>
      </c>
      <c r="YT72" s="12">
        <v>2.8141747195481424E-8</v>
      </c>
      <c r="YU72" s="12">
        <v>0</v>
      </c>
      <c r="YV72" s="12">
        <v>0</v>
      </c>
      <c r="YW72" s="12">
        <v>1.4218637635961064E-5</v>
      </c>
      <c r="YX72" s="12">
        <v>9.9999999999999995E-21</v>
      </c>
      <c r="YY72" s="12">
        <v>-1.8509978466451981E-7</v>
      </c>
      <c r="YZ72" s="12">
        <v>0</v>
      </c>
      <c r="ZA72" s="12">
        <v>4.0571283610255509E-8</v>
      </c>
      <c r="ZB72" s="12">
        <v>0</v>
      </c>
      <c r="ZC72" s="12">
        <v>1.0226172714184729E-9</v>
      </c>
      <c r="ZD72" s="12">
        <v>6.8990010754984599E-10</v>
      </c>
      <c r="ZE72" s="12">
        <v>1.0656042527608861E-9</v>
      </c>
      <c r="ZF72" s="12">
        <v>0</v>
      </c>
      <c r="ZG72" s="12">
        <v>0</v>
      </c>
      <c r="ZH72" s="12">
        <v>0</v>
      </c>
      <c r="ZI72" s="12">
        <v>0</v>
      </c>
      <c r="ZJ72" s="12">
        <v>0</v>
      </c>
      <c r="ZK72" s="12">
        <v>0</v>
      </c>
      <c r="ZL72" s="12">
        <v>0</v>
      </c>
      <c r="ZM72" s="12">
        <v>0</v>
      </c>
      <c r="ZN72" s="12">
        <v>0</v>
      </c>
      <c r="ZO72" s="12">
        <v>0</v>
      </c>
      <c r="ZP72" s="12">
        <v>0</v>
      </c>
      <c r="ZQ72" s="12">
        <v>0</v>
      </c>
      <c r="ZR72" s="12">
        <v>0</v>
      </c>
      <c r="ZS72" s="12">
        <v>0</v>
      </c>
      <c r="ZT72" s="12">
        <v>0</v>
      </c>
      <c r="ZU72" s="12">
        <v>0</v>
      </c>
      <c r="ZV72" s="12">
        <v>0</v>
      </c>
      <c r="ZW72" s="12">
        <v>0</v>
      </c>
      <c r="ZX72" s="12">
        <v>0</v>
      </c>
      <c r="ZY72" s="12">
        <v>0</v>
      </c>
      <c r="ZZ72" s="12">
        <v>0</v>
      </c>
      <c r="AAA72" s="12">
        <v>0</v>
      </c>
      <c r="AAB72" s="12">
        <v>0</v>
      </c>
      <c r="AAC72" s="12">
        <v>0</v>
      </c>
      <c r="AAD72" s="12">
        <v>0</v>
      </c>
      <c r="AAE72" s="12">
        <v>0</v>
      </c>
      <c r="AAF72" s="12">
        <v>0</v>
      </c>
      <c r="AAG72" s="12">
        <v>0</v>
      </c>
      <c r="AAH72" s="12">
        <v>2.6929237946895956E-27</v>
      </c>
      <c r="AAI72" s="12">
        <v>0</v>
      </c>
      <c r="AAJ72" s="12">
        <v>2.8215160136353497E-8</v>
      </c>
      <c r="AAK72" s="12">
        <v>-1.4848620480992279E-8</v>
      </c>
      <c r="AAL72" s="12">
        <v>0</v>
      </c>
      <c r="AAM72" s="12">
        <v>9.0376788059757411E-9</v>
      </c>
      <c r="AAN72" s="12">
        <v>0</v>
      </c>
      <c r="AAO72" s="12">
        <v>0</v>
      </c>
      <c r="AAP72" s="12">
        <v>0</v>
      </c>
      <c r="AAQ72" s="12">
        <v>0</v>
      </c>
      <c r="AAR72" s="12">
        <v>0</v>
      </c>
      <c r="AAS72" s="12">
        <v>0</v>
      </c>
      <c r="AAT72" s="12">
        <v>5.7913233706100922E-14</v>
      </c>
      <c r="AAU72" s="12">
        <v>0</v>
      </c>
      <c r="AAV72" s="12">
        <v>0</v>
      </c>
      <c r="AAW72" s="12">
        <v>0</v>
      </c>
      <c r="AAX72" s="12">
        <v>0</v>
      </c>
      <c r="AAY72" s="12">
        <v>0</v>
      </c>
      <c r="AAZ72" s="12">
        <v>0</v>
      </c>
      <c r="ABA72" s="12">
        <v>0</v>
      </c>
      <c r="ABB72" s="12">
        <v>0</v>
      </c>
      <c r="ABC72" s="12">
        <v>0</v>
      </c>
      <c r="ABD72" s="12">
        <v>0</v>
      </c>
      <c r="ABE72" s="12">
        <v>0</v>
      </c>
      <c r="ABF72" s="12">
        <v>0</v>
      </c>
      <c r="ABG72" s="12">
        <v>0</v>
      </c>
      <c r="ABH72" s="12">
        <v>0</v>
      </c>
      <c r="ABI72" s="12">
        <v>0</v>
      </c>
      <c r="ABJ72" s="12">
        <v>0</v>
      </c>
      <c r="ABK72" s="12">
        <v>0</v>
      </c>
      <c r="ABL72" s="12">
        <v>0</v>
      </c>
      <c r="ABM72" s="12">
        <v>0</v>
      </c>
      <c r="ABN72" s="12">
        <v>0</v>
      </c>
      <c r="ABO72" s="12">
        <v>0</v>
      </c>
      <c r="ABP72" s="12">
        <v>0</v>
      </c>
      <c r="ABQ72" s="12">
        <v>0</v>
      </c>
      <c r="ABR72" s="12">
        <v>0</v>
      </c>
      <c r="ABS72" s="12">
        <v>0</v>
      </c>
      <c r="ABT72" s="12">
        <v>0</v>
      </c>
      <c r="ABU72" s="12">
        <v>1.5688462452816414E-7</v>
      </c>
      <c r="ABV72" s="12">
        <v>0</v>
      </c>
      <c r="ABW72" s="12">
        <v>-4.2341552609354601E-8</v>
      </c>
      <c r="ABX72" s="12">
        <v>0</v>
      </c>
      <c r="ABY72" s="12">
        <v>0</v>
      </c>
      <c r="ABZ72" s="12">
        <v>0</v>
      </c>
      <c r="ACA72" s="12">
        <v>0</v>
      </c>
      <c r="ACB72" s="12">
        <v>0</v>
      </c>
      <c r="ACC72" s="12">
        <v>0</v>
      </c>
      <c r="ACD72" s="12">
        <v>0</v>
      </c>
      <c r="ACE72" s="12">
        <v>0</v>
      </c>
      <c r="ACF72" s="12">
        <v>0</v>
      </c>
      <c r="ACG72" s="12">
        <v>0</v>
      </c>
      <c r="ACH72" s="12">
        <v>0</v>
      </c>
      <c r="ACI72" s="12">
        <v>0</v>
      </c>
      <c r="ACJ72" s="12">
        <v>0</v>
      </c>
      <c r="ACK72" s="12">
        <v>0</v>
      </c>
      <c r="ACL72" s="12">
        <v>0</v>
      </c>
      <c r="ACM72" s="12">
        <v>0</v>
      </c>
      <c r="ACN72" s="12">
        <v>0</v>
      </c>
      <c r="ACO72" s="12">
        <v>0</v>
      </c>
      <c r="ACP72" s="12">
        <v>0</v>
      </c>
      <c r="ACQ72" s="12">
        <v>0</v>
      </c>
      <c r="ACR72" s="12">
        <v>0</v>
      </c>
      <c r="ACS72" s="12">
        <v>0</v>
      </c>
      <c r="ACT72" s="12">
        <v>0</v>
      </c>
      <c r="ACU72" s="12">
        <v>0</v>
      </c>
      <c r="ACV72" s="12">
        <v>0</v>
      </c>
      <c r="ACW72" s="12">
        <v>0</v>
      </c>
      <c r="ACX72" s="12">
        <v>0</v>
      </c>
      <c r="ACY72" s="12">
        <v>0</v>
      </c>
      <c r="ACZ72" s="12">
        <v>0</v>
      </c>
      <c r="ADA72" s="12">
        <v>0</v>
      </c>
      <c r="ADB72" s="12">
        <v>0</v>
      </c>
      <c r="ADC72" s="12">
        <v>0</v>
      </c>
      <c r="ADD72" s="12">
        <v>0</v>
      </c>
      <c r="ADE72" s="12">
        <v>0</v>
      </c>
      <c r="ADF72" s="12">
        <v>0</v>
      </c>
      <c r="ADG72" s="12">
        <v>1.4848620480980063E-8</v>
      </c>
      <c r="ADH72" s="12">
        <v>0</v>
      </c>
      <c r="ADI72" s="12">
        <v>-9.9519720475644698E-9</v>
      </c>
      <c r="ADJ72" s="12">
        <v>0</v>
      </c>
      <c r="ADK72" s="12">
        <v>0</v>
      </c>
      <c r="ADL72" s="12">
        <v>0</v>
      </c>
      <c r="ADM72" s="12">
        <v>0</v>
      </c>
      <c r="ADN72" s="12">
        <v>0</v>
      </c>
      <c r="ADO72" s="12">
        <v>0</v>
      </c>
      <c r="ADP72" s="12">
        <v>0</v>
      </c>
      <c r="ADQ72" s="12">
        <v>0</v>
      </c>
      <c r="ADR72" s="12">
        <v>0</v>
      </c>
      <c r="ADS72" s="12">
        <v>0</v>
      </c>
      <c r="ADT72" s="12">
        <v>0</v>
      </c>
      <c r="ADU72" s="12">
        <v>0</v>
      </c>
      <c r="ADV72" s="12">
        <v>0</v>
      </c>
      <c r="ADW72" s="12">
        <v>0</v>
      </c>
      <c r="ADX72" s="12">
        <v>0</v>
      </c>
      <c r="ADY72" s="12">
        <v>0</v>
      </c>
      <c r="ADZ72" s="12">
        <v>0</v>
      </c>
      <c r="AEA72" s="12">
        <v>0</v>
      </c>
      <c r="AEB72" s="12">
        <v>0</v>
      </c>
      <c r="AEC72" s="12">
        <v>0</v>
      </c>
      <c r="AED72" s="12">
        <v>0</v>
      </c>
      <c r="AEE72" s="12">
        <v>0</v>
      </c>
      <c r="AEF72" s="12">
        <v>0</v>
      </c>
      <c r="AEG72" s="12">
        <v>0</v>
      </c>
      <c r="AEH72" s="12">
        <v>0</v>
      </c>
      <c r="AEI72" s="12">
        <v>0</v>
      </c>
      <c r="AEJ72" s="12">
        <v>0</v>
      </c>
      <c r="AEK72" s="12">
        <v>0</v>
      </c>
      <c r="AEL72" s="12">
        <v>0</v>
      </c>
      <c r="AEM72" s="12">
        <v>0</v>
      </c>
      <c r="AEN72" s="12">
        <v>0</v>
      </c>
      <c r="AEO72" s="12">
        <v>5.9244323482648558E-25</v>
      </c>
      <c r="AEP72" s="12">
        <v>0</v>
      </c>
      <c r="AEQ72" s="12">
        <v>0</v>
      </c>
      <c r="AER72" s="12">
        <v>0</v>
      </c>
      <c r="AES72" s="12">
        <v>0</v>
      </c>
      <c r="AET72" s="12">
        <v>0</v>
      </c>
      <c r="AEU72" s="12">
        <v>-1.0254349892183473E-9</v>
      </c>
      <c r="AEV72" s="12">
        <v>0</v>
      </c>
      <c r="AEW72" s="12">
        <v>0</v>
      </c>
      <c r="AEX72" s="12">
        <v>0</v>
      </c>
      <c r="AEY72" s="12">
        <v>0</v>
      </c>
      <c r="AEZ72" s="12">
        <v>0</v>
      </c>
      <c r="AFA72" s="12">
        <v>0</v>
      </c>
      <c r="AFB72" s="12">
        <v>0</v>
      </c>
      <c r="AFC72" s="12">
        <v>0</v>
      </c>
      <c r="AFD72" s="12">
        <v>0</v>
      </c>
      <c r="AFE72" s="12">
        <v>0</v>
      </c>
      <c r="AFF72" s="12">
        <v>0</v>
      </c>
      <c r="AFG72" s="12">
        <v>0</v>
      </c>
      <c r="AFH72" s="12">
        <v>0</v>
      </c>
      <c r="AFI72" s="12">
        <v>0</v>
      </c>
      <c r="AFJ72" s="12">
        <v>0</v>
      </c>
      <c r="AFK72" s="12">
        <v>0</v>
      </c>
      <c r="AFL72" s="12">
        <v>0</v>
      </c>
      <c r="AFM72" s="12">
        <v>0</v>
      </c>
      <c r="AFN72" s="12">
        <v>0</v>
      </c>
      <c r="AFO72" s="12">
        <v>0</v>
      </c>
      <c r="AFP72" s="12">
        <v>0</v>
      </c>
      <c r="AFQ72" s="12">
        <v>0</v>
      </c>
      <c r="AFR72" s="12">
        <v>0</v>
      </c>
      <c r="AFS72" s="12">
        <v>0</v>
      </c>
      <c r="AFT72" s="12">
        <v>0</v>
      </c>
      <c r="AFU72" s="12">
        <v>0</v>
      </c>
      <c r="AFV72" s="12">
        <v>0</v>
      </c>
      <c r="AFW72" s="12">
        <v>0</v>
      </c>
      <c r="AFX72" s="12">
        <v>0</v>
      </c>
      <c r="AFY72" s="12">
        <v>0</v>
      </c>
      <c r="AFZ72" s="12">
        <v>1.0663978226876741E-5</v>
      </c>
      <c r="AGA72" s="12">
        <v>0</v>
      </c>
      <c r="AGB72" s="12">
        <v>0</v>
      </c>
      <c r="AGC72" s="12">
        <v>0</v>
      </c>
      <c r="AGD72" s="12">
        <v>0</v>
      </c>
      <c r="AGE72" s="12">
        <v>0</v>
      </c>
      <c r="AGF72" s="12">
        <v>0</v>
      </c>
      <c r="AGG72" s="12">
        <v>-6.9384322047205877E-10</v>
      </c>
      <c r="AGH72" s="12">
        <v>0</v>
      </c>
      <c r="AGI72" s="12">
        <v>0</v>
      </c>
      <c r="AGJ72" s="12">
        <v>0</v>
      </c>
      <c r="AGK72" s="12">
        <v>0</v>
      </c>
      <c r="AGL72" s="12">
        <v>0</v>
      </c>
      <c r="AGM72" s="12">
        <v>0</v>
      </c>
      <c r="AGN72" s="12">
        <v>0</v>
      </c>
      <c r="AGO72" s="12">
        <v>0</v>
      </c>
      <c r="AGP72" s="12">
        <v>0</v>
      </c>
      <c r="AGQ72" s="12">
        <v>0</v>
      </c>
      <c r="AGR72" s="12">
        <v>0</v>
      </c>
      <c r="AGS72" s="12">
        <v>0</v>
      </c>
      <c r="AGT72" s="12">
        <v>0</v>
      </c>
      <c r="AGU72" s="12">
        <v>0</v>
      </c>
      <c r="AGV72" s="12">
        <v>0</v>
      </c>
      <c r="AGW72" s="12">
        <v>0</v>
      </c>
      <c r="AGX72" s="12">
        <v>0</v>
      </c>
      <c r="AGY72" s="12">
        <v>0</v>
      </c>
      <c r="AGZ72" s="12">
        <v>0</v>
      </c>
      <c r="AHA72" s="12">
        <v>0</v>
      </c>
      <c r="AHB72" s="12">
        <v>0</v>
      </c>
      <c r="AHC72" s="12">
        <v>0</v>
      </c>
      <c r="AHD72" s="12">
        <v>0</v>
      </c>
      <c r="AHE72" s="12">
        <v>0</v>
      </c>
      <c r="AHF72" s="12">
        <v>0</v>
      </c>
      <c r="AHG72" s="12">
        <v>0</v>
      </c>
      <c r="AHH72" s="12">
        <v>0</v>
      </c>
      <c r="AHI72" s="12">
        <v>0</v>
      </c>
      <c r="AHJ72" s="12">
        <v>0</v>
      </c>
      <c r="AHK72" s="12">
        <v>0</v>
      </c>
      <c r="AHL72" s="12">
        <v>0</v>
      </c>
      <c r="AHM72" s="12">
        <v>0</v>
      </c>
      <c r="AHN72" s="12">
        <v>0</v>
      </c>
      <c r="AHO72" s="12">
        <v>0</v>
      </c>
      <c r="AHP72" s="12">
        <v>0</v>
      </c>
      <c r="AHQ72" s="12">
        <v>0</v>
      </c>
      <c r="AHR72" s="12">
        <v>0</v>
      </c>
      <c r="AHS72" s="12">
        <v>0</v>
      </c>
      <c r="AHT72" s="12">
        <v>0</v>
      </c>
      <c r="AHU72" s="12">
        <v>0</v>
      </c>
      <c r="AHV72" s="12">
        <v>0</v>
      </c>
      <c r="AHW72" s="12">
        <v>0</v>
      </c>
      <c r="AHX72" s="12">
        <v>0</v>
      </c>
      <c r="AHY72" s="12">
        <v>0</v>
      </c>
      <c r="AHZ72" s="12">
        <v>0</v>
      </c>
      <c r="AIA72" s="12">
        <v>0</v>
      </c>
      <c r="AIB72" s="12">
        <v>0</v>
      </c>
      <c r="AIC72" s="12">
        <v>0</v>
      </c>
      <c r="AID72" s="12">
        <v>2.496362364686023E-7</v>
      </c>
      <c r="AIE72" s="12">
        <v>-9.6825056630691858E-9</v>
      </c>
      <c r="AIF72" s="12">
        <v>1.2438831158911443E-8</v>
      </c>
      <c r="AIG72" s="12">
        <v>0</v>
      </c>
      <c r="AIH72" s="12">
        <v>0</v>
      </c>
      <c r="AII72" s="12">
        <v>0</v>
      </c>
      <c r="AIJ72" s="12">
        <v>1.9607843137254903E-9</v>
      </c>
      <c r="AIK72" s="12">
        <v>0</v>
      </c>
      <c r="AIL72" s="12">
        <v>0</v>
      </c>
      <c r="AIM72" s="12">
        <v>0</v>
      </c>
      <c r="AIN72" s="12">
        <v>0</v>
      </c>
      <c r="AIO72" s="12">
        <v>0</v>
      </c>
      <c r="AIP72" s="12">
        <v>0</v>
      </c>
      <c r="AIQ72" s="12">
        <v>0</v>
      </c>
      <c r="AIR72" s="12">
        <v>0</v>
      </c>
      <c r="AIS72" s="12">
        <v>0</v>
      </c>
      <c r="AIT72" s="12">
        <v>0</v>
      </c>
      <c r="AIU72" s="12">
        <v>0</v>
      </c>
      <c r="AIV72" s="12">
        <v>0</v>
      </c>
      <c r="AIW72" s="12">
        <v>0</v>
      </c>
      <c r="AIX72" s="12">
        <v>0</v>
      </c>
      <c r="AIY72" s="12">
        <v>0</v>
      </c>
      <c r="AIZ72" s="12">
        <v>0</v>
      </c>
      <c r="AJA72" s="12">
        <v>0</v>
      </c>
      <c r="AJB72" s="12">
        <v>0</v>
      </c>
      <c r="AJC72" s="12">
        <v>0</v>
      </c>
      <c r="AJD72" s="12">
        <v>0</v>
      </c>
      <c r="AJE72" s="12">
        <v>0</v>
      </c>
      <c r="AJF72" s="12">
        <v>0</v>
      </c>
      <c r="AJG72" s="12">
        <v>0</v>
      </c>
      <c r="AJH72" s="12">
        <v>0</v>
      </c>
      <c r="AJI72" s="12">
        <v>0</v>
      </c>
      <c r="AJJ72" s="12">
        <v>0</v>
      </c>
      <c r="AJK72" s="12">
        <v>0</v>
      </c>
      <c r="AJL72" s="12">
        <v>0</v>
      </c>
      <c r="AJM72" s="12">
        <v>0</v>
      </c>
      <c r="AJN72" s="12">
        <v>0</v>
      </c>
      <c r="AJO72" s="12">
        <v>0</v>
      </c>
      <c r="AJP72" s="12">
        <v>5.4680246415339333E-11</v>
      </c>
      <c r="AJQ72" s="12">
        <v>-1.2441815093230161E-8</v>
      </c>
      <c r="AJR72" s="12">
        <v>0</v>
      </c>
      <c r="AJS72" s="12">
        <v>0</v>
      </c>
      <c r="AJT72" s="12">
        <v>0</v>
      </c>
      <c r="AJU72" s="12">
        <v>0</v>
      </c>
      <c r="AJV72" s="12">
        <v>0</v>
      </c>
      <c r="AJW72" s="12">
        <v>0</v>
      </c>
      <c r="AJX72" s="12">
        <v>0</v>
      </c>
      <c r="AJY72" s="12">
        <v>0</v>
      </c>
      <c r="AJZ72" s="12">
        <v>0</v>
      </c>
      <c r="AKA72" s="12">
        <v>0</v>
      </c>
      <c r="AKB72" s="12">
        <v>0</v>
      </c>
      <c r="AKC72" s="12">
        <v>0</v>
      </c>
      <c r="AKD72" s="12">
        <v>0</v>
      </c>
      <c r="AKE72" s="12">
        <v>0</v>
      </c>
      <c r="AKF72" s="12">
        <v>0</v>
      </c>
      <c r="AKG72" s="12">
        <v>0</v>
      </c>
      <c r="AKH72" s="12">
        <v>0</v>
      </c>
      <c r="AKI72" s="12">
        <v>0</v>
      </c>
      <c r="AKJ72" s="12">
        <v>0</v>
      </c>
      <c r="AKK72" s="12">
        <v>0</v>
      </c>
      <c r="AKL72" s="12">
        <v>0</v>
      </c>
      <c r="AKM72" s="12">
        <v>0</v>
      </c>
      <c r="AKN72" s="12">
        <v>0</v>
      </c>
      <c r="AKO72" s="12">
        <v>0</v>
      </c>
      <c r="AKP72" s="12">
        <v>0</v>
      </c>
      <c r="AKQ72" s="12">
        <v>0</v>
      </c>
      <c r="AKR72" s="12">
        <v>0</v>
      </c>
      <c r="AKS72" s="12">
        <v>0</v>
      </c>
      <c r="AKT72" s="12">
        <v>0</v>
      </c>
      <c r="AKU72" s="12">
        <v>0</v>
      </c>
      <c r="AKV72" s="12">
        <v>0</v>
      </c>
      <c r="AKW72" s="12">
        <v>0</v>
      </c>
      <c r="AKX72" s="12">
        <v>0</v>
      </c>
      <c r="AKY72" s="12">
        <v>3.94069164372692E-6</v>
      </c>
      <c r="AKZ72" s="12">
        <v>0</v>
      </c>
      <c r="ALA72" s="12">
        <v>0</v>
      </c>
      <c r="ALB72" s="12">
        <v>0</v>
      </c>
      <c r="ALC72" s="12">
        <v>-4.835448028146196E-10</v>
      </c>
      <c r="ALD72" s="12">
        <v>0</v>
      </c>
      <c r="ALE72" s="12">
        <v>0</v>
      </c>
      <c r="ALF72" s="12">
        <v>0</v>
      </c>
      <c r="ALG72" s="12">
        <v>0</v>
      </c>
      <c r="ALH72" s="12">
        <v>0</v>
      </c>
      <c r="ALI72" s="12">
        <v>0</v>
      </c>
      <c r="ALJ72" s="12">
        <v>0</v>
      </c>
      <c r="ALK72" s="12">
        <v>0</v>
      </c>
      <c r="ALL72" s="12">
        <v>0</v>
      </c>
      <c r="ALM72" s="12">
        <v>0</v>
      </c>
      <c r="ALN72" s="12">
        <v>0</v>
      </c>
      <c r="ALO72" s="12">
        <v>0</v>
      </c>
      <c r="ALP72" s="12">
        <v>0</v>
      </c>
      <c r="ALQ72" s="12">
        <v>0</v>
      </c>
      <c r="ALR72" s="12">
        <v>0</v>
      </c>
      <c r="ALS72" s="12">
        <v>0</v>
      </c>
      <c r="ALT72" s="12">
        <v>0</v>
      </c>
      <c r="ALU72" s="12">
        <v>0</v>
      </c>
      <c r="ALV72" s="12">
        <v>0</v>
      </c>
      <c r="ALW72" s="12">
        <v>0</v>
      </c>
      <c r="ALX72" s="12">
        <v>0</v>
      </c>
      <c r="ALY72" s="12">
        <v>0</v>
      </c>
      <c r="ALZ72" s="12">
        <v>0</v>
      </c>
      <c r="AMA72" s="12">
        <v>0</v>
      </c>
      <c r="AMB72" s="12">
        <v>0</v>
      </c>
      <c r="AMC72" s="12">
        <v>0</v>
      </c>
      <c r="AMD72" s="12">
        <v>0</v>
      </c>
      <c r="AME72" s="12">
        <v>0</v>
      </c>
      <c r="AMF72" s="12">
        <v>0</v>
      </c>
      <c r="AMG72" s="12">
        <v>0</v>
      </c>
      <c r="AMH72" s="12">
        <v>0</v>
      </c>
      <c r="AMI72" s="12">
        <v>0</v>
      </c>
      <c r="AMJ72" s="12">
        <v>2.8834953874870833E-7</v>
      </c>
      <c r="AMK72" s="12">
        <v>0</v>
      </c>
      <c r="AML72" s="12">
        <v>0</v>
      </c>
      <c r="AMM72" s="12">
        <v>0</v>
      </c>
      <c r="AMN72" s="12">
        <v>0</v>
      </c>
      <c r="AMO72" s="12">
        <v>-8.5779169381546749E-6</v>
      </c>
      <c r="AMP72" s="12">
        <v>7.9741945925724495E-27</v>
      </c>
      <c r="AMQ72" s="12">
        <v>0</v>
      </c>
      <c r="AMR72" s="12">
        <v>0</v>
      </c>
      <c r="AMS72" s="12">
        <v>1.20720389267476E-26</v>
      </c>
      <c r="AMT72" s="12">
        <v>0</v>
      </c>
      <c r="AMU72" s="12">
        <v>0</v>
      </c>
      <c r="AMV72" s="12">
        <v>0</v>
      </c>
      <c r="AMW72" s="12">
        <v>0</v>
      </c>
      <c r="AMX72" s="12">
        <v>0</v>
      </c>
      <c r="AMY72" s="12">
        <v>0</v>
      </c>
      <c r="AMZ72" s="12">
        <v>0</v>
      </c>
      <c r="ANA72" s="12">
        <v>0</v>
      </c>
      <c r="ANB72" s="12">
        <v>0</v>
      </c>
      <c r="ANC72" s="12">
        <v>0</v>
      </c>
      <c r="AND72" s="12">
        <v>0</v>
      </c>
      <c r="ANE72" s="12">
        <v>0</v>
      </c>
      <c r="ANF72" s="12">
        <v>0</v>
      </c>
      <c r="ANG72" s="12">
        <v>0</v>
      </c>
      <c r="ANH72" s="12">
        <v>0</v>
      </c>
      <c r="ANI72" s="12">
        <v>0</v>
      </c>
      <c r="ANJ72" s="12">
        <v>0</v>
      </c>
      <c r="ANK72" s="12">
        <v>0</v>
      </c>
      <c r="ANL72" s="12">
        <v>0</v>
      </c>
      <c r="ANM72" s="12">
        <v>0</v>
      </c>
      <c r="ANN72" s="12">
        <v>0</v>
      </c>
      <c r="ANO72" s="12">
        <v>0</v>
      </c>
      <c r="ANP72" s="12">
        <v>0</v>
      </c>
      <c r="ANQ72" s="12">
        <v>0</v>
      </c>
      <c r="ANR72" s="12">
        <v>0</v>
      </c>
      <c r="ANS72" s="12">
        <v>0</v>
      </c>
      <c r="ANT72" s="12">
        <v>0</v>
      </c>
      <c r="ANU72" s="12">
        <v>0</v>
      </c>
      <c r="ANV72" s="12">
        <v>3.9198526030891834E-8</v>
      </c>
      <c r="ANW72" s="12">
        <v>0</v>
      </c>
      <c r="ANX72" s="12">
        <v>0</v>
      </c>
      <c r="ANY72" s="12">
        <v>0</v>
      </c>
      <c r="ANZ72" s="12">
        <v>4.8349765339541493E-6</v>
      </c>
      <c r="AOA72" s="12">
        <v>-2.6926123984947601E-7</v>
      </c>
      <c r="AOB72" s="12">
        <v>8.9753746616491718E-9</v>
      </c>
      <c r="AOC72" s="12">
        <v>0</v>
      </c>
      <c r="AOD72" s="12">
        <v>1.8713894906295299E-10</v>
      </c>
      <c r="AOE72" s="12">
        <v>0</v>
      </c>
      <c r="AOF72" s="12">
        <v>0</v>
      </c>
      <c r="AOG72" s="12">
        <v>0</v>
      </c>
      <c r="AOH72" s="12">
        <v>0</v>
      </c>
      <c r="AOI72" s="12">
        <v>0</v>
      </c>
      <c r="AOJ72" s="12">
        <v>0</v>
      </c>
      <c r="AOK72" s="12">
        <v>0</v>
      </c>
      <c r="AOL72" s="12">
        <v>0</v>
      </c>
      <c r="AOM72" s="12">
        <v>0</v>
      </c>
      <c r="AON72" s="12">
        <v>0</v>
      </c>
      <c r="AOO72" s="12">
        <v>0</v>
      </c>
      <c r="AOP72" s="12">
        <v>0</v>
      </c>
      <c r="AOQ72" s="12">
        <v>0</v>
      </c>
      <c r="AOR72" s="12">
        <v>0</v>
      </c>
      <c r="AOS72" s="12">
        <v>0</v>
      </c>
      <c r="AOT72" s="12">
        <v>0</v>
      </c>
      <c r="AOU72" s="12">
        <v>0</v>
      </c>
      <c r="AOV72" s="12">
        <v>0</v>
      </c>
      <c r="AOW72" s="12">
        <v>0</v>
      </c>
      <c r="AOX72" s="12">
        <v>0</v>
      </c>
      <c r="AOY72" s="12">
        <v>0</v>
      </c>
      <c r="AOZ72" s="12">
        <v>0</v>
      </c>
      <c r="APA72" s="12">
        <v>0</v>
      </c>
      <c r="APB72" s="12">
        <v>0</v>
      </c>
      <c r="APC72" s="12">
        <v>0</v>
      </c>
      <c r="APD72" s="12">
        <v>0</v>
      </c>
      <c r="APE72" s="12">
        <v>0</v>
      </c>
      <c r="APF72" s="12">
        <v>0</v>
      </c>
      <c r="APG72" s="12">
        <v>0</v>
      </c>
      <c r="APH72" s="12">
        <v>0</v>
      </c>
      <c r="API72" s="12">
        <v>0</v>
      </c>
      <c r="APJ72" s="12">
        <v>0</v>
      </c>
      <c r="APK72" s="12">
        <v>0</v>
      </c>
      <c r="APL72" s="12">
        <v>2.6926123984947511E-7</v>
      </c>
      <c r="APM72" s="12">
        <v>-1.0990839221790881E-8</v>
      </c>
      <c r="APN72" s="12">
        <v>1.243970110709385E-8</v>
      </c>
      <c r="APO72" s="12">
        <v>0</v>
      </c>
      <c r="APP72" s="12">
        <v>0</v>
      </c>
      <c r="APQ72" s="12">
        <v>0</v>
      </c>
      <c r="APR72" s="12">
        <v>0</v>
      </c>
      <c r="APS72" s="12">
        <v>0</v>
      </c>
      <c r="APT72" s="12">
        <v>0</v>
      </c>
      <c r="APU72" s="12">
        <v>0</v>
      </c>
      <c r="APV72" s="12">
        <v>0</v>
      </c>
      <c r="APW72" s="12">
        <v>0</v>
      </c>
      <c r="APX72" s="12">
        <v>0</v>
      </c>
      <c r="APY72" s="12">
        <v>0</v>
      </c>
      <c r="APZ72" s="12">
        <v>0</v>
      </c>
      <c r="AQA72" s="12">
        <v>0</v>
      </c>
      <c r="AQB72" s="12">
        <v>0</v>
      </c>
      <c r="AQC72" s="12">
        <v>0</v>
      </c>
      <c r="AQD72" s="12">
        <v>0</v>
      </c>
      <c r="AQE72" s="12">
        <v>0</v>
      </c>
      <c r="AQF72" s="12">
        <v>0</v>
      </c>
      <c r="AQG72" s="12">
        <v>0</v>
      </c>
      <c r="AQH72" s="12">
        <v>0</v>
      </c>
      <c r="AQI72" s="12">
        <v>0</v>
      </c>
      <c r="AQJ72" s="12">
        <v>0</v>
      </c>
      <c r="AQK72" s="12">
        <v>0</v>
      </c>
      <c r="AQL72" s="12">
        <v>0</v>
      </c>
      <c r="AQM72" s="12">
        <v>0</v>
      </c>
      <c r="AQN72" s="12">
        <v>0</v>
      </c>
      <c r="AQO72" s="12">
        <v>0</v>
      </c>
      <c r="AQP72" s="12">
        <v>0</v>
      </c>
      <c r="AQQ72" s="12">
        <v>0</v>
      </c>
      <c r="AQR72" s="12">
        <v>0</v>
      </c>
      <c r="AQS72" s="12">
        <v>0</v>
      </c>
      <c r="AQT72" s="12">
        <v>0</v>
      </c>
      <c r="AQU72" s="12">
        <v>0</v>
      </c>
      <c r="AQV72" s="12">
        <v>0</v>
      </c>
      <c r="AQW72" s="12">
        <v>0</v>
      </c>
      <c r="AQX72" s="12">
        <v>5.4680246415339333E-11</v>
      </c>
      <c r="AQY72" s="12">
        <v>-1.2441815093226984E-8</v>
      </c>
      <c r="AQZ72" s="12">
        <v>0</v>
      </c>
      <c r="ARA72" s="12">
        <v>0</v>
      </c>
      <c r="ARB72" s="12">
        <v>0</v>
      </c>
      <c r="ARC72" s="12">
        <v>0</v>
      </c>
      <c r="ARD72" s="12">
        <v>0</v>
      </c>
      <c r="ARE72" s="12">
        <v>0</v>
      </c>
      <c r="ARF72" s="12">
        <v>0</v>
      </c>
      <c r="ARG72" s="12">
        <v>0</v>
      </c>
      <c r="ARH72" s="12">
        <v>0</v>
      </c>
      <c r="ARI72" s="12">
        <v>0</v>
      </c>
      <c r="ARJ72" s="12">
        <v>0</v>
      </c>
      <c r="ARK72" s="12">
        <v>0</v>
      </c>
      <c r="ARL72" s="12">
        <v>0</v>
      </c>
      <c r="ARM72" s="12">
        <v>0</v>
      </c>
      <c r="ARN72" s="12">
        <v>0</v>
      </c>
      <c r="ARO72" s="12">
        <v>0</v>
      </c>
      <c r="ARP72" s="12">
        <v>0</v>
      </c>
      <c r="ARQ72" s="12">
        <v>0</v>
      </c>
      <c r="ARR72" s="12">
        <v>0</v>
      </c>
      <c r="ARS72" s="12">
        <v>0</v>
      </c>
      <c r="ART72" s="12">
        <v>0</v>
      </c>
      <c r="ARU72" s="12">
        <v>0</v>
      </c>
      <c r="ARV72" s="12">
        <v>0</v>
      </c>
      <c r="ARW72" s="12">
        <v>0</v>
      </c>
      <c r="ARX72" s="12">
        <v>0</v>
      </c>
      <c r="ARY72" s="12">
        <v>0</v>
      </c>
      <c r="ARZ72" s="12">
        <v>0</v>
      </c>
      <c r="ASA72" s="12">
        <v>0</v>
      </c>
      <c r="ASB72" s="12">
        <v>0</v>
      </c>
      <c r="ASC72" s="12">
        <v>0</v>
      </c>
      <c r="ASD72" s="12">
        <v>0</v>
      </c>
      <c r="ASE72" s="12">
        <v>0</v>
      </c>
      <c r="ASF72" s="12">
        <v>0</v>
      </c>
      <c r="ASG72" s="12">
        <v>3.2233176891344883E-6</v>
      </c>
      <c r="ASH72" s="12">
        <v>0</v>
      </c>
      <c r="ASI72" s="12">
        <v>0</v>
      </c>
      <c r="ASJ72" s="12">
        <v>0</v>
      </c>
      <c r="ASK72" s="12">
        <v>-1.8823697753680239E-10</v>
      </c>
      <c r="ASL72" s="12">
        <v>0</v>
      </c>
      <c r="ASM72" s="12">
        <v>0</v>
      </c>
      <c r="ASN72" s="12">
        <v>0</v>
      </c>
      <c r="ASO72" s="12">
        <v>0</v>
      </c>
      <c r="ASP72" s="12">
        <v>0</v>
      </c>
      <c r="ASQ72" s="12">
        <v>0</v>
      </c>
      <c r="ASR72" s="12">
        <v>0</v>
      </c>
      <c r="ASS72" s="12">
        <v>0</v>
      </c>
      <c r="AST72" s="12">
        <v>0</v>
      </c>
      <c r="ASU72" s="12">
        <v>0</v>
      </c>
      <c r="ASV72" s="12">
        <v>0</v>
      </c>
      <c r="ASW72" s="12">
        <v>0</v>
      </c>
      <c r="ASX72" s="12">
        <v>0</v>
      </c>
      <c r="ASY72" s="12">
        <v>0</v>
      </c>
      <c r="ASZ72" s="12">
        <v>0</v>
      </c>
      <c r="ATA72" s="12">
        <v>0</v>
      </c>
      <c r="ATB72" s="12">
        <v>0</v>
      </c>
      <c r="ATC72" s="12">
        <v>0</v>
      </c>
      <c r="ATD72" s="12">
        <v>0</v>
      </c>
      <c r="ATE72" s="12">
        <v>0</v>
      </c>
      <c r="ATF72" s="12">
        <v>0</v>
      </c>
      <c r="ATG72" s="12">
        <v>0</v>
      </c>
      <c r="ATH72" s="12">
        <v>0</v>
      </c>
      <c r="ATI72" s="12">
        <v>0</v>
      </c>
      <c r="ATJ72" s="12">
        <v>0</v>
      </c>
      <c r="ATK72" s="12">
        <v>0</v>
      </c>
      <c r="ATL72" s="12">
        <v>0</v>
      </c>
      <c r="ATM72" s="12">
        <v>4.9943605145181346E-7</v>
      </c>
      <c r="ATN72" s="12">
        <v>0</v>
      </c>
      <c r="ATO72" s="12">
        <v>0</v>
      </c>
      <c r="ATP72" s="12">
        <v>0</v>
      </c>
      <c r="ATQ72" s="12">
        <v>0</v>
      </c>
      <c r="ATR72" s="12">
        <v>0</v>
      </c>
      <c r="ATS72" s="12">
        <v>0</v>
      </c>
      <c r="ATT72" s="12">
        <v>0</v>
      </c>
      <c r="ATU72" s="12">
        <v>0</v>
      </c>
      <c r="ATV72" s="12">
        <v>0</v>
      </c>
      <c r="ATW72" s="12">
        <v>-8.4122738683922114E-6</v>
      </c>
      <c r="ATX72" s="12">
        <v>5.690855691345712E-25</v>
      </c>
      <c r="ATY72" s="12">
        <v>0</v>
      </c>
      <c r="ATZ72" s="12">
        <v>0</v>
      </c>
      <c r="AUA72" s="12">
        <v>8.615073414687216E-25</v>
      </c>
      <c r="AUB72" s="12">
        <v>0</v>
      </c>
      <c r="AUC72" s="12">
        <v>0</v>
      </c>
      <c r="AUD72" s="12">
        <v>0</v>
      </c>
      <c r="AUE72" s="12">
        <v>0</v>
      </c>
      <c r="AUF72" s="12">
        <v>0</v>
      </c>
      <c r="AUG72" s="12">
        <v>0</v>
      </c>
      <c r="AUH72" s="12">
        <v>0</v>
      </c>
      <c r="AUI72" s="12">
        <v>0</v>
      </c>
      <c r="AUJ72" s="12">
        <v>0</v>
      </c>
      <c r="AUK72" s="12">
        <v>0</v>
      </c>
      <c r="AUL72" s="12">
        <v>0</v>
      </c>
      <c r="AUM72" s="12">
        <v>0</v>
      </c>
      <c r="AUN72" s="12">
        <v>0</v>
      </c>
      <c r="AUO72" s="12">
        <v>0</v>
      </c>
      <c r="AUP72" s="12">
        <v>0</v>
      </c>
      <c r="AUQ72" s="12">
        <v>0</v>
      </c>
      <c r="AUR72" s="12">
        <v>0</v>
      </c>
      <c r="AUS72" s="12">
        <v>0</v>
      </c>
      <c r="AUT72" s="12">
        <v>0</v>
      </c>
      <c r="AUU72" s="12">
        <v>0</v>
      </c>
      <c r="AUV72" s="12">
        <v>0</v>
      </c>
      <c r="AUW72" s="12">
        <v>0</v>
      </c>
      <c r="AUX72" s="12">
        <v>0</v>
      </c>
      <c r="AUY72" s="12">
        <v>0</v>
      </c>
      <c r="AUZ72" s="12">
        <v>0</v>
      </c>
      <c r="AVA72" s="12">
        <v>0</v>
      </c>
      <c r="AVB72" s="12">
        <v>0</v>
      </c>
      <c r="AVC72" s="12">
        <v>0</v>
      </c>
      <c r="AVD72" s="12">
        <v>0</v>
      </c>
      <c r="AVE72" s="12">
        <v>0</v>
      </c>
      <c r="AVF72" s="12">
        <v>0</v>
      </c>
      <c r="AVG72" s="12">
        <v>0</v>
      </c>
      <c r="AVH72" s="12">
        <v>5.678480308724425E-6</v>
      </c>
      <c r="AVI72" s="12">
        <v>-2.4405115581587164E-7</v>
      </c>
      <c r="AVJ72" s="12">
        <v>7.5748144375595357E-9</v>
      </c>
      <c r="AVK72" s="12">
        <v>0</v>
      </c>
      <c r="AVL72" s="12">
        <v>8.7157882178399027E-10</v>
      </c>
      <c r="AVM72" s="12">
        <v>0</v>
      </c>
      <c r="AVN72" s="12">
        <v>0</v>
      </c>
      <c r="AVO72" s="12">
        <v>0</v>
      </c>
      <c r="AVP72" s="12">
        <v>0</v>
      </c>
      <c r="AVQ72" s="12">
        <v>0</v>
      </c>
      <c r="AVR72" s="12">
        <v>0</v>
      </c>
      <c r="AVS72" s="12">
        <v>0</v>
      </c>
      <c r="AVT72" s="12">
        <v>0</v>
      </c>
      <c r="AVU72" s="12">
        <v>0</v>
      </c>
      <c r="AVV72" s="12">
        <v>0</v>
      </c>
      <c r="AVW72" s="12">
        <v>0</v>
      </c>
      <c r="AVX72" s="12">
        <v>0</v>
      </c>
      <c r="AVY72" s="12">
        <v>0</v>
      </c>
      <c r="AVZ72" s="12">
        <v>0</v>
      </c>
      <c r="AWA72" s="12">
        <v>0</v>
      </c>
      <c r="AWB72" s="12">
        <v>0</v>
      </c>
      <c r="AWC72" s="12">
        <v>0</v>
      </c>
      <c r="AWD72" s="12">
        <v>0</v>
      </c>
      <c r="AWE72" s="12">
        <v>0</v>
      </c>
      <c r="AWF72" s="12">
        <v>0</v>
      </c>
      <c r="AWG72" s="12">
        <v>0</v>
      </c>
      <c r="AWH72" s="12">
        <v>0</v>
      </c>
      <c r="AWI72" s="12">
        <v>0</v>
      </c>
      <c r="AWJ72" s="12">
        <v>0</v>
      </c>
      <c r="AWK72" s="12">
        <v>1.3066175343630613E-9</v>
      </c>
      <c r="AWL72" s="12">
        <v>0</v>
      </c>
      <c r="AWM72" s="12">
        <v>0</v>
      </c>
      <c r="AWN72" s="12">
        <v>0</v>
      </c>
      <c r="AWO72" s="12">
        <v>0</v>
      </c>
      <c r="AWP72" s="12">
        <v>0</v>
      </c>
      <c r="AWQ72" s="12">
        <v>0</v>
      </c>
      <c r="AWR72" s="12">
        <v>0</v>
      </c>
      <c r="AWS72" s="12">
        <v>0</v>
      </c>
      <c r="AWT72" s="12">
        <v>2.2724443312678606E-7</v>
      </c>
      <c r="AWU72" s="12">
        <v>-7.6294946839848277E-9</v>
      </c>
      <c r="AWV72" s="12">
        <v>1.243970110709385E-8</v>
      </c>
      <c r="AWW72" s="12">
        <v>0</v>
      </c>
      <c r="AWX72" s="12">
        <v>0</v>
      </c>
      <c r="AWY72" s="12">
        <v>0</v>
      </c>
      <c r="AWZ72" s="12">
        <v>0</v>
      </c>
      <c r="AXA72" s="12">
        <v>0</v>
      </c>
      <c r="AXB72" s="12">
        <v>0</v>
      </c>
      <c r="AXC72" s="12">
        <v>0</v>
      </c>
      <c r="AXD72" s="12">
        <v>0</v>
      </c>
      <c r="AXE72" s="12">
        <v>0</v>
      </c>
      <c r="AXF72" s="12">
        <v>0</v>
      </c>
      <c r="AXG72" s="12">
        <v>0</v>
      </c>
      <c r="AXH72" s="12">
        <v>0</v>
      </c>
      <c r="AXI72" s="12">
        <v>0</v>
      </c>
      <c r="AXJ72" s="12">
        <v>0</v>
      </c>
      <c r="AXK72" s="12">
        <v>0</v>
      </c>
      <c r="AXL72" s="12">
        <v>0</v>
      </c>
      <c r="AXM72" s="12">
        <v>0</v>
      </c>
      <c r="AXN72" s="12">
        <v>0</v>
      </c>
      <c r="AXO72" s="12">
        <v>0</v>
      </c>
      <c r="AXP72" s="12">
        <v>0</v>
      </c>
      <c r="AXQ72" s="12">
        <v>0</v>
      </c>
      <c r="AXR72" s="12">
        <v>0</v>
      </c>
      <c r="AXS72" s="12">
        <v>0</v>
      </c>
      <c r="AXT72" s="12">
        <v>0</v>
      </c>
      <c r="AXU72" s="12">
        <v>0</v>
      </c>
      <c r="AXV72" s="12">
        <v>0</v>
      </c>
      <c r="AXW72" s="12">
        <v>0</v>
      </c>
      <c r="AXX72" s="12">
        <v>0</v>
      </c>
      <c r="AXY72" s="12">
        <v>0</v>
      </c>
      <c r="AXZ72" s="12">
        <v>0</v>
      </c>
      <c r="AYA72" s="12">
        <v>0</v>
      </c>
      <c r="AYB72" s="12">
        <v>0</v>
      </c>
      <c r="AYC72" s="12">
        <v>0</v>
      </c>
      <c r="AYD72" s="12">
        <v>0</v>
      </c>
      <c r="AYE72" s="12">
        <v>0</v>
      </c>
      <c r="AYF72" s="12">
        <v>5.4680246415339333E-11</v>
      </c>
      <c r="AYG72" s="12">
        <v>-1.24418150932361E-8</v>
      </c>
      <c r="AYH72" s="12">
        <v>0</v>
      </c>
      <c r="AYI72" s="12">
        <v>0</v>
      </c>
      <c r="AYJ72" s="12">
        <v>0</v>
      </c>
      <c r="AYK72" s="12">
        <v>0</v>
      </c>
      <c r="AYL72" s="12">
        <v>0</v>
      </c>
      <c r="AYM72" s="12">
        <v>0</v>
      </c>
      <c r="AYN72" s="12">
        <v>0</v>
      </c>
      <c r="AYO72" s="12">
        <v>0</v>
      </c>
      <c r="AYP72" s="12">
        <v>0</v>
      </c>
      <c r="AYQ72" s="12">
        <v>0</v>
      </c>
      <c r="AYR72" s="12">
        <v>0</v>
      </c>
      <c r="AYS72" s="12">
        <v>0</v>
      </c>
      <c r="AYT72" s="12">
        <v>0</v>
      </c>
      <c r="AYU72" s="12">
        <v>0</v>
      </c>
      <c r="AYV72" s="12">
        <v>0</v>
      </c>
      <c r="AYW72" s="12">
        <v>0</v>
      </c>
      <c r="AYX72" s="12">
        <v>0</v>
      </c>
      <c r="AYY72" s="12">
        <v>0</v>
      </c>
      <c r="AYZ72" s="12">
        <v>0</v>
      </c>
      <c r="AZA72" s="12">
        <v>0</v>
      </c>
      <c r="AZB72" s="12">
        <v>0</v>
      </c>
      <c r="AZC72" s="12">
        <v>0</v>
      </c>
      <c r="AZD72" s="12">
        <v>0</v>
      </c>
      <c r="AZE72" s="12">
        <v>0</v>
      </c>
      <c r="AZF72" s="12">
        <v>0</v>
      </c>
      <c r="AZG72" s="12">
        <v>0</v>
      </c>
      <c r="AZH72" s="12">
        <v>0</v>
      </c>
      <c r="AZI72" s="12">
        <v>0</v>
      </c>
      <c r="AZJ72" s="12">
        <v>0</v>
      </c>
      <c r="AZK72" s="12">
        <v>0</v>
      </c>
      <c r="AZL72" s="12">
        <v>0</v>
      </c>
      <c r="AZM72" s="12">
        <v>0</v>
      </c>
      <c r="AZN72" s="12">
        <v>0</v>
      </c>
      <c r="AZO72" s="12">
        <v>2.4336344177120224E-6</v>
      </c>
      <c r="AZP72" s="12">
        <v>0</v>
      </c>
      <c r="AZQ72" s="12">
        <v>0</v>
      </c>
      <c r="AZR72" s="12">
        <v>0</v>
      </c>
      <c r="AZS72" s="12">
        <v>-8.7728856985341172E-10</v>
      </c>
      <c r="AZT72" s="13">
        <v>19081182338.798351</v>
      </c>
      <c r="AZU72" s="13">
        <v>9030748.1792520545</v>
      </c>
      <c r="AZV72" s="13">
        <v>1472000</v>
      </c>
      <c r="AZW72" s="13">
        <v>32989.912297495284</v>
      </c>
      <c r="AZX72" s="13">
        <v>232263428528.16724</v>
      </c>
      <c r="AZY72" s="13">
        <v>2.1999999999999999E-10</v>
      </c>
      <c r="AZZ72" s="13">
        <v>193078822.44579875</v>
      </c>
      <c r="BAA72" s="13">
        <v>1E-13</v>
      </c>
      <c r="BAB72" s="13">
        <v>2590715.4903872735</v>
      </c>
      <c r="BAC72" s="13">
        <v>2.9999999999999999E-16</v>
      </c>
      <c r="BAD72" s="13">
        <v>1.1E-13</v>
      </c>
      <c r="BAE72" s="13">
        <v>7920000</v>
      </c>
      <c r="BAF72" s="13">
        <v>6380000</v>
      </c>
      <c r="BAG72" s="13">
        <v>8588751308166090</v>
      </c>
      <c r="BAH72" s="13">
        <v>1058313750000</v>
      </c>
      <c r="BAI72" s="13">
        <v>595411672213.44995</v>
      </c>
      <c r="BAJ72" s="13">
        <v>846607000000000.13</v>
      </c>
      <c r="BAK72" s="13">
        <v>3387526488.7693405</v>
      </c>
      <c r="BAL72" s="13">
        <v>178738244650.54324</v>
      </c>
      <c r="BAM72" s="13">
        <v>57148942500</v>
      </c>
      <c r="BAN72" s="13">
        <v>507990600000</v>
      </c>
      <c r="BAO72" s="13">
        <v>21166275000</v>
      </c>
      <c r="BAP72" s="13">
        <v>7.653349E+16</v>
      </c>
      <c r="BAQ72" s="13">
        <v>3826674500000000</v>
      </c>
      <c r="BAR72" s="13">
        <v>1.14800235E+17</v>
      </c>
      <c r="BAS72" s="13">
        <v>1148002350000</v>
      </c>
      <c r="BAT72" s="13">
        <v>1913337250000</v>
      </c>
      <c r="BAU72" s="13">
        <v>4.25E+16</v>
      </c>
      <c r="BAV72" s="13">
        <v>2550000000000000</v>
      </c>
      <c r="BAW72" s="13">
        <v>7.65E+16</v>
      </c>
      <c r="BAX72" s="13">
        <v>765000000000</v>
      </c>
      <c r="BAY72" s="13">
        <v>850000000000</v>
      </c>
      <c r="BAZ72" s="13">
        <v>1.275E+17</v>
      </c>
      <c r="BBA72" s="13">
        <v>8924999999999999</v>
      </c>
      <c r="BBB72" s="13">
        <v>2.6774999999999997E+17</v>
      </c>
      <c r="BBC72" s="13">
        <v>2677500000000</v>
      </c>
      <c r="BBD72" s="13">
        <v>1912500000000.0005</v>
      </c>
      <c r="BBE72" s="14">
        <v>7.0552720150406678</v>
      </c>
      <c r="BBF72" s="14">
        <v>3.6567958796552795</v>
      </c>
      <c r="BBG72" s="14">
        <v>5.1145828765417019</v>
      </c>
      <c r="BBH72" s="14">
        <v>2712.0288387990449</v>
      </c>
      <c r="BBI72" s="13">
        <v>464.97117587735698</v>
      </c>
      <c r="BBJ72" s="13">
        <v>6747.6661527611723</v>
      </c>
      <c r="BBK72" s="13">
        <v>34.654331994755999</v>
      </c>
      <c r="BBL72" s="13">
        <v>189.823438803686</v>
      </c>
      <c r="BBM72" s="13">
        <v>188014.20802543208</v>
      </c>
      <c r="BBN72" s="13">
        <v>9509.2817729982398</v>
      </c>
      <c r="BBO72" s="15">
        <v>1192.5738961748968</v>
      </c>
      <c r="BBP72" s="15">
        <v>1055.7428569462147</v>
      </c>
      <c r="BBQ72" s="15">
        <v>1014.4645775382239</v>
      </c>
      <c r="BBR72" s="14">
        <v>11.243992934680334</v>
      </c>
      <c r="BBS72" s="14">
        <v>11.13501564870722</v>
      </c>
      <c r="BBT72" s="14">
        <v>11.535692850764457</v>
      </c>
      <c r="BBU72" s="15">
        <v>-2.2458692001469878</v>
      </c>
      <c r="BBV72" s="15">
        <v>3.3178415392737932</v>
      </c>
      <c r="BBW72" s="15">
        <v>1.6387756079019251</v>
      </c>
      <c r="BBX72" s="15">
        <v>1437.3822035828964</v>
      </c>
      <c r="BBY72" s="15">
        <v>1479.0541573908588</v>
      </c>
      <c r="BBZ72" s="15">
        <v>1494.8945983005433</v>
      </c>
      <c r="BCA72" s="14">
        <v>2.577336898241819</v>
      </c>
      <c r="BCB72" s="14">
        <v>0.80641908421886832</v>
      </c>
      <c r="BCC72" s="14">
        <v>0.28774739775109542</v>
      </c>
      <c r="BCD72" s="14">
        <v>4.7907646629869849E-2</v>
      </c>
      <c r="BCE72" s="14">
        <v>17.266917795043245</v>
      </c>
      <c r="BCF72" s="14">
        <v>6.5160693481594298E-2</v>
      </c>
      <c r="BCG72" s="14">
        <v>3.4741595238106118E-2</v>
      </c>
      <c r="BCH72" s="14">
        <v>4.9191496970773488E-4</v>
      </c>
      <c r="BCI72" s="14">
        <v>24562.70542399546</v>
      </c>
      <c r="BCJ72" s="14">
        <v>1.143986997360366E-5</v>
      </c>
      <c r="BCK72" s="14">
        <v>6.9139785387376147</v>
      </c>
      <c r="BCL72" s="14">
        <v>3.2366174299099523E-6</v>
      </c>
      <c r="BCM72" s="14">
        <v>6.0033733610393757E-8</v>
      </c>
      <c r="BCN72" s="14">
        <v>3.406611015448513E-2</v>
      </c>
      <c r="BCO72" s="14">
        <v>0.2918359359703418</v>
      </c>
      <c r="BCP72" s="14">
        <v>0.41767323991912308</v>
      </c>
      <c r="BCQ72" s="14">
        <v>4.9066581257334718</v>
      </c>
      <c r="BCR72" s="14">
        <v>0.39538204690940287</v>
      </c>
      <c r="BCS72" s="14">
        <v>0.25574739606957902</v>
      </c>
      <c r="BCT72" s="14">
        <v>0.1739971536260051</v>
      </c>
      <c r="BCU72" s="14">
        <v>0.76552571460760177</v>
      </c>
      <c r="BCV72" s="14">
        <v>4.8115089005324546E-2</v>
      </c>
      <c r="BCW72" s="14">
        <v>48.894170621759613</v>
      </c>
      <c r="BCX72" s="14">
        <v>3.1128559960430447E-2</v>
      </c>
      <c r="BCY72" s="14">
        <v>3.9321167571910072E-2</v>
      </c>
      <c r="BCZ72" s="14">
        <v>1.9284904184679472E-2</v>
      </c>
      <c r="BDA72" s="14">
        <v>2.7917367988250206E-2</v>
      </c>
      <c r="BDB72" s="14">
        <v>1.4182648469462365E-3</v>
      </c>
      <c r="BDC72" s="14">
        <v>22992.108092773957</v>
      </c>
      <c r="BDD72" s="14">
        <v>2.4871644792419205E-5</v>
      </c>
      <c r="BDE72" s="14">
        <v>11.65531728439101</v>
      </c>
      <c r="BDF72" s="14">
        <v>1.6762840386350107E-6</v>
      </c>
      <c r="BDG72" s="14">
        <v>3.1750680497289657E-8</v>
      </c>
      <c r="BDH72" s="14">
        <v>3.60915615968996E-2</v>
      </c>
      <c r="BDI72" s="14">
        <v>1.2433588898277692E-2</v>
      </c>
      <c r="BDJ72" s="14">
        <v>6.4147976160730509E-3</v>
      </c>
      <c r="BDK72" s="14">
        <v>0.34168005900849113</v>
      </c>
      <c r="BDL72" s="14">
        <v>0.30983840289155906</v>
      </c>
      <c r="BDM72" s="14">
        <v>0.40035952907847905</v>
      </c>
      <c r="BDN72" s="14">
        <v>0.1438163025500164</v>
      </c>
      <c r="BDO72" s="14">
        <v>0.29175946764950728</v>
      </c>
      <c r="BDP72" s="14">
        <v>0.23165708505950519</v>
      </c>
      <c r="BDQ72" s="14">
        <v>2.9098833264188952</v>
      </c>
      <c r="BDR72" s="14">
        <v>4.2224608265828945</v>
      </c>
      <c r="BDS72" s="14">
        <v>0.56795059906974688</v>
      </c>
      <c r="BDT72" s="14">
        <v>0.34056389141197768</v>
      </c>
      <c r="BDU72" s="14">
        <v>0.17860405060623474</v>
      </c>
      <c r="BDV72" s="14">
        <v>0.96869193555074229</v>
      </c>
      <c r="BDW72" s="14">
        <v>9.1336825950341274E-2</v>
      </c>
      <c r="BDX72" s="14">
        <v>27.582329604057868</v>
      </c>
      <c r="BDY72" s="14">
        <v>6.1910120464483805E-2</v>
      </c>
      <c r="BDZ72" s="14">
        <v>6.9365217789067639</v>
      </c>
      <c r="BEA72" s="14">
        <v>1.8960296317124332E-2</v>
      </c>
      <c r="BEB72" s="14">
        <v>1.6849548030471794E-2</v>
      </c>
      <c r="BEC72" s="14">
        <v>1.1210693979352234E-2</v>
      </c>
      <c r="BED72" s="14">
        <v>4.5857608590457684E-2</v>
      </c>
      <c r="BEE72" s="14">
        <v>7.6063741268147045E-3</v>
      </c>
      <c r="BEF72" s="14">
        <v>2.9868816746828385E-3</v>
      </c>
      <c r="BEG72" s="14">
        <v>30894.79696979724</v>
      </c>
      <c r="BEH72" s="14">
        <v>1.9765798329113385E-5</v>
      </c>
      <c r="BEI72" s="14">
        <v>12.129745315789046</v>
      </c>
      <c r="BEJ72" s="14">
        <v>0.95243643353825858</v>
      </c>
      <c r="BEK72" s="14">
        <v>1.7864638283092668E-6</v>
      </c>
      <c r="BEL72" s="14">
        <v>3.5293600618276377E-8</v>
      </c>
      <c r="BEM72" s="14">
        <v>3.2337160180634532E-2</v>
      </c>
      <c r="BEN72" s="14">
        <v>2.3342173497389412E-2</v>
      </c>
      <c r="BEO72" s="14">
        <v>3.6713881778061445E-2</v>
      </c>
      <c r="BEP72" s="14">
        <v>0.25993859118411011</v>
      </c>
      <c r="BEQ72" s="14">
        <v>0.20597455164383893</v>
      </c>
      <c r="BER72" s="14">
        <v>0.25765686136470911</v>
      </c>
      <c r="BES72" s="14">
        <v>0.26864789051911159</v>
      </c>
      <c r="BET72" s="14">
        <v>0.36456138533583232</v>
      </c>
      <c r="BEU72" s="26">
        <v>0.35026725233900663</v>
      </c>
    </row>
    <row r="73" spans="2:1503" outlineLevel="1" x14ac:dyDescent="0.35">
      <c r="B73" s="18">
        <v>64</v>
      </c>
      <c r="C73" s="11">
        <v>0</v>
      </c>
      <c r="D73" s="12">
        <v>0</v>
      </c>
      <c r="E73" s="12">
        <v>0</v>
      </c>
      <c r="F73" s="12">
        <v>0</v>
      </c>
      <c r="G73" s="12">
        <v>1.6732740170084124E-5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-3.8970785831934578E-11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0</v>
      </c>
      <c r="AC73" s="12">
        <v>0</v>
      </c>
      <c r="AD73" s="12">
        <v>0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3.7945882635193338E-4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-9.9086195639150567E-6</v>
      </c>
      <c r="BB73" s="12">
        <v>2.4322175456675882E-25</v>
      </c>
      <c r="BC73" s="12">
        <v>8.9871446987777046E-25</v>
      </c>
      <c r="BD73" s="12">
        <v>1.0585613218569236E-25</v>
      </c>
      <c r="BE73" s="12">
        <v>0</v>
      </c>
      <c r="BF73" s="12">
        <v>0</v>
      </c>
      <c r="BG73" s="12">
        <v>3.4579371610676675E-28</v>
      </c>
      <c r="BH73" s="12">
        <v>1.5735489457849429E-28</v>
      </c>
      <c r="BI73" s="12">
        <v>3.4579371610676675E-28</v>
      </c>
      <c r="BJ73" s="12">
        <v>2.0528615940960012E-7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0</v>
      </c>
      <c r="BR73" s="12">
        <v>0</v>
      </c>
      <c r="BS73" s="12">
        <v>0</v>
      </c>
      <c r="BT73" s="12">
        <v>0</v>
      </c>
      <c r="BU73" s="12">
        <v>0</v>
      </c>
      <c r="BV73" s="12">
        <v>0</v>
      </c>
      <c r="BW73" s="12">
        <v>0</v>
      </c>
      <c r="BX73" s="12">
        <v>0</v>
      </c>
      <c r="BY73" s="12">
        <v>0</v>
      </c>
      <c r="BZ73" s="12">
        <v>0</v>
      </c>
      <c r="CA73" s="12">
        <v>0</v>
      </c>
      <c r="CB73" s="12">
        <v>0</v>
      </c>
      <c r="CC73" s="12">
        <v>0</v>
      </c>
      <c r="CD73" s="12">
        <v>0</v>
      </c>
      <c r="CE73" s="12">
        <v>0</v>
      </c>
      <c r="CF73" s="12">
        <v>0</v>
      </c>
      <c r="CG73" s="12">
        <v>0</v>
      </c>
      <c r="CH73" s="12">
        <v>0</v>
      </c>
      <c r="CI73" s="12">
        <v>0</v>
      </c>
      <c r="CJ73" s="12">
        <v>0</v>
      </c>
      <c r="CK73" s="12">
        <v>0</v>
      </c>
      <c r="CL73" s="12">
        <v>8.8413936228632797E-9</v>
      </c>
      <c r="CM73" s="12">
        <v>-1.5781967928225472E-9</v>
      </c>
      <c r="CN73" s="12">
        <v>0</v>
      </c>
      <c r="CO73" s="12">
        <v>0</v>
      </c>
      <c r="CP73" s="12">
        <v>0</v>
      </c>
      <c r="CQ73" s="12">
        <v>0</v>
      </c>
      <c r="CR73" s="12">
        <v>0</v>
      </c>
      <c r="CS73" s="12">
        <v>0</v>
      </c>
      <c r="CT73" s="12">
        <v>0</v>
      </c>
      <c r="CU73" s="12">
        <v>0</v>
      </c>
      <c r="CV73" s="12">
        <v>0</v>
      </c>
      <c r="CW73" s="12">
        <v>0</v>
      </c>
      <c r="CX73" s="12">
        <v>0</v>
      </c>
      <c r="CY73" s="12">
        <v>0</v>
      </c>
      <c r="CZ73" s="12">
        <v>0</v>
      </c>
      <c r="DA73" s="12">
        <v>0</v>
      </c>
      <c r="DB73" s="12">
        <v>0</v>
      </c>
      <c r="DC73" s="12">
        <v>0</v>
      </c>
      <c r="DD73" s="12">
        <v>0</v>
      </c>
      <c r="DE73" s="12">
        <v>0</v>
      </c>
      <c r="DF73" s="12">
        <v>0</v>
      </c>
      <c r="DG73" s="12">
        <v>0</v>
      </c>
      <c r="DH73" s="12">
        <v>0</v>
      </c>
      <c r="DI73" s="12">
        <v>0</v>
      </c>
      <c r="DJ73" s="12">
        <v>0</v>
      </c>
      <c r="DK73" s="12">
        <v>0</v>
      </c>
      <c r="DL73" s="12">
        <v>0</v>
      </c>
      <c r="DM73" s="12">
        <v>0</v>
      </c>
      <c r="DN73" s="12">
        <v>0</v>
      </c>
      <c r="DO73" s="12">
        <v>0</v>
      </c>
      <c r="DP73" s="12">
        <v>0</v>
      </c>
      <c r="DQ73" s="12">
        <v>0</v>
      </c>
      <c r="DR73" s="12">
        <v>0</v>
      </c>
      <c r="DS73" s="12">
        <v>0</v>
      </c>
      <c r="DT73" s="12">
        <v>0</v>
      </c>
      <c r="DU73" s="12">
        <v>0</v>
      </c>
      <c r="DV73" s="12">
        <v>0</v>
      </c>
      <c r="DW73" s="12">
        <v>9.7255329851496078E-8</v>
      </c>
      <c r="DX73" s="12">
        <v>1.5781967928190282E-9</v>
      </c>
      <c r="DY73" s="12">
        <v>-6.3356052592363701E-6</v>
      </c>
      <c r="DZ73" s="12">
        <v>0</v>
      </c>
      <c r="EA73" s="12">
        <v>4.311320601254398E-9</v>
      </c>
      <c r="EB73" s="12">
        <v>0</v>
      </c>
      <c r="EC73" s="12">
        <v>2.4815775165290033E-11</v>
      </c>
      <c r="ED73" s="12">
        <v>5.6109767537162266E-12</v>
      </c>
      <c r="EE73" s="12">
        <v>1.0340188610344447E-11</v>
      </c>
      <c r="EF73" s="12">
        <v>0</v>
      </c>
      <c r="EG73" s="12">
        <v>0</v>
      </c>
      <c r="EH73" s="12">
        <v>0</v>
      </c>
      <c r="EI73" s="12">
        <v>0</v>
      </c>
      <c r="EJ73" s="12">
        <v>0</v>
      </c>
      <c r="EK73" s="12">
        <v>0</v>
      </c>
      <c r="EL73" s="12">
        <v>0</v>
      </c>
      <c r="EM73" s="12">
        <v>0</v>
      </c>
      <c r="EN73" s="12">
        <v>0</v>
      </c>
      <c r="EO73" s="12">
        <v>0</v>
      </c>
      <c r="EP73" s="12">
        <v>0</v>
      </c>
      <c r="EQ73" s="12">
        <v>0</v>
      </c>
      <c r="ER73" s="12">
        <v>0</v>
      </c>
      <c r="ES73" s="12">
        <v>0</v>
      </c>
      <c r="ET73" s="12">
        <v>0</v>
      </c>
      <c r="EU73" s="12">
        <v>0</v>
      </c>
      <c r="EV73" s="12">
        <v>0</v>
      </c>
      <c r="EW73" s="12">
        <v>0</v>
      </c>
      <c r="EX73" s="12">
        <v>0</v>
      </c>
      <c r="EY73" s="12">
        <v>0</v>
      </c>
      <c r="EZ73" s="12">
        <v>0</v>
      </c>
      <c r="FA73" s="12">
        <v>0</v>
      </c>
      <c r="FB73" s="12">
        <v>9.9999999999999995E-21</v>
      </c>
      <c r="FC73" s="12">
        <v>0</v>
      </c>
      <c r="FD73" s="12">
        <v>0</v>
      </c>
      <c r="FE73" s="12">
        <v>0</v>
      </c>
      <c r="FF73" s="12">
        <v>0</v>
      </c>
      <c r="FG73" s="12">
        <v>0</v>
      </c>
      <c r="FH73" s="12">
        <v>3.5363736561446989E-6</v>
      </c>
      <c r="FI73" s="12">
        <v>0</v>
      </c>
      <c r="FJ73" s="12">
        <v>6.2003128933664675E-8</v>
      </c>
      <c r="FK73" s="12">
        <v>-5.7155150497628024E-8</v>
      </c>
      <c r="FL73" s="12">
        <v>0</v>
      </c>
      <c r="FM73" s="12">
        <v>1.201718419826776E-9</v>
      </c>
      <c r="FN73" s="12">
        <v>0</v>
      </c>
      <c r="FO73" s="12">
        <v>0</v>
      </c>
      <c r="FP73" s="12">
        <v>0</v>
      </c>
      <c r="FQ73" s="12">
        <v>0</v>
      </c>
      <c r="FR73" s="12">
        <v>7.0154172990437363E-9</v>
      </c>
      <c r="FS73" s="12">
        <v>0</v>
      </c>
      <c r="FT73" s="12">
        <v>0</v>
      </c>
      <c r="FU73" s="12">
        <v>0</v>
      </c>
      <c r="FV73" s="12">
        <v>0</v>
      </c>
      <c r="FW73" s="12">
        <v>0</v>
      </c>
      <c r="FX73" s="12">
        <v>0</v>
      </c>
      <c r="FY73" s="12">
        <v>0</v>
      </c>
      <c r="FZ73" s="12">
        <v>0</v>
      </c>
      <c r="GA73" s="12">
        <v>0</v>
      </c>
      <c r="GB73" s="12">
        <v>0</v>
      </c>
      <c r="GC73" s="12">
        <v>0</v>
      </c>
      <c r="GD73" s="12">
        <v>0</v>
      </c>
      <c r="GE73" s="12">
        <v>0</v>
      </c>
      <c r="GF73" s="12">
        <v>0</v>
      </c>
      <c r="GG73" s="12">
        <v>0</v>
      </c>
      <c r="GH73" s="12">
        <v>0</v>
      </c>
      <c r="GI73" s="12">
        <v>0</v>
      </c>
      <c r="GJ73" s="12">
        <v>0</v>
      </c>
      <c r="GK73" s="12">
        <v>0</v>
      </c>
      <c r="GL73" s="12">
        <v>0</v>
      </c>
      <c r="GM73" s="12">
        <v>0</v>
      </c>
      <c r="GN73" s="12">
        <v>0</v>
      </c>
      <c r="GO73" s="12">
        <v>0</v>
      </c>
      <c r="GP73" s="12">
        <v>0</v>
      </c>
      <c r="GQ73" s="12">
        <v>0</v>
      </c>
      <c r="GR73" s="12">
        <v>0</v>
      </c>
      <c r="GS73" s="12">
        <v>0</v>
      </c>
      <c r="GT73" s="12">
        <v>0</v>
      </c>
      <c r="GU73" s="12">
        <v>6.2736021303027053E-6</v>
      </c>
      <c r="GV73" s="12">
        <v>0</v>
      </c>
      <c r="GW73" s="12">
        <v>-6.1131803233506348E-9</v>
      </c>
      <c r="GX73" s="12">
        <v>0</v>
      </c>
      <c r="GY73" s="12">
        <v>0</v>
      </c>
      <c r="GZ73" s="12">
        <v>0</v>
      </c>
      <c r="HA73" s="12">
        <v>0</v>
      </c>
      <c r="HB73" s="12">
        <v>0</v>
      </c>
      <c r="HC73" s="12">
        <v>0</v>
      </c>
      <c r="HD73" s="12">
        <v>0</v>
      </c>
      <c r="HE73" s="12">
        <v>0</v>
      </c>
      <c r="HF73" s="12">
        <v>0</v>
      </c>
      <c r="HG73" s="12">
        <v>0</v>
      </c>
      <c r="HH73" s="12">
        <v>0</v>
      </c>
      <c r="HI73" s="12">
        <v>0</v>
      </c>
      <c r="HJ73" s="12">
        <v>0</v>
      </c>
      <c r="HK73" s="12">
        <v>0</v>
      </c>
      <c r="HL73" s="12">
        <v>0</v>
      </c>
      <c r="HM73" s="12">
        <v>0</v>
      </c>
      <c r="HN73" s="12">
        <v>0</v>
      </c>
      <c r="HO73" s="12">
        <v>0</v>
      </c>
      <c r="HP73" s="12">
        <v>0</v>
      </c>
      <c r="HQ73" s="12">
        <v>0</v>
      </c>
      <c r="HR73" s="12">
        <v>0</v>
      </c>
      <c r="HS73" s="12">
        <v>0</v>
      </c>
      <c r="HT73" s="12">
        <v>0</v>
      </c>
      <c r="HU73" s="12">
        <v>0</v>
      </c>
      <c r="HV73" s="12">
        <v>0</v>
      </c>
      <c r="HW73" s="12">
        <v>0</v>
      </c>
      <c r="HX73" s="12">
        <v>0</v>
      </c>
      <c r="HY73" s="12">
        <v>0</v>
      </c>
      <c r="HZ73" s="12">
        <v>0</v>
      </c>
      <c r="IA73" s="12">
        <v>0</v>
      </c>
      <c r="IB73" s="12">
        <v>0</v>
      </c>
      <c r="IC73" s="12">
        <v>0</v>
      </c>
      <c r="ID73" s="12">
        <v>0</v>
      </c>
      <c r="IE73" s="12">
        <v>0</v>
      </c>
      <c r="IF73" s="12">
        <v>0</v>
      </c>
      <c r="IG73" s="12">
        <v>2.5445360093919297E-8</v>
      </c>
      <c r="IH73" s="12">
        <v>0</v>
      </c>
      <c r="II73" s="12">
        <v>-1.2017184198313235E-9</v>
      </c>
      <c r="IJ73" s="12">
        <v>0</v>
      </c>
      <c r="IK73" s="12">
        <v>0</v>
      </c>
      <c r="IL73" s="12">
        <v>0</v>
      </c>
      <c r="IM73" s="12">
        <v>0</v>
      </c>
      <c r="IN73" s="12">
        <v>0</v>
      </c>
      <c r="IO73" s="12">
        <v>0</v>
      </c>
      <c r="IP73" s="12">
        <v>0</v>
      </c>
      <c r="IQ73" s="12">
        <v>0</v>
      </c>
      <c r="IR73" s="12">
        <v>0</v>
      </c>
      <c r="IS73" s="12">
        <v>0</v>
      </c>
      <c r="IT73" s="12">
        <v>0</v>
      </c>
      <c r="IU73" s="12">
        <v>0</v>
      </c>
      <c r="IV73" s="12">
        <v>0</v>
      </c>
      <c r="IW73" s="12">
        <v>0</v>
      </c>
      <c r="IX73" s="12">
        <v>0</v>
      </c>
      <c r="IY73" s="12">
        <v>0</v>
      </c>
      <c r="IZ73" s="12">
        <v>0</v>
      </c>
      <c r="JA73" s="12">
        <v>0</v>
      </c>
      <c r="JB73" s="12">
        <v>0</v>
      </c>
      <c r="JC73" s="12">
        <v>0</v>
      </c>
      <c r="JD73" s="12">
        <v>0</v>
      </c>
      <c r="JE73" s="12">
        <v>0</v>
      </c>
      <c r="JF73" s="12">
        <v>0</v>
      </c>
      <c r="JG73" s="12">
        <v>0</v>
      </c>
      <c r="JH73" s="12">
        <v>0</v>
      </c>
      <c r="JI73" s="12">
        <v>0</v>
      </c>
      <c r="JJ73" s="12">
        <v>0</v>
      </c>
      <c r="JK73" s="12">
        <v>0</v>
      </c>
      <c r="JL73" s="12">
        <v>0</v>
      </c>
      <c r="JM73" s="12">
        <v>0</v>
      </c>
      <c r="JN73" s="12">
        <v>0</v>
      </c>
      <c r="JO73" s="12">
        <v>9.5487051105175565E-7</v>
      </c>
      <c r="JP73" s="12">
        <v>0</v>
      </c>
      <c r="JQ73" s="12">
        <v>0</v>
      </c>
      <c r="JR73" s="12">
        <v>0</v>
      </c>
      <c r="JS73" s="12">
        <v>0</v>
      </c>
      <c r="JT73" s="12">
        <v>0</v>
      </c>
      <c r="JU73" s="12">
        <v>-2.4818643506562476E-11</v>
      </c>
      <c r="JV73" s="12">
        <v>0</v>
      </c>
      <c r="JW73" s="12">
        <v>0</v>
      </c>
      <c r="JX73" s="12">
        <v>0</v>
      </c>
      <c r="JY73" s="12">
        <v>0</v>
      </c>
      <c r="JZ73" s="12">
        <v>0</v>
      </c>
      <c r="KA73" s="12">
        <v>0</v>
      </c>
      <c r="KB73" s="12">
        <v>0</v>
      </c>
      <c r="KC73" s="12">
        <v>0</v>
      </c>
      <c r="KD73" s="12">
        <v>0</v>
      </c>
      <c r="KE73" s="12">
        <v>0</v>
      </c>
      <c r="KF73" s="12">
        <v>0</v>
      </c>
      <c r="KG73" s="12">
        <v>0</v>
      </c>
      <c r="KH73" s="12">
        <v>0</v>
      </c>
      <c r="KI73" s="12">
        <v>0</v>
      </c>
      <c r="KJ73" s="12">
        <v>0</v>
      </c>
      <c r="KK73" s="12">
        <v>0</v>
      </c>
      <c r="KL73" s="12">
        <v>0</v>
      </c>
      <c r="KM73" s="12">
        <v>0</v>
      </c>
      <c r="KN73" s="12">
        <v>0</v>
      </c>
      <c r="KO73" s="12">
        <v>0</v>
      </c>
      <c r="KP73" s="12">
        <v>0</v>
      </c>
      <c r="KQ73" s="12">
        <v>0</v>
      </c>
      <c r="KR73" s="12">
        <v>0</v>
      </c>
      <c r="KS73" s="12">
        <v>0</v>
      </c>
      <c r="KT73" s="12">
        <v>0</v>
      </c>
      <c r="KU73" s="12">
        <v>0</v>
      </c>
      <c r="KV73" s="12">
        <v>0</v>
      </c>
      <c r="KW73" s="12">
        <v>0</v>
      </c>
      <c r="KX73" s="12">
        <v>0</v>
      </c>
      <c r="KY73" s="12">
        <v>0</v>
      </c>
      <c r="KZ73" s="12">
        <v>2.1219344690039014E-6</v>
      </c>
      <c r="LA73" s="12">
        <v>0</v>
      </c>
      <c r="LB73" s="12">
        <v>0</v>
      </c>
      <c r="LC73" s="12">
        <v>0</v>
      </c>
      <c r="LD73" s="12">
        <v>0</v>
      </c>
      <c r="LE73" s="12">
        <v>0</v>
      </c>
      <c r="LF73" s="12">
        <v>0</v>
      </c>
      <c r="LG73" s="12">
        <v>-5.6118336018045866E-12</v>
      </c>
      <c r="LH73" s="12">
        <v>0</v>
      </c>
      <c r="LI73" s="12">
        <v>0</v>
      </c>
      <c r="LJ73" s="12">
        <v>0</v>
      </c>
      <c r="LK73" s="12">
        <v>0</v>
      </c>
      <c r="LL73" s="12">
        <v>0</v>
      </c>
      <c r="LM73" s="12">
        <v>0</v>
      </c>
      <c r="LN73" s="12">
        <v>0</v>
      </c>
      <c r="LO73" s="12">
        <v>0</v>
      </c>
      <c r="LP73" s="12">
        <v>0</v>
      </c>
      <c r="LQ73" s="12">
        <v>0</v>
      </c>
      <c r="LR73" s="12">
        <v>0</v>
      </c>
      <c r="LS73" s="12">
        <v>0</v>
      </c>
      <c r="LT73" s="12">
        <v>0</v>
      </c>
      <c r="LU73" s="12">
        <v>0</v>
      </c>
      <c r="LV73" s="12">
        <v>0</v>
      </c>
      <c r="LW73" s="12">
        <v>0</v>
      </c>
      <c r="LX73" s="12">
        <v>0</v>
      </c>
      <c r="LY73" s="12">
        <v>0</v>
      </c>
      <c r="LZ73" s="12">
        <v>0</v>
      </c>
      <c r="MA73" s="12">
        <v>0</v>
      </c>
      <c r="MB73" s="12">
        <v>0</v>
      </c>
      <c r="MC73" s="12">
        <v>0</v>
      </c>
      <c r="MD73" s="12">
        <v>0</v>
      </c>
      <c r="ME73" s="12">
        <v>0</v>
      </c>
      <c r="MF73" s="12">
        <v>0</v>
      </c>
      <c r="MG73" s="12">
        <v>0</v>
      </c>
      <c r="MH73" s="12">
        <v>0</v>
      </c>
      <c r="MI73" s="12">
        <v>0</v>
      </c>
      <c r="MJ73" s="12">
        <v>0</v>
      </c>
      <c r="MK73" s="12">
        <v>3.5365574483398358E-7</v>
      </c>
      <c r="ML73" s="12">
        <v>0</v>
      </c>
      <c r="MM73" s="12">
        <v>0</v>
      </c>
      <c r="MN73" s="12">
        <v>0</v>
      </c>
      <c r="MO73" s="12">
        <v>0</v>
      </c>
      <c r="MP73" s="12">
        <v>0</v>
      </c>
      <c r="MQ73" s="12">
        <v>0</v>
      </c>
      <c r="MR73" s="12">
        <v>0</v>
      </c>
      <c r="MS73" s="12">
        <v>-1.0340375643070043E-11</v>
      </c>
      <c r="MT73" s="12">
        <v>0</v>
      </c>
      <c r="MU73" s="12">
        <v>0</v>
      </c>
      <c r="MV73" s="12">
        <v>0</v>
      </c>
      <c r="MW73" s="12">
        <v>0</v>
      </c>
      <c r="MX73" s="12">
        <v>0</v>
      </c>
      <c r="MY73" s="12">
        <v>0</v>
      </c>
      <c r="MZ73" s="12">
        <v>0</v>
      </c>
      <c r="NA73" s="12">
        <v>0</v>
      </c>
      <c r="NB73" s="12">
        <v>0</v>
      </c>
      <c r="NC73" s="12">
        <v>0</v>
      </c>
      <c r="ND73" s="12">
        <v>0</v>
      </c>
      <c r="NE73" s="12">
        <v>0</v>
      </c>
      <c r="NF73" s="12">
        <v>0</v>
      </c>
      <c r="NG73" s="12">
        <v>0</v>
      </c>
      <c r="NH73" s="12">
        <v>0</v>
      </c>
      <c r="NI73" s="12">
        <v>0</v>
      </c>
      <c r="NJ73" s="12">
        <v>0</v>
      </c>
      <c r="NK73" s="12">
        <v>0</v>
      </c>
      <c r="NL73" s="12">
        <v>0</v>
      </c>
      <c r="NM73" s="12">
        <v>0</v>
      </c>
      <c r="NN73" s="12">
        <v>0</v>
      </c>
      <c r="NO73" s="12">
        <v>0</v>
      </c>
      <c r="NP73" s="12">
        <v>0</v>
      </c>
      <c r="NQ73" s="12">
        <v>0</v>
      </c>
      <c r="NR73" s="12">
        <v>0</v>
      </c>
      <c r="NS73" s="12">
        <v>0</v>
      </c>
      <c r="NT73" s="12">
        <v>0</v>
      </c>
      <c r="NU73" s="12">
        <v>0</v>
      </c>
      <c r="NV73" s="12">
        <v>2.8291742161813879E-6</v>
      </c>
      <c r="NW73" s="12">
        <v>0</v>
      </c>
      <c r="NX73" s="12">
        <v>0</v>
      </c>
      <c r="NY73" s="12">
        <v>0</v>
      </c>
      <c r="NZ73" s="12">
        <v>0</v>
      </c>
      <c r="OA73" s="12">
        <v>0</v>
      </c>
      <c r="OB73" s="12">
        <v>0</v>
      </c>
      <c r="OC73" s="12">
        <v>0</v>
      </c>
      <c r="OD73" s="12">
        <v>0</v>
      </c>
      <c r="OE73" s="12">
        <v>-8.9405124219933539E-6</v>
      </c>
      <c r="OF73" s="12">
        <v>3.3815616706688232E-26</v>
      </c>
      <c r="OG73" s="12">
        <v>0</v>
      </c>
      <c r="OH73" s="12">
        <v>0</v>
      </c>
      <c r="OI73" s="12">
        <v>3.5701620911572441E-28</v>
      </c>
      <c r="OJ73" s="12">
        <v>5.1925638918420895E-7</v>
      </c>
      <c r="OK73" s="12">
        <v>0</v>
      </c>
      <c r="OL73" s="12">
        <v>0</v>
      </c>
      <c r="OM73" s="12">
        <v>0</v>
      </c>
      <c r="ON73" s="12">
        <v>0</v>
      </c>
      <c r="OO73" s="12">
        <v>2.9979281607393609E-7</v>
      </c>
      <c r="OP73" s="12">
        <v>0</v>
      </c>
      <c r="OQ73" s="12">
        <v>0</v>
      </c>
      <c r="OR73" s="12">
        <v>0</v>
      </c>
      <c r="OS73" s="12">
        <v>0</v>
      </c>
      <c r="OT73" s="12">
        <v>0</v>
      </c>
      <c r="OU73" s="12">
        <v>0</v>
      </c>
      <c r="OV73" s="12">
        <v>0</v>
      </c>
      <c r="OW73" s="12">
        <v>0</v>
      </c>
      <c r="OX73" s="12">
        <v>0</v>
      </c>
      <c r="OY73" s="12">
        <v>0</v>
      </c>
      <c r="OZ73" s="12">
        <v>0</v>
      </c>
      <c r="PA73" s="12">
        <v>0</v>
      </c>
      <c r="PB73" s="12">
        <v>0</v>
      </c>
      <c r="PC73" s="12">
        <v>0</v>
      </c>
      <c r="PD73" s="12">
        <v>0</v>
      </c>
      <c r="PE73" s="12">
        <v>0</v>
      </c>
      <c r="PF73" s="12">
        <v>0</v>
      </c>
      <c r="PG73" s="12">
        <v>0</v>
      </c>
      <c r="PH73" s="12">
        <v>0</v>
      </c>
      <c r="PI73" s="12">
        <v>0</v>
      </c>
      <c r="PJ73" s="12">
        <v>3.1709776183175354E-8</v>
      </c>
      <c r="PK73" s="12">
        <v>0</v>
      </c>
      <c r="PL73" s="12">
        <v>0</v>
      </c>
      <c r="PM73" s="12">
        <v>0</v>
      </c>
      <c r="PN73" s="12">
        <v>0</v>
      </c>
      <c r="PO73" s="12">
        <v>0</v>
      </c>
      <c r="PP73" s="12">
        <v>3.973537173355876E-6</v>
      </c>
      <c r="PQ73" s="12">
        <v>-2.9585017979853894E-7</v>
      </c>
      <c r="PR73" s="12">
        <v>8.3212078822867434E-9</v>
      </c>
      <c r="PS73" s="12">
        <v>0</v>
      </c>
      <c r="PT73" s="12">
        <v>2.4992119959578932E-11</v>
      </c>
      <c r="PU73" s="12">
        <v>0</v>
      </c>
      <c r="PV73" s="12">
        <v>0</v>
      </c>
      <c r="PW73" s="12">
        <v>0</v>
      </c>
      <c r="PX73" s="12">
        <v>0</v>
      </c>
      <c r="PY73" s="12">
        <v>0</v>
      </c>
      <c r="PZ73" s="12">
        <v>0</v>
      </c>
      <c r="QA73" s="12">
        <v>1.6806722689075633E-8</v>
      </c>
      <c r="QB73" s="12">
        <v>0</v>
      </c>
      <c r="QC73" s="12">
        <v>0</v>
      </c>
      <c r="QD73" s="12">
        <v>0</v>
      </c>
      <c r="QE73" s="12">
        <v>-1.0769301308762012</v>
      </c>
      <c r="QF73" s="12">
        <v>1.0484339942469515E-24</v>
      </c>
      <c r="QG73" s="12">
        <v>5.0372475228241018E-17</v>
      </c>
      <c r="QH73" s="12">
        <v>0</v>
      </c>
      <c r="QI73" s="12">
        <v>1.6278795382448794E-4</v>
      </c>
      <c r="QJ73" s="12">
        <v>0</v>
      </c>
      <c r="QK73" s="12">
        <v>0</v>
      </c>
      <c r="QL73" s="12">
        <v>0</v>
      </c>
      <c r="QM73" s="12">
        <v>0</v>
      </c>
      <c r="QN73" s="12">
        <v>0</v>
      </c>
      <c r="QO73" s="12">
        <v>0</v>
      </c>
      <c r="QP73" s="12">
        <v>0</v>
      </c>
      <c r="QQ73" s="12">
        <v>0</v>
      </c>
      <c r="QR73" s="12">
        <v>0</v>
      </c>
      <c r="QS73" s="12">
        <v>0</v>
      </c>
      <c r="QT73" s="12">
        <v>0</v>
      </c>
      <c r="QU73" s="12">
        <v>0</v>
      </c>
      <c r="QV73" s="12">
        <v>0</v>
      </c>
      <c r="QW73" s="12">
        <v>0</v>
      </c>
      <c r="QX73" s="12">
        <v>0</v>
      </c>
      <c r="QY73" s="12">
        <v>0</v>
      </c>
      <c r="QZ73" s="12">
        <v>0</v>
      </c>
      <c r="RA73" s="12">
        <v>0</v>
      </c>
      <c r="RB73" s="12">
        <v>0</v>
      </c>
      <c r="RC73" s="12">
        <v>0</v>
      </c>
      <c r="RD73" s="12">
        <v>0</v>
      </c>
      <c r="RE73" s="12">
        <v>0</v>
      </c>
      <c r="RF73" s="12">
        <v>0</v>
      </c>
      <c r="RG73" s="12">
        <v>0</v>
      </c>
      <c r="RH73" s="12">
        <v>0</v>
      </c>
      <c r="RI73" s="12">
        <v>0</v>
      </c>
      <c r="RJ73" s="12">
        <v>0</v>
      </c>
      <c r="RK73" s="12">
        <v>0</v>
      </c>
      <c r="RL73" s="12">
        <v>0</v>
      </c>
      <c r="RM73" s="12">
        <v>0</v>
      </c>
      <c r="RN73" s="12">
        <v>0</v>
      </c>
      <c r="RO73" s="12">
        <v>0</v>
      </c>
      <c r="RP73" s="12">
        <v>8.5987694485112676E-2</v>
      </c>
      <c r="RQ73" s="12">
        <v>-1.4119899618064932E-6</v>
      </c>
      <c r="RR73" s="12">
        <v>1.1023150047474497E-11</v>
      </c>
      <c r="RS73" s="12">
        <v>6.0746733946961791E-2</v>
      </c>
      <c r="RT73" s="12">
        <v>0</v>
      </c>
      <c r="RU73" s="12">
        <v>0</v>
      </c>
      <c r="RV73" s="12">
        <v>0</v>
      </c>
      <c r="RW73" s="12">
        <v>0</v>
      </c>
      <c r="RX73" s="12">
        <v>0</v>
      </c>
      <c r="RY73" s="12">
        <v>0</v>
      </c>
      <c r="RZ73" s="12">
        <v>0</v>
      </c>
      <c r="SA73" s="12">
        <v>0</v>
      </c>
      <c r="SB73" s="12">
        <v>0</v>
      </c>
      <c r="SC73" s="12">
        <v>0</v>
      </c>
      <c r="SD73" s="12">
        <v>0</v>
      </c>
      <c r="SE73" s="12">
        <v>0</v>
      </c>
      <c r="SF73" s="12">
        <v>0</v>
      </c>
      <c r="SG73" s="12">
        <v>0</v>
      </c>
      <c r="SH73" s="12">
        <v>0</v>
      </c>
      <c r="SI73" s="12">
        <v>0</v>
      </c>
      <c r="SJ73" s="12">
        <v>0</v>
      </c>
      <c r="SK73" s="12">
        <v>0</v>
      </c>
      <c r="SL73" s="12">
        <v>0</v>
      </c>
      <c r="SM73" s="12">
        <v>0</v>
      </c>
      <c r="SN73" s="12">
        <v>0</v>
      </c>
      <c r="SO73" s="12">
        <v>0</v>
      </c>
      <c r="SP73" s="12">
        <v>0</v>
      </c>
      <c r="SQ73" s="12">
        <v>0</v>
      </c>
      <c r="SR73" s="12">
        <v>0</v>
      </c>
      <c r="SS73" s="12">
        <v>0</v>
      </c>
      <c r="ST73" s="12">
        <v>0</v>
      </c>
      <c r="SU73" s="12">
        <v>0</v>
      </c>
      <c r="SV73" s="12">
        <v>0</v>
      </c>
      <c r="SW73" s="12">
        <v>0</v>
      </c>
      <c r="SX73" s="12">
        <v>0</v>
      </c>
      <c r="SY73" s="12">
        <v>0</v>
      </c>
      <c r="SZ73" s="12">
        <v>0</v>
      </c>
      <c r="TA73" s="12">
        <v>0.98885848657879227</v>
      </c>
      <c r="TB73" s="12">
        <v>0</v>
      </c>
      <c r="TC73" s="12">
        <v>-1.1024698380171443E-11</v>
      </c>
      <c r="TD73" s="12">
        <v>0</v>
      </c>
      <c r="TE73" s="12">
        <v>0</v>
      </c>
      <c r="TF73" s="12">
        <v>0</v>
      </c>
      <c r="TG73" s="12">
        <v>0</v>
      </c>
      <c r="TH73" s="12">
        <v>0</v>
      </c>
      <c r="TI73" s="12">
        <v>0</v>
      </c>
      <c r="TJ73" s="12">
        <v>0</v>
      </c>
      <c r="TK73" s="12">
        <v>0</v>
      </c>
      <c r="TL73" s="12">
        <v>0</v>
      </c>
      <c r="TM73" s="12">
        <v>0</v>
      </c>
      <c r="TN73" s="12">
        <v>0</v>
      </c>
      <c r="TO73" s="12">
        <v>0</v>
      </c>
      <c r="TP73" s="12">
        <v>0</v>
      </c>
      <c r="TQ73" s="12">
        <v>0</v>
      </c>
      <c r="TR73" s="12">
        <v>0</v>
      </c>
      <c r="TS73" s="12">
        <v>0</v>
      </c>
      <c r="TT73" s="12">
        <v>0</v>
      </c>
      <c r="TU73" s="12">
        <v>0</v>
      </c>
      <c r="TV73" s="12">
        <v>0</v>
      </c>
      <c r="TW73" s="12">
        <v>0</v>
      </c>
      <c r="TX73" s="12">
        <v>0</v>
      </c>
      <c r="TY73" s="12">
        <v>0</v>
      </c>
      <c r="TZ73" s="12">
        <v>0</v>
      </c>
      <c r="UA73" s="12">
        <v>0</v>
      </c>
      <c r="UB73" s="12">
        <v>0</v>
      </c>
      <c r="UC73" s="12">
        <v>0</v>
      </c>
      <c r="UD73" s="12">
        <v>0</v>
      </c>
      <c r="UE73" s="12">
        <v>0</v>
      </c>
      <c r="UF73" s="12">
        <v>0</v>
      </c>
      <c r="UG73" s="12">
        <v>0</v>
      </c>
      <c r="UH73" s="12">
        <v>0</v>
      </c>
      <c r="UI73" s="12">
        <v>0</v>
      </c>
      <c r="UJ73" s="12">
        <v>0</v>
      </c>
      <c r="UK73" s="12">
        <v>0</v>
      </c>
      <c r="UL73" s="12">
        <v>0</v>
      </c>
      <c r="UM73" s="12">
        <v>1.4029559097772192E-6</v>
      </c>
      <c r="UN73" s="12">
        <v>0</v>
      </c>
      <c r="UO73" s="12">
        <v>-6.0746735727027427E-2</v>
      </c>
      <c r="UP73" s="12">
        <v>0</v>
      </c>
      <c r="UQ73" s="12">
        <v>0</v>
      </c>
      <c r="UR73" s="12">
        <v>0</v>
      </c>
      <c r="US73" s="12">
        <v>0</v>
      </c>
      <c r="UT73" s="12">
        <v>0</v>
      </c>
      <c r="UU73" s="12">
        <v>0</v>
      </c>
      <c r="UV73" s="12">
        <v>0</v>
      </c>
      <c r="UW73" s="12">
        <v>0</v>
      </c>
      <c r="UX73" s="12">
        <v>0</v>
      </c>
      <c r="UY73" s="12">
        <v>0</v>
      </c>
      <c r="UZ73" s="12">
        <v>0</v>
      </c>
      <c r="VA73" s="12">
        <v>0</v>
      </c>
      <c r="VB73" s="12">
        <v>0</v>
      </c>
      <c r="VC73" s="12">
        <v>0</v>
      </c>
      <c r="VD73" s="12">
        <v>0</v>
      </c>
      <c r="VE73" s="12">
        <v>0</v>
      </c>
      <c r="VF73" s="12">
        <v>0</v>
      </c>
      <c r="VG73" s="12">
        <v>0</v>
      </c>
      <c r="VH73" s="12">
        <v>0</v>
      </c>
      <c r="VI73" s="12">
        <v>0</v>
      </c>
      <c r="VJ73" s="12">
        <v>0</v>
      </c>
      <c r="VK73" s="12">
        <v>0</v>
      </c>
      <c r="VL73" s="12">
        <v>0</v>
      </c>
      <c r="VM73" s="12">
        <v>0</v>
      </c>
      <c r="VN73" s="12">
        <v>0</v>
      </c>
      <c r="VO73" s="12">
        <v>0</v>
      </c>
      <c r="VP73" s="12">
        <v>0</v>
      </c>
      <c r="VQ73" s="12">
        <v>0</v>
      </c>
      <c r="VR73" s="12">
        <v>0</v>
      </c>
      <c r="VS73" s="12">
        <v>0</v>
      </c>
      <c r="VT73" s="12">
        <v>0</v>
      </c>
      <c r="VU73" s="12">
        <v>0</v>
      </c>
      <c r="VV73" s="12">
        <v>0</v>
      </c>
      <c r="VW73" s="12">
        <v>2.0839494459702563E-3</v>
      </c>
      <c r="VX73" s="12">
        <v>0</v>
      </c>
      <c r="VY73" s="12">
        <v>0</v>
      </c>
      <c r="VZ73" s="12">
        <v>0</v>
      </c>
      <c r="WA73" s="12">
        <v>-5.7109669852010883E-4</v>
      </c>
      <c r="WB73" s="12">
        <v>1.6806409113258821E-25</v>
      </c>
      <c r="WC73" s="12">
        <v>9.7437555170246249E-25</v>
      </c>
      <c r="WD73" s="12">
        <v>5.5365302685319738E-25</v>
      </c>
      <c r="WE73" s="12">
        <v>0</v>
      </c>
      <c r="WF73" s="12">
        <v>0</v>
      </c>
      <c r="WG73" s="12">
        <v>3.4739759167748524E-28</v>
      </c>
      <c r="WH73" s="12">
        <v>9.2348788675499459E-29</v>
      </c>
      <c r="WI73" s="12">
        <v>1.8904153942426672E-28</v>
      </c>
      <c r="WJ73" s="12">
        <v>6.1479173431420457E-9</v>
      </c>
      <c r="WK73" s="12">
        <v>0</v>
      </c>
      <c r="WL73" s="12">
        <v>0</v>
      </c>
      <c r="WM73" s="12">
        <v>0</v>
      </c>
      <c r="WN73" s="12">
        <v>0</v>
      </c>
      <c r="WO73" s="12">
        <v>0</v>
      </c>
      <c r="WP73" s="12">
        <v>0</v>
      </c>
      <c r="WQ73" s="12">
        <v>0</v>
      </c>
      <c r="WR73" s="12">
        <v>0</v>
      </c>
      <c r="WS73" s="12">
        <v>0</v>
      </c>
      <c r="WT73" s="12">
        <v>0</v>
      </c>
      <c r="WU73" s="12">
        <v>0</v>
      </c>
      <c r="WV73" s="12">
        <v>0</v>
      </c>
      <c r="WW73" s="12">
        <v>0</v>
      </c>
      <c r="WX73" s="12">
        <v>0</v>
      </c>
      <c r="WY73" s="12">
        <v>0</v>
      </c>
      <c r="WZ73" s="12">
        <v>0</v>
      </c>
      <c r="XA73" s="12">
        <v>0</v>
      </c>
      <c r="XB73" s="12">
        <v>0</v>
      </c>
      <c r="XC73" s="12">
        <v>0</v>
      </c>
      <c r="XD73" s="12">
        <v>0</v>
      </c>
      <c r="XE73" s="12">
        <v>0</v>
      </c>
      <c r="XF73" s="12">
        <v>0</v>
      </c>
      <c r="XG73" s="12">
        <v>0</v>
      </c>
      <c r="XH73" s="12">
        <v>0</v>
      </c>
      <c r="XI73" s="12">
        <v>0</v>
      </c>
      <c r="XJ73" s="12">
        <v>0</v>
      </c>
      <c r="XK73" s="12">
        <v>0</v>
      </c>
      <c r="XL73" s="12">
        <v>2.8849552019133479E-25</v>
      </c>
      <c r="XM73" s="12">
        <v>-1.3388481987385758E-20</v>
      </c>
      <c r="XN73" s="12">
        <v>0</v>
      </c>
      <c r="XO73" s="12">
        <v>0</v>
      </c>
      <c r="XP73" s="12">
        <v>0</v>
      </c>
      <c r="XQ73" s="12">
        <v>0</v>
      </c>
      <c r="XR73" s="12">
        <v>0</v>
      </c>
      <c r="XS73" s="12">
        <v>0</v>
      </c>
      <c r="XT73" s="12">
        <v>0</v>
      </c>
      <c r="XU73" s="12">
        <v>0</v>
      </c>
      <c r="XV73" s="12">
        <v>0</v>
      </c>
      <c r="XW73" s="12">
        <v>0</v>
      </c>
      <c r="XX73" s="12">
        <v>0</v>
      </c>
      <c r="XY73" s="12">
        <v>0</v>
      </c>
      <c r="XZ73" s="12">
        <v>0</v>
      </c>
      <c r="YA73" s="12">
        <v>0</v>
      </c>
      <c r="YB73" s="12">
        <v>0</v>
      </c>
      <c r="YC73" s="12">
        <v>0</v>
      </c>
      <c r="YD73" s="12">
        <v>0</v>
      </c>
      <c r="YE73" s="12">
        <v>0</v>
      </c>
      <c r="YF73" s="12">
        <v>0</v>
      </c>
      <c r="YG73" s="12">
        <v>0</v>
      </c>
      <c r="YH73" s="12">
        <v>0</v>
      </c>
      <c r="YI73" s="12">
        <v>0</v>
      </c>
      <c r="YJ73" s="12">
        <v>0</v>
      </c>
      <c r="YK73" s="12">
        <v>0</v>
      </c>
      <c r="YL73" s="12">
        <v>0</v>
      </c>
      <c r="YM73" s="12">
        <v>0</v>
      </c>
      <c r="YN73" s="12">
        <v>0</v>
      </c>
      <c r="YO73" s="12">
        <v>0</v>
      </c>
      <c r="YP73" s="12">
        <v>0</v>
      </c>
      <c r="YQ73" s="12">
        <v>0</v>
      </c>
      <c r="YR73" s="12">
        <v>0</v>
      </c>
      <c r="YS73" s="12">
        <v>0</v>
      </c>
      <c r="YT73" s="12">
        <v>9.0340520292730517E-9</v>
      </c>
      <c r="YU73" s="12">
        <v>0</v>
      </c>
      <c r="YV73" s="12">
        <v>0</v>
      </c>
      <c r="YW73" s="12">
        <v>6.9238924845920347E-6</v>
      </c>
      <c r="YX73" s="12">
        <v>9.9999999999999995E-21</v>
      </c>
      <c r="YY73" s="12">
        <v>-6.4536816369526965E-6</v>
      </c>
      <c r="YZ73" s="12">
        <v>0</v>
      </c>
      <c r="ZA73" s="12">
        <v>1.1574850234864686E-8</v>
      </c>
      <c r="ZB73" s="12">
        <v>0</v>
      </c>
      <c r="ZC73" s="12">
        <v>2.519019002753057E-11</v>
      </c>
      <c r="ZD73" s="12">
        <v>9.5336797389487278E-12</v>
      </c>
      <c r="ZE73" s="12">
        <v>3.8969503710760453E-11</v>
      </c>
      <c r="ZF73" s="12">
        <v>0</v>
      </c>
      <c r="ZG73" s="12">
        <v>0</v>
      </c>
      <c r="ZH73" s="12">
        <v>0</v>
      </c>
      <c r="ZI73" s="12">
        <v>0</v>
      </c>
      <c r="ZJ73" s="12">
        <v>0</v>
      </c>
      <c r="ZK73" s="12">
        <v>0</v>
      </c>
      <c r="ZL73" s="12">
        <v>0</v>
      </c>
      <c r="ZM73" s="12">
        <v>0</v>
      </c>
      <c r="ZN73" s="12">
        <v>0</v>
      </c>
      <c r="ZO73" s="12">
        <v>0</v>
      </c>
      <c r="ZP73" s="12">
        <v>0</v>
      </c>
      <c r="ZQ73" s="12">
        <v>0</v>
      </c>
      <c r="ZR73" s="12">
        <v>0</v>
      </c>
      <c r="ZS73" s="12">
        <v>0</v>
      </c>
      <c r="ZT73" s="12">
        <v>0</v>
      </c>
      <c r="ZU73" s="12">
        <v>0</v>
      </c>
      <c r="ZV73" s="12">
        <v>0</v>
      </c>
      <c r="ZW73" s="12">
        <v>0</v>
      </c>
      <c r="ZX73" s="12">
        <v>0</v>
      </c>
      <c r="ZY73" s="12">
        <v>0</v>
      </c>
      <c r="ZZ73" s="12">
        <v>0</v>
      </c>
      <c r="AAA73" s="12">
        <v>0</v>
      </c>
      <c r="AAB73" s="12">
        <v>0</v>
      </c>
      <c r="AAC73" s="12">
        <v>0</v>
      </c>
      <c r="AAD73" s="12">
        <v>0</v>
      </c>
      <c r="AAE73" s="12">
        <v>0</v>
      </c>
      <c r="AAF73" s="12">
        <v>0</v>
      </c>
      <c r="AAG73" s="12">
        <v>0</v>
      </c>
      <c r="AAH73" s="12">
        <v>1.3113432735969764E-27</v>
      </c>
      <c r="AAI73" s="12">
        <v>0</v>
      </c>
      <c r="AAJ73" s="12">
        <v>7.2555529742743897E-9</v>
      </c>
      <c r="AAK73" s="12">
        <v>-1.9888699710597888E-6</v>
      </c>
      <c r="AAL73" s="12">
        <v>0</v>
      </c>
      <c r="AAM73" s="12">
        <v>5.3734471251962529E-9</v>
      </c>
      <c r="AAN73" s="12">
        <v>0</v>
      </c>
      <c r="AAO73" s="12">
        <v>0</v>
      </c>
      <c r="AAP73" s="12">
        <v>0</v>
      </c>
      <c r="AAQ73" s="12">
        <v>0</v>
      </c>
      <c r="AAR73" s="12">
        <v>0</v>
      </c>
      <c r="AAS73" s="12">
        <v>0</v>
      </c>
      <c r="AAT73" s="12">
        <v>1.4220530310994466E-14</v>
      </c>
      <c r="AAU73" s="12">
        <v>0</v>
      </c>
      <c r="AAV73" s="12">
        <v>0</v>
      </c>
      <c r="AAW73" s="12">
        <v>0</v>
      </c>
      <c r="AAX73" s="12">
        <v>0</v>
      </c>
      <c r="AAY73" s="12">
        <v>0</v>
      </c>
      <c r="AAZ73" s="12">
        <v>0</v>
      </c>
      <c r="ABA73" s="12">
        <v>0</v>
      </c>
      <c r="ABB73" s="12">
        <v>0</v>
      </c>
      <c r="ABC73" s="12">
        <v>0</v>
      </c>
      <c r="ABD73" s="12">
        <v>0</v>
      </c>
      <c r="ABE73" s="12">
        <v>0</v>
      </c>
      <c r="ABF73" s="12">
        <v>0</v>
      </c>
      <c r="ABG73" s="12">
        <v>0</v>
      </c>
      <c r="ABH73" s="12">
        <v>0</v>
      </c>
      <c r="ABI73" s="12">
        <v>0</v>
      </c>
      <c r="ABJ73" s="12">
        <v>0</v>
      </c>
      <c r="ABK73" s="12">
        <v>0</v>
      </c>
      <c r="ABL73" s="12">
        <v>0</v>
      </c>
      <c r="ABM73" s="12">
        <v>0</v>
      </c>
      <c r="ABN73" s="12">
        <v>0</v>
      </c>
      <c r="ABO73" s="12">
        <v>0</v>
      </c>
      <c r="ABP73" s="12">
        <v>0</v>
      </c>
      <c r="ABQ73" s="12">
        <v>0</v>
      </c>
      <c r="ABR73" s="12">
        <v>0</v>
      </c>
      <c r="ABS73" s="12">
        <v>0</v>
      </c>
      <c r="ABT73" s="12">
        <v>0</v>
      </c>
      <c r="ABU73" s="12">
        <v>6.446426083978421E-6</v>
      </c>
      <c r="ABV73" s="12">
        <v>0</v>
      </c>
      <c r="ABW73" s="12">
        <v>-1.4134998247642149E-8</v>
      </c>
      <c r="ABX73" s="12">
        <v>0</v>
      </c>
      <c r="ABY73" s="12">
        <v>0</v>
      </c>
      <c r="ABZ73" s="12">
        <v>0</v>
      </c>
      <c r="ACA73" s="12">
        <v>0</v>
      </c>
      <c r="ACB73" s="12">
        <v>0</v>
      </c>
      <c r="ACC73" s="12">
        <v>0</v>
      </c>
      <c r="ACD73" s="12">
        <v>0</v>
      </c>
      <c r="ACE73" s="12">
        <v>0</v>
      </c>
      <c r="ACF73" s="12">
        <v>0</v>
      </c>
      <c r="ACG73" s="12">
        <v>0</v>
      </c>
      <c r="ACH73" s="12">
        <v>0</v>
      </c>
      <c r="ACI73" s="12">
        <v>0</v>
      </c>
      <c r="ACJ73" s="12">
        <v>0</v>
      </c>
      <c r="ACK73" s="12">
        <v>0</v>
      </c>
      <c r="ACL73" s="12">
        <v>0</v>
      </c>
      <c r="ACM73" s="12">
        <v>0</v>
      </c>
      <c r="ACN73" s="12">
        <v>0</v>
      </c>
      <c r="ACO73" s="12">
        <v>0</v>
      </c>
      <c r="ACP73" s="12">
        <v>0</v>
      </c>
      <c r="ACQ73" s="12">
        <v>0</v>
      </c>
      <c r="ACR73" s="12">
        <v>0</v>
      </c>
      <c r="ACS73" s="12">
        <v>0</v>
      </c>
      <c r="ACT73" s="12">
        <v>0</v>
      </c>
      <c r="ACU73" s="12">
        <v>0</v>
      </c>
      <c r="ACV73" s="12">
        <v>0</v>
      </c>
      <c r="ACW73" s="12">
        <v>0</v>
      </c>
      <c r="ACX73" s="12">
        <v>0</v>
      </c>
      <c r="ACY73" s="12">
        <v>0</v>
      </c>
      <c r="ACZ73" s="12">
        <v>0</v>
      </c>
      <c r="ADA73" s="12">
        <v>0</v>
      </c>
      <c r="ADB73" s="12">
        <v>0</v>
      </c>
      <c r="ADC73" s="12">
        <v>0</v>
      </c>
      <c r="ADD73" s="12">
        <v>0</v>
      </c>
      <c r="ADE73" s="12">
        <v>0</v>
      </c>
      <c r="ADF73" s="12">
        <v>0</v>
      </c>
      <c r="ADG73" s="12">
        <v>1.9888699710597774E-6</v>
      </c>
      <c r="ADH73" s="12">
        <v>0</v>
      </c>
      <c r="ADI73" s="12">
        <v>-6.2877403667871348E-9</v>
      </c>
      <c r="ADJ73" s="12">
        <v>0</v>
      </c>
      <c r="ADK73" s="12">
        <v>0</v>
      </c>
      <c r="ADL73" s="12">
        <v>0</v>
      </c>
      <c r="ADM73" s="12">
        <v>0</v>
      </c>
      <c r="ADN73" s="12">
        <v>0</v>
      </c>
      <c r="ADO73" s="12">
        <v>0</v>
      </c>
      <c r="ADP73" s="12">
        <v>0</v>
      </c>
      <c r="ADQ73" s="12">
        <v>0</v>
      </c>
      <c r="ADR73" s="12">
        <v>0</v>
      </c>
      <c r="ADS73" s="12">
        <v>0</v>
      </c>
      <c r="ADT73" s="12">
        <v>0</v>
      </c>
      <c r="ADU73" s="12">
        <v>0</v>
      </c>
      <c r="ADV73" s="12">
        <v>0</v>
      </c>
      <c r="ADW73" s="12">
        <v>0</v>
      </c>
      <c r="ADX73" s="12">
        <v>0</v>
      </c>
      <c r="ADY73" s="12">
        <v>0</v>
      </c>
      <c r="ADZ73" s="12">
        <v>0</v>
      </c>
      <c r="AEA73" s="12">
        <v>0</v>
      </c>
      <c r="AEB73" s="12">
        <v>0</v>
      </c>
      <c r="AEC73" s="12">
        <v>0</v>
      </c>
      <c r="AED73" s="12">
        <v>0</v>
      </c>
      <c r="AEE73" s="12">
        <v>0</v>
      </c>
      <c r="AEF73" s="12">
        <v>0</v>
      </c>
      <c r="AEG73" s="12">
        <v>0</v>
      </c>
      <c r="AEH73" s="12">
        <v>0</v>
      </c>
      <c r="AEI73" s="12">
        <v>0</v>
      </c>
      <c r="AEJ73" s="12">
        <v>0</v>
      </c>
      <c r="AEK73" s="12">
        <v>0</v>
      </c>
      <c r="AEL73" s="12">
        <v>0</v>
      </c>
      <c r="AEM73" s="12">
        <v>0</v>
      </c>
      <c r="AEN73" s="12">
        <v>0</v>
      </c>
      <c r="AEO73" s="12">
        <v>2.8849552017386419E-25</v>
      </c>
      <c r="AEP73" s="12">
        <v>0</v>
      </c>
      <c r="AEQ73" s="12">
        <v>0</v>
      </c>
      <c r="AER73" s="12">
        <v>0</v>
      </c>
      <c r="AES73" s="12">
        <v>0</v>
      </c>
      <c r="AET73" s="12">
        <v>0</v>
      </c>
      <c r="AEU73" s="12">
        <v>-2.5193989918036491E-11</v>
      </c>
      <c r="AEV73" s="12">
        <v>0</v>
      </c>
      <c r="AEW73" s="12">
        <v>0</v>
      </c>
      <c r="AEX73" s="12">
        <v>0</v>
      </c>
      <c r="AEY73" s="12">
        <v>0</v>
      </c>
      <c r="AEZ73" s="12">
        <v>0</v>
      </c>
      <c r="AFA73" s="12">
        <v>0</v>
      </c>
      <c r="AFB73" s="12">
        <v>0</v>
      </c>
      <c r="AFC73" s="12">
        <v>0</v>
      </c>
      <c r="AFD73" s="12">
        <v>0</v>
      </c>
      <c r="AFE73" s="12">
        <v>0</v>
      </c>
      <c r="AFF73" s="12">
        <v>0</v>
      </c>
      <c r="AFG73" s="12">
        <v>0</v>
      </c>
      <c r="AFH73" s="12">
        <v>0</v>
      </c>
      <c r="AFI73" s="12">
        <v>0</v>
      </c>
      <c r="AFJ73" s="12">
        <v>0</v>
      </c>
      <c r="AFK73" s="12">
        <v>0</v>
      </c>
      <c r="AFL73" s="12">
        <v>0</v>
      </c>
      <c r="AFM73" s="12">
        <v>0</v>
      </c>
      <c r="AFN73" s="12">
        <v>0</v>
      </c>
      <c r="AFO73" s="12">
        <v>0</v>
      </c>
      <c r="AFP73" s="12">
        <v>0</v>
      </c>
      <c r="AFQ73" s="12">
        <v>0</v>
      </c>
      <c r="AFR73" s="12">
        <v>0</v>
      </c>
      <c r="AFS73" s="12">
        <v>0</v>
      </c>
      <c r="AFT73" s="12">
        <v>0</v>
      </c>
      <c r="AFU73" s="12">
        <v>0</v>
      </c>
      <c r="AFV73" s="12">
        <v>0</v>
      </c>
      <c r="AFW73" s="12">
        <v>0</v>
      </c>
      <c r="AFX73" s="12">
        <v>0</v>
      </c>
      <c r="AFY73" s="12">
        <v>0</v>
      </c>
      <c r="AFZ73" s="12">
        <v>5.1929193631295553E-6</v>
      </c>
      <c r="AGA73" s="12">
        <v>0</v>
      </c>
      <c r="AGB73" s="12">
        <v>0</v>
      </c>
      <c r="AGC73" s="12">
        <v>0</v>
      </c>
      <c r="AGD73" s="12">
        <v>0</v>
      </c>
      <c r="AGE73" s="12">
        <v>0</v>
      </c>
      <c r="AGF73" s="12">
        <v>0</v>
      </c>
      <c r="AGG73" s="12">
        <v>-9.5341465425073473E-12</v>
      </c>
      <c r="AGH73" s="12">
        <v>0</v>
      </c>
      <c r="AGI73" s="12">
        <v>0</v>
      </c>
      <c r="AGJ73" s="12">
        <v>0</v>
      </c>
      <c r="AGK73" s="12">
        <v>0</v>
      </c>
      <c r="AGL73" s="12">
        <v>0</v>
      </c>
      <c r="AGM73" s="12">
        <v>0</v>
      </c>
      <c r="AGN73" s="12">
        <v>0</v>
      </c>
      <c r="AGO73" s="12">
        <v>0</v>
      </c>
      <c r="AGP73" s="12">
        <v>0</v>
      </c>
      <c r="AGQ73" s="12">
        <v>0</v>
      </c>
      <c r="AGR73" s="12">
        <v>0</v>
      </c>
      <c r="AGS73" s="12">
        <v>0</v>
      </c>
      <c r="AGT73" s="12">
        <v>0</v>
      </c>
      <c r="AGU73" s="12">
        <v>0</v>
      </c>
      <c r="AGV73" s="12">
        <v>0</v>
      </c>
      <c r="AGW73" s="12">
        <v>0</v>
      </c>
      <c r="AGX73" s="12">
        <v>0</v>
      </c>
      <c r="AGY73" s="12">
        <v>0</v>
      </c>
      <c r="AGZ73" s="12">
        <v>0</v>
      </c>
      <c r="AHA73" s="12">
        <v>0</v>
      </c>
      <c r="AHB73" s="12">
        <v>0</v>
      </c>
      <c r="AHC73" s="12">
        <v>0</v>
      </c>
      <c r="AHD73" s="12">
        <v>0</v>
      </c>
      <c r="AHE73" s="12">
        <v>0</v>
      </c>
      <c r="AHF73" s="12">
        <v>0</v>
      </c>
      <c r="AHG73" s="12">
        <v>0</v>
      </c>
      <c r="AHH73" s="12">
        <v>0</v>
      </c>
      <c r="AHI73" s="12">
        <v>0</v>
      </c>
      <c r="AHJ73" s="12">
        <v>0</v>
      </c>
      <c r="AHK73" s="12">
        <v>0</v>
      </c>
      <c r="AHL73" s="12">
        <v>0</v>
      </c>
      <c r="AHM73" s="12">
        <v>0</v>
      </c>
      <c r="AHN73" s="12">
        <v>0</v>
      </c>
      <c r="AHO73" s="12">
        <v>0</v>
      </c>
      <c r="AHP73" s="12">
        <v>0</v>
      </c>
      <c r="AHQ73" s="12">
        <v>0</v>
      </c>
      <c r="AHR73" s="12">
        <v>0</v>
      </c>
      <c r="AHS73" s="12">
        <v>0</v>
      </c>
      <c r="AHT73" s="12">
        <v>0</v>
      </c>
      <c r="AHU73" s="12">
        <v>0</v>
      </c>
      <c r="AHV73" s="12">
        <v>0</v>
      </c>
      <c r="AHW73" s="12">
        <v>0</v>
      </c>
      <c r="AHX73" s="12">
        <v>0</v>
      </c>
      <c r="AHY73" s="12">
        <v>0</v>
      </c>
      <c r="AHZ73" s="12">
        <v>0</v>
      </c>
      <c r="AIA73" s="12">
        <v>0</v>
      </c>
      <c r="AIB73" s="12">
        <v>0</v>
      </c>
      <c r="AIC73" s="12">
        <v>0</v>
      </c>
      <c r="AID73" s="12">
        <v>2.496362364686023E-7</v>
      </c>
      <c r="AIE73" s="12">
        <v>-1.6816487021147196E-8</v>
      </c>
      <c r="AIF73" s="12">
        <v>9.7782911970930459E-9</v>
      </c>
      <c r="AIG73" s="12">
        <v>0</v>
      </c>
      <c r="AIH73" s="12">
        <v>0</v>
      </c>
      <c r="AII73" s="12">
        <v>0</v>
      </c>
      <c r="AIJ73" s="12">
        <v>1.9607843137254903E-9</v>
      </c>
      <c r="AIK73" s="12">
        <v>0</v>
      </c>
      <c r="AIL73" s="12">
        <v>0</v>
      </c>
      <c r="AIM73" s="12">
        <v>0</v>
      </c>
      <c r="AIN73" s="12">
        <v>0</v>
      </c>
      <c r="AIO73" s="12">
        <v>0</v>
      </c>
      <c r="AIP73" s="12">
        <v>0</v>
      </c>
      <c r="AIQ73" s="12">
        <v>0</v>
      </c>
      <c r="AIR73" s="12">
        <v>0</v>
      </c>
      <c r="AIS73" s="12">
        <v>0</v>
      </c>
      <c r="AIT73" s="12">
        <v>0</v>
      </c>
      <c r="AIU73" s="12">
        <v>0</v>
      </c>
      <c r="AIV73" s="12">
        <v>0</v>
      </c>
      <c r="AIW73" s="12">
        <v>0</v>
      </c>
      <c r="AIX73" s="12">
        <v>0</v>
      </c>
      <c r="AIY73" s="12">
        <v>0</v>
      </c>
      <c r="AIZ73" s="12">
        <v>0</v>
      </c>
      <c r="AJA73" s="12">
        <v>0</v>
      </c>
      <c r="AJB73" s="12">
        <v>0</v>
      </c>
      <c r="AJC73" s="12">
        <v>0</v>
      </c>
      <c r="AJD73" s="12">
        <v>0</v>
      </c>
      <c r="AJE73" s="12">
        <v>0</v>
      </c>
      <c r="AJF73" s="12">
        <v>0</v>
      </c>
      <c r="AJG73" s="12">
        <v>0</v>
      </c>
      <c r="AJH73" s="12">
        <v>0</v>
      </c>
      <c r="AJI73" s="12">
        <v>0</v>
      </c>
      <c r="AJJ73" s="12">
        <v>0</v>
      </c>
      <c r="AJK73" s="12">
        <v>0</v>
      </c>
      <c r="AJL73" s="12">
        <v>0</v>
      </c>
      <c r="AJM73" s="12">
        <v>0</v>
      </c>
      <c r="AJN73" s="12">
        <v>0</v>
      </c>
      <c r="AJO73" s="12">
        <v>0</v>
      </c>
      <c r="AJP73" s="12">
        <v>7.1886616044963573E-9</v>
      </c>
      <c r="AJQ73" s="12">
        <v>-9.7812751314117636E-9</v>
      </c>
      <c r="AJR73" s="12">
        <v>0</v>
      </c>
      <c r="AJS73" s="12">
        <v>0</v>
      </c>
      <c r="AJT73" s="12">
        <v>0</v>
      </c>
      <c r="AJU73" s="12">
        <v>0</v>
      </c>
      <c r="AJV73" s="12">
        <v>0</v>
      </c>
      <c r="AJW73" s="12">
        <v>0</v>
      </c>
      <c r="AJX73" s="12">
        <v>0</v>
      </c>
      <c r="AJY73" s="12">
        <v>0</v>
      </c>
      <c r="AJZ73" s="12">
        <v>0</v>
      </c>
      <c r="AKA73" s="12">
        <v>0</v>
      </c>
      <c r="AKB73" s="12">
        <v>0</v>
      </c>
      <c r="AKC73" s="12">
        <v>0</v>
      </c>
      <c r="AKD73" s="12">
        <v>0</v>
      </c>
      <c r="AKE73" s="12">
        <v>0</v>
      </c>
      <c r="AKF73" s="12">
        <v>0</v>
      </c>
      <c r="AKG73" s="12">
        <v>0</v>
      </c>
      <c r="AKH73" s="12">
        <v>0</v>
      </c>
      <c r="AKI73" s="12">
        <v>0</v>
      </c>
      <c r="AKJ73" s="12">
        <v>0</v>
      </c>
      <c r="AKK73" s="12">
        <v>0</v>
      </c>
      <c r="AKL73" s="12">
        <v>0</v>
      </c>
      <c r="AKM73" s="12">
        <v>0</v>
      </c>
      <c r="AKN73" s="12">
        <v>0</v>
      </c>
      <c r="AKO73" s="12">
        <v>0</v>
      </c>
      <c r="AKP73" s="12">
        <v>0</v>
      </c>
      <c r="AKQ73" s="12">
        <v>0</v>
      </c>
      <c r="AKR73" s="12">
        <v>0</v>
      </c>
      <c r="AKS73" s="12">
        <v>0</v>
      </c>
      <c r="AKT73" s="12">
        <v>0</v>
      </c>
      <c r="AKU73" s="12">
        <v>0</v>
      </c>
      <c r="AKV73" s="12">
        <v>0</v>
      </c>
      <c r="AKW73" s="12">
        <v>0</v>
      </c>
      <c r="AKX73" s="12">
        <v>0</v>
      </c>
      <c r="AKY73" s="12">
        <v>3.9735371731455281E-6</v>
      </c>
      <c r="AKZ73" s="12">
        <v>0</v>
      </c>
      <c r="ALA73" s="12">
        <v>0</v>
      </c>
      <c r="ALB73" s="12">
        <v>0</v>
      </c>
      <c r="ALC73" s="12">
        <v>-2.4997611696037403E-11</v>
      </c>
      <c r="ALD73" s="12">
        <v>0</v>
      </c>
      <c r="ALE73" s="12">
        <v>0</v>
      </c>
      <c r="ALF73" s="12">
        <v>0</v>
      </c>
      <c r="ALG73" s="12">
        <v>0</v>
      </c>
      <c r="ALH73" s="12">
        <v>0</v>
      </c>
      <c r="ALI73" s="12">
        <v>0</v>
      </c>
      <c r="ALJ73" s="12">
        <v>0</v>
      </c>
      <c r="ALK73" s="12">
        <v>0</v>
      </c>
      <c r="ALL73" s="12">
        <v>0</v>
      </c>
      <c r="ALM73" s="12">
        <v>0</v>
      </c>
      <c r="ALN73" s="12">
        <v>0</v>
      </c>
      <c r="ALO73" s="12">
        <v>0</v>
      </c>
      <c r="ALP73" s="12">
        <v>0</v>
      </c>
      <c r="ALQ73" s="12">
        <v>0</v>
      </c>
      <c r="ALR73" s="12">
        <v>0</v>
      </c>
      <c r="ALS73" s="12">
        <v>0</v>
      </c>
      <c r="ALT73" s="12">
        <v>0</v>
      </c>
      <c r="ALU73" s="12">
        <v>0</v>
      </c>
      <c r="ALV73" s="12">
        <v>0</v>
      </c>
      <c r="ALW73" s="12">
        <v>0</v>
      </c>
      <c r="ALX73" s="12">
        <v>0</v>
      </c>
      <c r="ALY73" s="12">
        <v>0</v>
      </c>
      <c r="ALZ73" s="12">
        <v>0</v>
      </c>
      <c r="AMA73" s="12">
        <v>0</v>
      </c>
      <c r="AMB73" s="12">
        <v>0</v>
      </c>
      <c r="AMC73" s="12">
        <v>0</v>
      </c>
      <c r="AMD73" s="12">
        <v>0</v>
      </c>
      <c r="AME73" s="12">
        <v>0</v>
      </c>
      <c r="AMF73" s="12">
        <v>0</v>
      </c>
      <c r="AMG73" s="12">
        <v>0</v>
      </c>
      <c r="AMH73" s="12">
        <v>0</v>
      </c>
      <c r="AMI73" s="12">
        <v>0</v>
      </c>
      <c r="AMJ73" s="12">
        <v>2.8834953874870833E-7</v>
      </c>
      <c r="AMK73" s="12">
        <v>0</v>
      </c>
      <c r="AML73" s="12">
        <v>0</v>
      </c>
      <c r="AMM73" s="12">
        <v>0</v>
      </c>
      <c r="AMN73" s="12">
        <v>0</v>
      </c>
      <c r="AMO73" s="12">
        <v>-8.5779169381546749E-6</v>
      </c>
      <c r="AMP73" s="12">
        <v>2.0424435276107358E-27</v>
      </c>
      <c r="AMQ73" s="12">
        <v>0</v>
      </c>
      <c r="AMR73" s="12">
        <v>0</v>
      </c>
      <c r="AMS73" s="12">
        <v>2.1563571355434543E-29</v>
      </c>
      <c r="AMT73" s="12">
        <v>0</v>
      </c>
      <c r="AMU73" s="12">
        <v>0</v>
      </c>
      <c r="AMV73" s="12">
        <v>0</v>
      </c>
      <c r="AMW73" s="12">
        <v>0</v>
      </c>
      <c r="AMX73" s="12">
        <v>0</v>
      </c>
      <c r="AMY73" s="12">
        <v>0</v>
      </c>
      <c r="AMZ73" s="12">
        <v>0</v>
      </c>
      <c r="ANA73" s="12">
        <v>0</v>
      </c>
      <c r="ANB73" s="12">
        <v>0</v>
      </c>
      <c r="ANC73" s="12">
        <v>0</v>
      </c>
      <c r="AND73" s="12">
        <v>0</v>
      </c>
      <c r="ANE73" s="12">
        <v>0</v>
      </c>
      <c r="ANF73" s="12">
        <v>0</v>
      </c>
      <c r="ANG73" s="12">
        <v>0</v>
      </c>
      <c r="ANH73" s="12">
        <v>0</v>
      </c>
      <c r="ANI73" s="12">
        <v>0</v>
      </c>
      <c r="ANJ73" s="12">
        <v>0</v>
      </c>
      <c r="ANK73" s="12">
        <v>0</v>
      </c>
      <c r="ANL73" s="12">
        <v>0</v>
      </c>
      <c r="ANM73" s="12">
        <v>0</v>
      </c>
      <c r="ANN73" s="12">
        <v>0</v>
      </c>
      <c r="ANO73" s="12">
        <v>0</v>
      </c>
      <c r="ANP73" s="12">
        <v>0</v>
      </c>
      <c r="ANQ73" s="12">
        <v>0</v>
      </c>
      <c r="ANR73" s="12">
        <v>0</v>
      </c>
      <c r="ANS73" s="12">
        <v>0</v>
      </c>
      <c r="ANT73" s="12">
        <v>0</v>
      </c>
      <c r="ANU73" s="12">
        <v>0</v>
      </c>
      <c r="ANV73" s="12">
        <v>3.9198526030891834E-8</v>
      </c>
      <c r="ANW73" s="12">
        <v>0</v>
      </c>
      <c r="ANX73" s="12">
        <v>0</v>
      </c>
      <c r="ANY73" s="12">
        <v>0</v>
      </c>
      <c r="ANZ73" s="12">
        <v>4.8349765339541493E-6</v>
      </c>
      <c r="AOA73" s="12">
        <v>-2.6926123984947533E-7</v>
      </c>
      <c r="AOB73" s="12">
        <v>8.9753746616491718E-9</v>
      </c>
      <c r="AOC73" s="12">
        <v>0</v>
      </c>
      <c r="AOD73" s="12">
        <v>2.4468162231997359E-11</v>
      </c>
      <c r="AOE73" s="12">
        <v>0</v>
      </c>
      <c r="AOF73" s="12">
        <v>0</v>
      </c>
      <c r="AOG73" s="12">
        <v>0</v>
      </c>
      <c r="AOH73" s="12">
        <v>0</v>
      </c>
      <c r="AOI73" s="12">
        <v>0</v>
      </c>
      <c r="AOJ73" s="12">
        <v>0</v>
      </c>
      <c r="AOK73" s="12">
        <v>0</v>
      </c>
      <c r="AOL73" s="12">
        <v>0</v>
      </c>
      <c r="AOM73" s="12">
        <v>0</v>
      </c>
      <c r="AON73" s="12">
        <v>0</v>
      </c>
      <c r="AOO73" s="12">
        <v>0</v>
      </c>
      <c r="AOP73" s="12">
        <v>0</v>
      </c>
      <c r="AOQ73" s="12">
        <v>0</v>
      </c>
      <c r="AOR73" s="12">
        <v>0</v>
      </c>
      <c r="AOS73" s="12">
        <v>0</v>
      </c>
      <c r="AOT73" s="12">
        <v>0</v>
      </c>
      <c r="AOU73" s="12">
        <v>0</v>
      </c>
      <c r="AOV73" s="12">
        <v>0</v>
      </c>
      <c r="AOW73" s="12">
        <v>0</v>
      </c>
      <c r="AOX73" s="12">
        <v>0</v>
      </c>
      <c r="AOY73" s="12">
        <v>0</v>
      </c>
      <c r="AOZ73" s="12">
        <v>0</v>
      </c>
      <c r="APA73" s="12">
        <v>0</v>
      </c>
      <c r="APB73" s="12">
        <v>0</v>
      </c>
      <c r="APC73" s="12">
        <v>0</v>
      </c>
      <c r="APD73" s="12">
        <v>0</v>
      </c>
      <c r="APE73" s="12">
        <v>0</v>
      </c>
      <c r="APF73" s="12">
        <v>0</v>
      </c>
      <c r="APG73" s="12">
        <v>0</v>
      </c>
      <c r="APH73" s="12">
        <v>0</v>
      </c>
      <c r="API73" s="12">
        <v>0</v>
      </c>
      <c r="APJ73" s="12">
        <v>0</v>
      </c>
      <c r="APK73" s="12">
        <v>0</v>
      </c>
      <c r="APL73" s="12">
        <v>2.6926123984947511E-7</v>
      </c>
      <c r="APM73" s="12">
        <v>-1.8124820579871246E-8</v>
      </c>
      <c r="APN73" s="12">
        <v>9.7791611452754507E-9</v>
      </c>
      <c r="APO73" s="12">
        <v>0</v>
      </c>
      <c r="APP73" s="12">
        <v>0</v>
      </c>
      <c r="APQ73" s="12">
        <v>0</v>
      </c>
      <c r="APR73" s="12">
        <v>0</v>
      </c>
      <c r="APS73" s="12">
        <v>0</v>
      </c>
      <c r="APT73" s="12">
        <v>0</v>
      </c>
      <c r="APU73" s="12">
        <v>0</v>
      </c>
      <c r="APV73" s="12">
        <v>0</v>
      </c>
      <c r="APW73" s="12">
        <v>0</v>
      </c>
      <c r="APX73" s="12">
        <v>0</v>
      </c>
      <c r="APY73" s="12">
        <v>0</v>
      </c>
      <c r="APZ73" s="12">
        <v>0</v>
      </c>
      <c r="AQA73" s="12">
        <v>0</v>
      </c>
      <c r="AQB73" s="12">
        <v>0</v>
      </c>
      <c r="AQC73" s="12">
        <v>0</v>
      </c>
      <c r="AQD73" s="12">
        <v>0</v>
      </c>
      <c r="AQE73" s="12">
        <v>0</v>
      </c>
      <c r="AQF73" s="12">
        <v>0</v>
      </c>
      <c r="AQG73" s="12">
        <v>0</v>
      </c>
      <c r="AQH73" s="12">
        <v>0</v>
      </c>
      <c r="AQI73" s="12">
        <v>0</v>
      </c>
      <c r="AQJ73" s="12">
        <v>0</v>
      </c>
      <c r="AQK73" s="12">
        <v>0</v>
      </c>
      <c r="AQL73" s="12">
        <v>0</v>
      </c>
      <c r="AQM73" s="12">
        <v>0</v>
      </c>
      <c r="AQN73" s="12">
        <v>0</v>
      </c>
      <c r="AQO73" s="12">
        <v>0</v>
      </c>
      <c r="AQP73" s="12">
        <v>0</v>
      </c>
      <c r="AQQ73" s="12">
        <v>0</v>
      </c>
      <c r="AQR73" s="12">
        <v>0</v>
      </c>
      <c r="AQS73" s="12">
        <v>0</v>
      </c>
      <c r="AQT73" s="12">
        <v>0</v>
      </c>
      <c r="AQU73" s="12">
        <v>0</v>
      </c>
      <c r="AQV73" s="12">
        <v>0</v>
      </c>
      <c r="AQW73" s="12">
        <v>0</v>
      </c>
      <c r="AQX73" s="12">
        <v>7.1886616044963573E-9</v>
      </c>
      <c r="AQY73" s="12">
        <v>-9.7812751314085856E-9</v>
      </c>
      <c r="AQZ73" s="12">
        <v>0</v>
      </c>
      <c r="ARA73" s="12">
        <v>0</v>
      </c>
      <c r="ARB73" s="12">
        <v>0</v>
      </c>
      <c r="ARC73" s="12">
        <v>0</v>
      </c>
      <c r="ARD73" s="12">
        <v>0</v>
      </c>
      <c r="ARE73" s="12">
        <v>0</v>
      </c>
      <c r="ARF73" s="12">
        <v>0</v>
      </c>
      <c r="ARG73" s="12">
        <v>0</v>
      </c>
      <c r="ARH73" s="12">
        <v>0</v>
      </c>
      <c r="ARI73" s="12">
        <v>0</v>
      </c>
      <c r="ARJ73" s="12">
        <v>0</v>
      </c>
      <c r="ARK73" s="12">
        <v>0</v>
      </c>
      <c r="ARL73" s="12">
        <v>0</v>
      </c>
      <c r="ARM73" s="12">
        <v>0</v>
      </c>
      <c r="ARN73" s="12">
        <v>0</v>
      </c>
      <c r="ARO73" s="12">
        <v>0</v>
      </c>
      <c r="ARP73" s="12">
        <v>0</v>
      </c>
      <c r="ARQ73" s="12">
        <v>0</v>
      </c>
      <c r="ARR73" s="12">
        <v>0</v>
      </c>
      <c r="ARS73" s="12">
        <v>0</v>
      </c>
      <c r="ART73" s="12">
        <v>0</v>
      </c>
      <c r="ARU73" s="12">
        <v>0</v>
      </c>
      <c r="ARV73" s="12">
        <v>0</v>
      </c>
      <c r="ARW73" s="12">
        <v>0</v>
      </c>
      <c r="ARX73" s="12">
        <v>0</v>
      </c>
      <c r="ARY73" s="12">
        <v>0</v>
      </c>
      <c r="ARZ73" s="12">
        <v>0</v>
      </c>
      <c r="ASA73" s="12">
        <v>0</v>
      </c>
      <c r="ASB73" s="12">
        <v>0</v>
      </c>
      <c r="ASC73" s="12">
        <v>0</v>
      </c>
      <c r="ASD73" s="12">
        <v>0</v>
      </c>
      <c r="ASE73" s="12">
        <v>0</v>
      </c>
      <c r="ASF73" s="12">
        <v>0</v>
      </c>
      <c r="ASG73" s="12">
        <v>3.2233176891344883E-6</v>
      </c>
      <c r="ASH73" s="12">
        <v>0</v>
      </c>
      <c r="ASI73" s="12">
        <v>0</v>
      </c>
      <c r="ASJ73" s="12">
        <v>0</v>
      </c>
      <c r="ASK73" s="12">
        <v>-2.4470123565880245E-11</v>
      </c>
      <c r="ASL73" s="12">
        <v>0</v>
      </c>
      <c r="ASM73" s="12">
        <v>0</v>
      </c>
      <c r="ASN73" s="12">
        <v>0</v>
      </c>
      <c r="ASO73" s="12">
        <v>0</v>
      </c>
      <c r="ASP73" s="12">
        <v>0</v>
      </c>
      <c r="ASQ73" s="12">
        <v>0</v>
      </c>
      <c r="ASR73" s="12">
        <v>0</v>
      </c>
      <c r="ASS73" s="12">
        <v>0</v>
      </c>
      <c r="AST73" s="12">
        <v>0</v>
      </c>
      <c r="ASU73" s="12">
        <v>0</v>
      </c>
      <c r="ASV73" s="12">
        <v>0</v>
      </c>
      <c r="ASW73" s="12">
        <v>0</v>
      </c>
      <c r="ASX73" s="12">
        <v>0</v>
      </c>
      <c r="ASY73" s="12">
        <v>0</v>
      </c>
      <c r="ASZ73" s="12">
        <v>0</v>
      </c>
      <c r="ATA73" s="12">
        <v>0</v>
      </c>
      <c r="ATB73" s="12">
        <v>0</v>
      </c>
      <c r="ATC73" s="12">
        <v>0</v>
      </c>
      <c r="ATD73" s="12">
        <v>0</v>
      </c>
      <c r="ATE73" s="12">
        <v>0</v>
      </c>
      <c r="ATF73" s="12">
        <v>0</v>
      </c>
      <c r="ATG73" s="12">
        <v>0</v>
      </c>
      <c r="ATH73" s="12">
        <v>0</v>
      </c>
      <c r="ATI73" s="12">
        <v>0</v>
      </c>
      <c r="ATJ73" s="12">
        <v>0</v>
      </c>
      <c r="ATK73" s="12">
        <v>0</v>
      </c>
      <c r="ATL73" s="12">
        <v>0</v>
      </c>
      <c r="ATM73" s="12">
        <v>4.9943605145181346E-7</v>
      </c>
      <c r="ATN73" s="12">
        <v>0</v>
      </c>
      <c r="ATO73" s="12">
        <v>0</v>
      </c>
      <c r="ATP73" s="12">
        <v>0</v>
      </c>
      <c r="ATQ73" s="12">
        <v>0</v>
      </c>
      <c r="ATR73" s="12">
        <v>0</v>
      </c>
      <c r="ATS73" s="12">
        <v>0</v>
      </c>
      <c r="ATT73" s="12">
        <v>0</v>
      </c>
      <c r="ATU73" s="12">
        <v>0</v>
      </c>
      <c r="ATV73" s="12">
        <v>0</v>
      </c>
      <c r="ATW73" s="12">
        <v>-8.4122738683922029E-6</v>
      </c>
      <c r="ATX73" s="12">
        <v>1.4576081933318035E-25</v>
      </c>
      <c r="ATY73" s="12">
        <v>0</v>
      </c>
      <c r="ATZ73" s="12">
        <v>0</v>
      </c>
      <c r="AUA73" s="12">
        <v>1.5389035857683372E-27</v>
      </c>
      <c r="AUB73" s="12">
        <v>0</v>
      </c>
      <c r="AUC73" s="12">
        <v>0</v>
      </c>
      <c r="AUD73" s="12">
        <v>0</v>
      </c>
      <c r="AUE73" s="12">
        <v>0</v>
      </c>
      <c r="AUF73" s="12">
        <v>0</v>
      </c>
      <c r="AUG73" s="12">
        <v>0</v>
      </c>
      <c r="AUH73" s="12">
        <v>0</v>
      </c>
      <c r="AUI73" s="12">
        <v>0</v>
      </c>
      <c r="AUJ73" s="12">
        <v>0</v>
      </c>
      <c r="AUK73" s="12">
        <v>0</v>
      </c>
      <c r="AUL73" s="12">
        <v>0</v>
      </c>
      <c r="AUM73" s="12">
        <v>0</v>
      </c>
      <c r="AUN73" s="12">
        <v>0</v>
      </c>
      <c r="AUO73" s="12">
        <v>0</v>
      </c>
      <c r="AUP73" s="12">
        <v>0</v>
      </c>
      <c r="AUQ73" s="12">
        <v>0</v>
      </c>
      <c r="AUR73" s="12">
        <v>0</v>
      </c>
      <c r="AUS73" s="12">
        <v>0</v>
      </c>
      <c r="AUT73" s="12">
        <v>0</v>
      </c>
      <c r="AUU73" s="12">
        <v>0</v>
      </c>
      <c r="AUV73" s="12">
        <v>0</v>
      </c>
      <c r="AUW73" s="12">
        <v>0</v>
      </c>
      <c r="AUX73" s="12">
        <v>0</v>
      </c>
      <c r="AUY73" s="12">
        <v>0</v>
      </c>
      <c r="AUZ73" s="12">
        <v>0</v>
      </c>
      <c r="AVA73" s="12">
        <v>0</v>
      </c>
      <c r="AVB73" s="12">
        <v>0</v>
      </c>
      <c r="AVC73" s="12">
        <v>0</v>
      </c>
      <c r="AVD73" s="12">
        <v>0</v>
      </c>
      <c r="AVE73" s="12">
        <v>0</v>
      </c>
      <c r="AVF73" s="12">
        <v>0</v>
      </c>
      <c r="AVG73" s="12">
        <v>0</v>
      </c>
      <c r="AVH73" s="12">
        <v>5.6784803087244174E-6</v>
      </c>
      <c r="AVI73" s="12">
        <v>-2.4405115581586423E-7</v>
      </c>
      <c r="AVJ73" s="12">
        <v>7.5748144375595357E-9</v>
      </c>
      <c r="AVK73" s="12">
        <v>0</v>
      </c>
      <c r="AVL73" s="12">
        <v>2.5690730263021035E-11</v>
      </c>
      <c r="AVM73" s="12">
        <v>0</v>
      </c>
      <c r="AVN73" s="12">
        <v>0</v>
      </c>
      <c r="AVO73" s="12">
        <v>0</v>
      </c>
      <c r="AVP73" s="12">
        <v>0</v>
      </c>
      <c r="AVQ73" s="12">
        <v>0</v>
      </c>
      <c r="AVR73" s="12">
        <v>0</v>
      </c>
      <c r="AVS73" s="12">
        <v>0</v>
      </c>
      <c r="AVT73" s="12">
        <v>0</v>
      </c>
      <c r="AVU73" s="12">
        <v>0</v>
      </c>
      <c r="AVV73" s="12">
        <v>0</v>
      </c>
      <c r="AVW73" s="12">
        <v>0</v>
      </c>
      <c r="AVX73" s="12">
        <v>0</v>
      </c>
      <c r="AVY73" s="12">
        <v>0</v>
      </c>
      <c r="AVZ73" s="12">
        <v>0</v>
      </c>
      <c r="AWA73" s="12">
        <v>0</v>
      </c>
      <c r="AWB73" s="12">
        <v>0</v>
      </c>
      <c r="AWC73" s="12">
        <v>0</v>
      </c>
      <c r="AWD73" s="12">
        <v>0</v>
      </c>
      <c r="AWE73" s="12">
        <v>0</v>
      </c>
      <c r="AWF73" s="12">
        <v>0</v>
      </c>
      <c r="AWG73" s="12">
        <v>0</v>
      </c>
      <c r="AWH73" s="12">
        <v>0</v>
      </c>
      <c r="AWI73" s="12">
        <v>0</v>
      </c>
      <c r="AWJ73" s="12">
        <v>0</v>
      </c>
      <c r="AWK73" s="12">
        <v>1.3066175343630613E-9</v>
      </c>
      <c r="AWL73" s="12">
        <v>0</v>
      </c>
      <c r="AWM73" s="12">
        <v>0</v>
      </c>
      <c r="AWN73" s="12">
        <v>0</v>
      </c>
      <c r="AWO73" s="12">
        <v>0</v>
      </c>
      <c r="AWP73" s="12">
        <v>0</v>
      </c>
      <c r="AWQ73" s="12">
        <v>0</v>
      </c>
      <c r="AWR73" s="12">
        <v>0</v>
      </c>
      <c r="AWS73" s="12">
        <v>0</v>
      </c>
      <c r="AWT73" s="12">
        <v>2.2724443312678606E-7</v>
      </c>
      <c r="AWU73" s="12">
        <v>-1.4763476042058442E-8</v>
      </c>
      <c r="AWV73" s="12">
        <v>9.7791611452754507E-9</v>
      </c>
      <c r="AWW73" s="12">
        <v>0</v>
      </c>
      <c r="AWX73" s="12">
        <v>0</v>
      </c>
      <c r="AWY73" s="12">
        <v>0</v>
      </c>
      <c r="AWZ73" s="12">
        <v>0</v>
      </c>
      <c r="AXA73" s="12">
        <v>0</v>
      </c>
      <c r="AXB73" s="12">
        <v>0</v>
      </c>
      <c r="AXC73" s="12">
        <v>0</v>
      </c>
      <c r="AXD73" s="12">
        <v>0</v>
      </c>
      <c r="AXE73" s="12">
        <v>0</v>
      </c>
      <c r="AXF73" s="12">
        <v>0</v>
      </c>
      <c r="AXG73" s="12">
        <v>0</v>
      </c>
      <c r="AXH73" s="12">
        <v>0</v>
      </c>
      <c r="AXI73" s="12">
        <v>0</v>
      </c>
      <c r="AXJ73" s="12">
        <v>0</v>
      </c>
      <c r="AXK73" s="12">
        <v>0</v>
      </c>
      <c r="AXL73" s="12">
        <v>0</v>
      </c>
      <c r="AXM73" s="12">
        <v>0</v>
      </c>
      <c r="AXN73" s="12">
        <v>0</v>
      </c>
      <c r="AXO73" s="12">
        <v>0</v>
      </c>
      <c r="AXP73" s="12">
        <v>0</v>
      </c>
      <c r="AXQ73" s="12">
        <v>0</v>
      </c>
      <c r="AXR73" s="12">
        <v>0</v>
      </c>
      <c r="AXS73" s="12">
        <v>0</v>
      </c>
      <c r="AXT73" s="12">
        <v>0</v>
      </c>
      <c r="AXU73" s="12">
        <v>0</v>
      </c>
      <c r="AXV73" s="12">
        <v>0</v>
      </c>
      <c r="AXW73" s="12">
        <v>0</v>
      </c>
      <c r="AXX73" s="12">
        <v>0</v>
      </c>
      <c r="AXY73" s="12">
        <v>0</v>
      </c>
      <c r="AXZ73" s="12">
        <v>0</v>
      </c>
      <c r="AYA73" s="12">
        <v>0</v>
      </c>
      <c r="AYB73" s="12">
        <v>0</v>
      </c>
      <c r="AYC73" s="12">
        <v>0</v>
      </c>
      <c r="AYD73" s="12">
        <v>0</v>
      </c>
      <c r="AYE73" s="12">
        <v>0</v>
      </c>
      <c r="AYF73" s="12">
        <v>7.1886616044963573E-9</v>
      </c>
      <c r="AYG73" s="12">
        <v>-9.7812751314177011E-9</v>
      </c>
      <c r="AYH73" s="12">
        <v>0</v>
      </c>
      <c r="AYI73" s="12">
        <v>0</v>
      </c>
      <c r="AYJ73" s="12">
        <v>0</v>
      </c>
      <c r="AYK73" s="12">
        <v>0</v>
      </c>
      <c r="AYL73" s="12">
        <v>0</v>
      </c>
      <c r="AYM73" s="12">
        <v>0</v>
      </c>
      <c r="AYN73" s="12">
        <v>0</v>
      </c>
      <c r="AYO73" s="12">
        <v>0</v>
      </c>
      <c r="AYP73" s="12">
        <v>0</v>
      </c>
      <c r="AYQ73" s="12">
        <v>0</v>
      </c>
      <c r="AYR73" s="12">
        <v>0</v>
      </c>
      <c r="AYS73" s="12">
        <v>0</v>
      </c>
      <c r="AYT73" s="12">
        <v>0</v>
      </c>
      <c r="AYU73" s="12">
        <v>0</v>
      </c>
      <c r="AYV73" s="12">
        <v>0</v>
      </c>
      <c r="AYW73" s="12">
        <v>0</v>
      </c>
      <c r="AYX73" s="12">
        <v>0</v>
      </c>
      <c r="AYY73" s="12">
        <v>0</v>
      </c>
      <c r="AYZ73" s="12">
        <v>0</v>
      </c>
      <c r="AZA73" s="12">
        <v>0</v>
      </c>
      <c r="AZB73" s="12">
        <v>0</v>
      </c>
      <c r="AZC73" s="12">
        <v>0</v>
      </c>
      <c r="AZD73" s="12">
        <v>0</v>
      </c>
      <c r="AZE73" s="12">
        <v>0</v>
      </c>
      <c r="AZF73" s="12">
        <v>0</v>
      </c>
      <c r="AZG73" s="12">
        <v>0</v>
      </c>
      <c r="AZH73" s="12">
        <v>0</v>
      </c>
      <c r="AZI73" s="12">
        <v>0</v>
      </c>
      <c r="AZJ73" s="12">
        <v>0</v>
      </c>
      <c r="AZK73" s="12">
        <v>0</v>
      </c>
      <c r="AZL73" s="12">
        <v>0</v>
      </c>
      <c r="AZM73" s="12">
        <v>0</v>
      </c>
      <c r="AZN73" s="12">
        <v>0</v>
      </c>
      <c r="AZO73" s="12">
        <v>2.4336344177120211E-6</v>
      </c>
      <c r="AZP73" s="12">
        <v>0</v>
      </c>
      <c r="AZQ73" s="12">
        <v>0</v>
      </c>
      <c r="AZR73" s="12">
        <v>0</v>
      </c>
      <c r="AZS73" s="12">
        <v>-2.5700929204615851E-11</v>
      </c>
      <c r="AZT73" s="13">
        <v>7028294356.0526028</v>
      </c>
      <c r="AZU73" s="13">
        <v>8453875.5742396489</v>
      </c>
      <c r="AZV73" s="13">
        <v>1472000</v>
      </c>
      <c r="AZW73" s="13">
        <v>62459.573893238281</v>
      </c>
      <c r="AZX73" s="13">
        <v>89973550163.319489</v>
      </c>
      <c r="AZY73" s="13">
        <v>2.1999999999999999E-10</v>
      </c>
      <c r="AZZ73" s="13">
        <v>184367607.78165075</v>
      </c>
      <c r="BAA73" s="13">
        <v>1E-13</v>
      </c>
      <c r="BAB73" s="13">
        <v>1791405.5340671162</v>
      </c>
      <c r="BAC73" s="13">
        <v>2.9999999999999999E-16</v>
      </c>
      <c r="BAD73" s="13">
        <v>1.1E-13</v>
      </c>
      <c r="BAE73" s="13">
        <v>7920000</v>
      </c>
      <c r="BAF73" s="13">
        <v>6380000</v>
      </c>
      <c r="BAG73" s="13">
        <v>5553304613923335</v>
      </c>
      <c r="BAH73" s="13">
        <v>1058313750000</v>
      </c>
      <c r="BAI73" s="13">
        <v>269377916045.68951</v>
      </c>
      <c r="BAJ73" s="13">
        <v>846607000000000.13</v>
      </c>
      <c r="BAK73" s="13">
        <v>5570942510.114542</v>
      </c>
      <c r="BAL73" s="13">
        <v>101693374804.66183</v>
      </c>
      <c r="BAM73" s="13">
        <v>57148942500</v>
      </c>
      <c r="BAN73" s="13">
        <v>507990600000</v>
      </c>
      <c r="BAO73" s="13">
        <v>21166275000</v>
      </c>
      <c r="BAP73" s="13">
        <v>7.653349E+16</v>
      </c>
      <c r="BAQ73" s="13">
        <v>3826674500000000</v>
      </c>
      <c r="BAR73" s="13">
        <v>1.14800235E+17</v>
      </c>
      <c r="BAS73" s="13">
        <v>1148002350000</v>
      </c>
      <c r="BAT73" s="13">
        <v>1913337250000</v>
      </c>
      <c r="BAU73" s="13">
        <v>4.25E+16</v>
      </c>
      <c r="BAV73" s="13">
        <v>2550000000000000</v>
      </c>
      <c r="BAW73" s="13">
        <v>7.65E+16</v>
      </c>
      <c r="BAX73" s="13">
        <v>765000000000</v>
      </c>
      <c r="BAY73" s="13">
        <v>850000000000</v>
      </c>
      <c r="BAZ73" s="13">
        <v>1.275E+17</v>
      </c>
      <c r="BBA73" s="13">
        <v>8924999999999999</v>
      </c>
      <c r="BBB73" s="13">
        <v>2.6774999999999997E+17</v>
      </c>
      <c r="BBC73" s="13">
        <v>2677500000000</v>
      </c>
      <c r="BBD73" s="13">
        <v>1912500000000.0005</v>
      </c>
      <c r="BBE73" s="14">
        <v>6.6045902923747253</v>
      </c>
      <c r="BBF73" s="14">
        <v>3.4918107534403551</v>
      </c>
      <c r="BBG73" s="14">
        <v>2.3139547661266846</v>
      </c>
      <c r="BBH73" s="14">
        <v>2466.7886536194719</v>
      </c>
      <c r="BBI73" s="13">
        <v>51.560692199256799</v>
      </c>
      <c r="BBJ73" s="13">
        <v>1904.4493602171517</v>
      </c>
      <c r="BBK73" s="13">
        <v>1223.49051515009</v>
      </c>
      <c r="BBL73" s="13">
        <v>116910.91888108087</v>
      </c>
      <c r="BBM73" s="13">
        <v>807.93861879072062</v>
      </c>
      <c r="BBN73" s="13">
        <v>7322.9453570770302</v>
      </c>
      <c r="BBO73" s="15">
        <v>439.26839725328767</v>
      </c>
      <c r="BBP73" s="15">
        <v>408.97068256054314</v>
      </c>
      <c r="BBQ73" s="15">
        <v>655.9313009503968</v>
      </c>
      <c r="BBR73" s="14">
        <v>7.3874084412047942</v>
      </c>
      <c r="BBS73" s="14">
        <v>4.9879367786450786</v>
      </c>
      <c r="BBT73" s="14">
        <v>7.3112884627499186</v>
      </c>
      <c r="BBU73" s="15">
        <v>19.499235690801523</v>
      </c>
      <c r="BBV73" s="15">
        <v>13.085561525403232</v>
      </c>
      <c r="BBW73" s="15">
        <v>13.631130450788461</v>
      </c>
      <c r="BBX73" s="15">
        <v>500.01300647033315</v>
      </c>
      <c r="BBY73" s="15">
        <v>411.92611365223735</v>
      </c>
      <c r="BBZ73" s="15">
        <v>527.74557206594341</v>
      </c>
      <c r="BCA73" s="14">
        <v>4.8796542104092406</v>
      </c>
      <c r="BCB73" s="14">
        <v>0.80934136183628569</v>
      </c>
      <c r="BCC73" s="14">
        <v>0.2038107357544009</v>
      </c>
      <c r="BCD73" s="14">
        <v>8.9279130916551472E-2</v>
      </c>
      <c r="BCE73" s="14">
        <v>15.197167911384289</v>
      </c>
      <c r="BCF73" s="14">
        <v>3.1542498001995795E-2</v>
      </c>
      <c r="BCG73" s="14">
        <v>2.081223512989451E-2</v>
      </c>
      <c r="BCH73" s="14">
        <v>3.7646905513356735E-3</v>
      </c>
      <c r="BCI73" s="14">
        <v>12983.724792225321</v>
      </c>
      <c r="BCJ73" s="14">
        <v>1.042993439343358E-5</v>
      </c>
      <c r="BCK73" s="14">
        <v>18.36342593597152</v>
      </c>
      <c r="BCL73" s="14">
        <v>1.4590267813868243E-6</v>
      </c>
      <c r="BCM73" s="14">
        <v>3.5002094002285257E-8</v>
      </c>
      <c r="BCN73" s="14">
        <v>2.1302681777096561E-2</v>
      </c>
      <c r="BCO73" s="14">
        <v>0.24027560462478542</v>
      </c>
      <c r="BCP73" s="14">
        <v>0.15858288749418253</v>
      </c>
      <c r="BCQ73" s="14">
        <v>3.3928135114907505</v>
      </c>
      <c r="BCR73" s="14">
        <v>0.41865368933393843</v>
      </c>
      <c r="BCS73" s="14">
        <v>0.38084352198279342</v>
      </c>
      <c r="BCT73" s="14">
        <v>0.49720393284856979</v>
      </c>
      <c r="BCU73" s="14">
        <v>0.71311112576530677</v>
      </c>
      <c r="BCV73" s="14">
        <v>7.2446799865318004E-2</v>
      </c>
      <c r="BCW73" s="14">
        <v>12.712016501474004</v>
      </c>
      <c r="BCX73" s="14">
        <v>2.0195088378682755E-2</v>
      </c>
      <c r="BCY73" s="14">
        <v>3.6723892013631521E-2</v>
      </c>
      <c r="BCZ73" s="14">
        <v>5.7194103308665228E-2</v>
      </c>
      <c r="BDA73" s="14">
        <v>8.4993928579195202E-2</v>
      </c>
      <c r="BDB73" s="14">
        <v>3.3196510047364415E-4</v>
      </c>
      <c r="BDC73" s="14">
        <v>26676.850417630681</v>
      </c>
      <c r="BDD73" s="14">
        <v>2.6688099659468076E-5</v>
      </c>
      <c r="BDE73" s="14">
        <v>9.7244810518403071</v>
      </c>
      <c r="BDF73" s="14">
        <v>6.4489074892479839E-6</v>
      </c>
      <c r="BDG73" s="14">
        <v>1.5653486094861209E-8</v>
      </c>
      <c r="BDH73" s="14">
        <v>3.0791158939906887E-2</v>
      </c>
      <c r="BDI73" s="14">
        <v>2.572430011854878E-2</v>
      </c>
      <c r="BDJ73" s="14">
        <v>4.7961765003787592E-2</v>
      </c>
      <c r="BDK73" s="14">
        <v>0.22843131927285115</v>
      </c>
      <c r="BDL73" s="14">
        <v>0.11093625693694091</v>
      </c>
      <c r="BDM73" s="14">
        <v>0.35436471018661275</v>
      </c>
      <c r="BDN73" s="14">
        <v>0.3430578352774597</v>
      </c>
      <c r="BDO73" s="14">
        <v>0.15853401220395871</v>
      </c>
      <c r="BDP73" s="14">
        <v>0.2127129420776806</v>
      </c>
      <c r="BDQ73" s="14">
        <v>4.7854364464349253</v>
      </c>
      <c r="BDR73" s="14">
        <v>2.4023750052778166</v>
      </c>
      <c r="BDS73" s="14">
        <v>0.31502963976892823</v>
      </c>
      <c r="BDT73" s="14">
        <v>0.20413811807769539</v>
      </c>
      <c r="BDU73" s="14">
        <v>0.29274499153922112</v>
      </c>
      <c r="BDV73" s="14">
        <v>0.71222712757175477</v>
      </c>
      <c r="BDW73" s="14">
        <v>0.180784513873851</v>
      </c>
      <c r="BDX73" s="14">
        <v>13.355691410697839</v>
      </c>
      <c r="BDY73" s="14">
        <v>6.3237171116343638E-2</v>
      </c>
      <c r="BDZ73" s="14">
        <v>1.3109742587885709</v>
      </c>
      <c r="BEA73" s="14">
        <v>5.4732723241033364E-2</v>
      </c>
      <c r="BEB73" s="14">
        <v>3.3251532945939688E-2</v>
      </c>
      <c r="BEC73" s="14">
        <v>3.0914178087148532E-2</v>
      </c>
      <c r="BED73" s="14">
        <v>2.7097995163672048E-2</v>
      </c>
      <c r="BEE73" s="14">
        <v>0.21516692848273902</v>
      </c>
      <c r="BEF73" s="14">
        <v>2.5139644346317745E-4</v>
      </c>
      <c r="BEG73" s="14">
        <v>30445.868437220241</v>
      </c>
      <c r="BEH73" s="14">
        <v>1.5543763860416878E-5</v>
      </c>
      <c r="BEI73" s="14">
        <v>17.57414359363316</v>
      </c>
      <c r="BEJ73" s="14">
        <v>1.5905953813639462</v>
      </c>
      <c r="BEK73" s="14">
        <v>2.4230202381240423E-6</v>
      </c>
      <c r="BEL73" s="14">
        <v>2.2850063185054967E-8</v>
      </c>
      <c r="BEM73" s="14">
        <v>3.0219903434799945E-2</v>
      </c>
      <c r="BEN73" s="14">
        <v>1.4850618340893287E-2</v>
      </c>
      <c r="BEO73" s="14">
        <v>1.2743503710502016E-2</v>
      </c>
      <c r="BEP73" s="14">
        <v>0.2345720098062905</v>
      </c>
      <c r="BEQ73" s="14">
        <v>0.19827958538418886</v>
      </c>
      <c r="BER73" s="14">
        <v>0.25964891118391287</v>
      </c>
      <c r="BES73" s="14">
        <v>0.21638442783670153</v>
      </c>
      <c r="BET73" s="14">
        <v>0.15298323816245366</v>
      </c>
      <c r="BEU73" s="26">
        <v>0.10271439780518517</v>
      </c>
    </row>
    <row r="74" spans="2:1503" outlineLevel="1" x14ac:dyDescent="0.35">
      <c r="B74" s="18">
        <v>65</v>
      </c>
      <c r="C74" s="11">
        <v>0</v>
      </c>
      <c r="D74" s="12">
        <v>0</v>
      </c>
      <c r="E74" s="12">
        <v>0</v>
      </c>
      <c r="F74" s="12">
        <v>0</v>
      </c>
      <c r="G74" s="12">
        <v>2.704240708192793E-5</v>
      </c>
      <c r="H74" s="12">
        <v>0</v>
      </c>
      <c r="I74" s="12">
        <v>0</v>
      </c>
      <c r="J74" s="12">
        <v>0</v>
      </c>
      <c r="K74" s="12">
        <v>0</v>
      </c>
      <c r="L74" s="12">
        <v>0</v>
      </c>
      <c r="M74" s="12">
        <v>0</v>
      </c>
      <c r="N74" s="12">
        <v>0</v>
      </c>
      <c r="O74" s="12">
        <v>-2.0005981856653368E-11</v>
      </c>
      <c r="P74" s="12">
        <v>0</v>
      </c>
      <c r="Q74" s="12">
        <v>0</v>
      </c>
      <c r="R74" s="12">
        <v>0</v>
      </c>
      <c r="S74" s="12">
        <v>0</v>
      </c>
      <c r="T74" s="12">
        <v>0</v>
      </c>
      <c r="U74" s="12">
        <v>0</v>
      </c>
      <c r="V74" s="12">
        <v>0</v>
      </c>
      <c r="W74" s="12">
        <v>0</v>
      </c>
      <c r="X74" s="12">
        <v>0</v>
      </c>
      <c r="Y74" s="12">
        <v>0</v>
      </c>
      <c r="Z74" s="12">
        <v>0</v>
      </c>
      <c r="AA74" s="12">
        <v>0</v>
      </c>
      <c r="AB74" s="12">
        <v>0</v>
      </c>
      <c r="AC74" s="12">
        <v>0</v>
      </c>
      <c r="AD74" s="12">
        <v>0</v>
      </c>
      <c r="AE74" s="12">
        <v>0</v>
      </c>
      <c r="AF74" s="12">
        <v>0</v>
      </c>
      <c r="AG74" s="12">
        <v>0</v>
      </c>
      <c r="AH74" s="12">
        <v>0</v>
      </c>
      <c r="AI74" s="12">
        <v>0</v>
      </c>
      <c r="AJ74" s="12">
        <v>0</v>
      </c>
      <c r="AK74" s="12">
        <v>0</v>
      </c>
      <c r="AL74" s="12">
        <v>0</v>
      </c>
      <c r="AM74" s="12">
        <v>0</v>
      </c>
      <c r="AN74" s="12">
        <v>0</v>
      </c>
      <c r="AO74" s="12">
        <v>0</v>
      </c>
      <c r="AP74" s="12">
        <v>0</v>
      </c>
      <c r="AQ74" s="12">
        <v>0</v>
      </c>
      <c r="AR74" s="12">
        <v>6.5754286376543949E-4</v>
      </c>
      <c r="AS74" s="12">
        <v>0</v>
      </c>
      <c r="AT74" s="12">
        <v>0</v>
      </c>
      <c r="AU74" s="12">
        <v>0</v>
      </c>
      <c r="AV74" s="12">
        <v>0</v>
      </c>
      <c r="AW74" s="12">
        <v>0</v>
      </c>
      <c r="AX74" s="12">
        <v>0</v>
      </c>
      <c r="AY74" s="12">
        <v>0</v>
      </c>
      <c r="AZ74" s="12">
        <v>0</v>
      </c>
      <c r="BA74" s="12">
        <v>-1.2430356344966413E-5</v>
      </c>
      <c r="BB74" s="12">
        <v>2.2212598402989119E-24</v>
      </c>
      <c r="BC74" s="12">
        <v>1.507263063776427E-23</v>
      </c>
      <c r="BD74" s="12">
        <v>7.7652019409978265E-25</v>
      </c>
      <c r="BE74" s="12">
        <v>0</v>
      </c>
      <c r="BF74" s="12">
        <v>0</v>
      </c>
      <c r="BG74" s="12">
        <v>5.0260424060625087E-27</v>
      </c>
      <c r="BH74" s="12">
        <v>2.2871218767573534E-27</v>
      </c>
      <c r="BI74" s="12">
        <v>5.0260424060625087E-27</v>
      </c>
      <c r="BJ74" s="12">
        <v>5.097999359337228E-7</v>
      </c>
      <c r="BK74" s="12">
        <v>0</v>
      </c>
      <c r="BL74" s="12">
        <v>0</v>
      </c>
      <c r="BM74" s="12">
        <v>0</v>
      </c>
      <c r="BN74" s="12">
        <v>0</v>
      </c>
      <c r="BO74" s="12">
        <v>0</v>
      </c>
      <c r="BP74" s="12">
        <v>0</v>
      </c>
      <c r="BQ74" s="12">
        <v>0</v>
      </c>
      <c r="BR74" s="12">
        <v>0</v>
      </c>
      <c r="BS74" s="12">
        <v>0</v>
      </c>
      <c r="BT74" s="12">
        <v>0</v>
      </c>
      <c r="BU74" s="12">
        <v>0</v>
      </c>
      <c r="BV74" s="12">
        <v>0</v>
      </c>
      <c r="BW74" s="12">
        <v>0</v>
      </c>
      <c r="BX74" s="12">
        <v>0</v>
      </c>
      <c r="BY74" s="12">
        <v>0</v>
      </c>
      <c r="BZ74" s="12">
        <v>0</v>
      </c>
      <c r="CA74" s="12">
        <v>0</v>
      </c>
      <c r="CB74" s="12">
        <v>0</v>
      </c>
      <c r="CC74" s="12">
        <v>0</v>
      </c>
      <c r="CD74" s="12">
        <v>0</v>
      </c>
      <c r="CE74" s="12">
        <v>0</v>
      </c>
      <c r="CF74" s="12">
        <v>0</v>
      </c>
      <c r="CG74" s="12">
        <v>0</v>
      </c>
      <c r="CH74" s="12">
        <v>0</v>
      </c>
      <c r="CI74" s="12">
        <v>0</v>
      </c>
      <c r="CJ74" s="12">
        <v>0</v>
      </c>
      <c r="CK74" s="12">
        <v>0</v>
      </c>
      <c r="CL74" s="12">
        <v>9.7812004278947399E-9</v>
      </c>
      <c r="CM74" s="12">
        <v>-1.3377498745924467E-9</v>
      </c>
      <c r="CN74" s="12">
        <v>0</v>
      </c>
      <c r="CO74" s="12">
        <v>0</v>
      </c>
      <c r="CP74" s="12">
        <v>0</v>
      </c>
      <c r="CQ74" s="12">
        <v>0</v>
      </c>
      <c r="CR74" s="12">
        <v>0</v>
      </c>
      <c r="CS74" s="12">
        <v>0</v>
      </c>
      <c r="CT74" s="12">
        <v>0</v>
      </c>
      <c r="CU74" s="12">
        <v>0</v>
      </c>
      <c r="CV74" s="12">
        <v>0</v>
      </c>
      <c r="CW74" s="12">
        <v>0</v>
      </c>
      <c r="CX74" s="12">
        <v>0</v>
      </c>
      <c r="CY74" s="12">
        <v>0</v>
      </c>
      <c r="CZ74" s="12">
        <v>0</v>
      </c>
      <c r="DA74" s="12">
        <v>0</v>
      </c>
      <c r="DB74" s="12">
        <v>0</v>
      </c>
      <c r="DC74" s="12">
        <v>0</v>
      </c>
      <c r="DD74" s="12">
        <v>0</v>
      </c>
      <c r="DE74" s="12">
        <v>0</v>
      </c>
      <c r="DF74" s="12">
        <v>0</v>
      </c>
      <c r="DG74" s="12">
        <v>0</v>
      </c>
      <c r="DH74" s="12">
        <v>0</v>
      </c>
      <c r="DI74" s="12">
        <v>0</v>
      </c>
      <c r="DJ74" s="12">
        <v>0</v>
      </c>
      <c r="DK74" s="12">
        <v>0</v>
      </c>
      <c r="DL74" s="12">
        <v>0</v>
      </c>
      <c r="DM74" s="12">
        <v>0</v>
      </c>
      <c r="DN74" s="12">
        <v>0</v>
      </c>
      <c r="DO74" s="12">
        <v>0</v>
      </c>
      <c r="DP74" s="12">
        <v>0</v>
      </c>
      <c r="DQ74" s="12">
        <v>0</v>
      </c>
      <c r="DR74" s="12">
        <v>0</v>
      </c>
      <c r="DS74" s="12">
        <v>0</v>
      </c>
      <c r="DT74" s="12">
        <v>0</v>
      </c>
      <c r="DU74" s="12">
        <v>0</v>
      </c>
      <c r="DV74" s="12">
        <v>0</v>
      </c>
      <c r="DW74" s="12">
        <v>1.0759320470684214E-7</v>
      </c>
      <c r="DX74" s="12">
        <v>1.3377498745811503E-9</v>
      </c>
      <c r="DY74" s="12">
        <v>-4.2992142819922185E-6</v>
      </c>
      <c r="DZ74" s="12">
        <v>0</v>
      </c>
      <c r="EA74" s="12">
        <v>1.6037152753312679E-9</v>
      </c>
      <c r="EB74" s="12">
        <v>0</v>
      </c>
      <c r="EC74" s="12">
        <v>3.7546103956736582E-11</v>
      </c>
      <c r="ED74" s="12">
        <v>1.6230823772806152E-11</v>
      </c>
      <c r="EE74" s="12">
        <v>3.7198777410118413E-11</v>
      </c>
      <c r="EF74" s="12">
        <v>0</v>
      </c>
      <c r="EG74" s="12">
        <v>0</v>
      </c>
      <c r="EH74" s="12">
        <v>0</v>
      </c>
      <c r="EI74" s="12">
        <v>0</v>
      </c>
      <c r="EJ74" s="12">
        <v>0</v>
      </c>
      <c r="EK74" s="12">
        <v>0</v>
      </c>
      <c r="EL74" s="12">
        <v>0</v>
      </c>
      <c r="EM74" s="12">
        <v>0</v>
      </c>
      <c r="EN74" s="12">
        <v>0</v>
      </c>
      <c r="EO74" s="12">
        <v>0</v>
      </c>
      <c r="EP74" s="12">
        <v>0</v>
      </c>
      <c r="EQ74" s="12">
        <v>0</v>
      </c>
      <c r="ER74" s="12">
        <v>0</v>
      </c>
      <c r="ES74" s="12">
        <v>0</v>
      </c>
      <c r="ET74" s="12">
        <v>0</v>
      </c>
      <c r="EU74" s="12">
        <v>0</v>
      </c>
      <c r="EV74" s="12">
        <v>0</v>
      </c>
      <c r="EW74" s="12">
        <v>0</v>
      </c>
      <c r="EX74" s="12">
        <v>0</v>
      </c>
      <c r="EY74" s="12">
        <v>0</v>
      </c>
      <c r="EZ74" s="12">
        <v>0</v>
      </c>
      <c r="FA74" s="12">
        <v>0</v>
      </c>
      <c r="FB74" s="12">
        <v>9.9999999999999995E-21</v>
      </c>
      <c r="FC74" s="12">
        <v>0</v>
      </c>
      <c r="FD74" s="12">
        <v>0</v>
      </c>
      <c r="FE74" s="12">
        <v>0</v>
      </c>
      <c r="FF74" s="12">
        <v>0</v>
      </c>
      <c r="FG74" s="12">
        <v>0</v>
      </c>
      <c r="FH74" s="12">
        <v>3.9122768416543219E-6</v>
      </c>
      <c r="FI74" s="12">
        <v>0</v>
      </c>
      <c r="FJ74" s="12">
        <v>3.0103863831258086E-8</v>
      </c>
      <c r="FK74" s="12">
        <v>-7.697049090000035E-8</v>
      </c>
      <c r="FL74" s="12">
        <v>0</v>
      </c>
      <c r="FM74" s="12">
        <v>1.6919770924799043E-9</v>
      </c>
      <c r="FN74" s="12">
        <v>0</v>
      </c>
      <c r="FO74" s="12">
        <v>0</v>
      </c>
      <c r="FP74" s="12">
        <v>0</v>
      </c>
      <c r="FQ74" s="12">
        <v>0</v>
      </c>
      <c r="FR74" s="12">
        <v>7.0154147241885397E-9</v>
      </c>
      <c r="FS74" s="12">
        <v>0</v>
      </c>
      <c r="FT74" s="12">
        <v>0</v>
      </c>
      <c r="FU74" s="12">
        <v>0</v>
      </c>
      <c r="FV74" s="12">
        <v>0</v>
      </c>
      <c r="FW74" s="12">
        <v>0</v>
      </c>
      <c r="FX74" s="12">
        <v>0</v>
      </c>
      <c r="FY74" s="12">
        <v>0</v>
      </c>
      <c r="FZ74" s="12">
        <v>0</v>
      </c>
      <c r="GA74" s="12">
        <v>0</v>
      </c>
      <c r="GB74" s="12">
        <v>0</v>
      </c>
      <c r="GC74" s="12">
        <v>0</v>
      </c>
      <c r="GD74" s="12">
        <v>0</v>
      </c>
      <c r="GE74" s="12">
        <v>0</v>
      </c>
      <c r="GF74" s="12">
        <v>0</v>
      </c>
      <c r="GG74" s="12">
        <v>0</v>
      </c>
      <c r="GH74" s="12">
        <v>0</v>
      </c>
      <c r="GI74" s="12">
        <v>0</v>
      </c>
      <c r="GJ74" s="12">
        <v>0</v>
      </c>
      <c r="GK74" s="12">
        <v>0</v>
      </c>
      <c r="GL74" s="12">
        <v>0</v>
      </c>
      <c r="GM74" s="12">
        <v>0</v>
      </c>
      <c r="GN74" s="12">
        <v>0</v>
      </c>
      <c r="GO74" s="12">
        <v>0</v>
      </c>
      <c r="GP74" s="12">
        <v>0</v>
      </c>
      <c r="GQ74" s="12">
        <v>0</v>
      </c>
      <c r="GR74" s="12">
        <v>0</v>
      </c>
      <c r="GS74" s="12">
        <v>0</v>
      </c>
      <c r="GT74" s="12">
        <v>0</v>
      </c>
      <c r="GU74" s="12">
        <v>4.2691104181609572E-6</v>
      </c>
      <c r="GV74" s="12">
        <v>0</v>
      </c>
      <c r="GW74" s="12">
        <v>-3.3434345038513373E-9</v>
      </c>
      <c r="GX74" s="12">
        <v>0</v>
      </c>
      <c r="GY74" s="12">
        <v>0</v>
      </c>
      <c r="GZ74" s="12">
        <v>0</v>
      </c>
      <c r="HA74" s="12">
        <v>0</v>
      </c>
      <c r="HB74" s="12">
        <v>0</v>
      </c>
      <c r="HC74" s="12">
        <v>0</v>
      </c>
      <c r="HD74" s="12">
        <v>0</v>
      </c>
      <c r="HE74" s="12">
        <v>0</v>
      </c>
      <c r="HF74" s="12">
        <v>0</v>
      </c>
      <c r="HG74" s="12">
        <v>0</v>
      </c>
      <c r="HH74" s="12">
        <v>0</v>
      </c>
      <c r="HI74" s="12">
        <v>0</v>
      </c>
      <c r="HJ74" s="12">
        <v>0</v>
      </c>
      <c r="HK74" s="12">
        <v>0</v>
      </c>
      <c r="HL74" s="12">
        <v>0</v>
      </c>
      <c r="HM74" s="12">
        <v>0</v>
      </c>
      <c r="HN74" s="12">
        <v>0</v>
      </c>
      <c r="HO74" s="12">
        <v>0</v>
      </c>
      <c r="HP74" s="12">
        <v>0</v>
      </c>
      <c r="HQ74" s="12">
        <v>0</v>
      </c>
      <c r="HR74" s="12">
        <v>0</v>
      </c>
      <c r="HS74" s="12">
        <v>0</v>
      </c>
      <c r="HT74" s="12">
        <v>0</v>
      </c>
      <c r="HU74" s="12">
        <v>0</v>
      </c>
      <c r="HV74" s="12">
        <v>0</v>
      </c>
      <c r="HW74" s="12">
        <v>0</v>
      </c>
      <c r="HX74" s="12">
        <v>0</v>
      </c>
      <c r="HY74" s="12">
        <v>0</v>
      </c>
      <c r="HZ74" s="12">
        <v>0</v>
      </c>
      <c r="IA74" s="12">
        <v>0</v>
      </c>
      <c r="IB74" s="12">
        <v>0</v>
      </c>
      <c r="IC74" s="12">
        <v>0</v>
      </c>
      <c r="ID74" s="12">
        <v>0</v>
      </c>
      <c r="IE74" s="12">
        <v>0</v>
      </c>
      <c r="IF74" s="12">
        <v>0</v>
      </c>
      <c r="IG74" s="12">
        <v>4.5260701660124637E-8</v>
      </c>
      <c r="IH74" s="12">
        <v>0</v>
      </c>
      <c r="II74" s="12">
        <v>-1.6919770924930846E-9</v>
      </c>
      <c r="IJ74" s="12">
        <v>0</v>
      </c>
      <c r="IK74" s="12">
        <v>0</v>
      </c>
      <c r="IL74" s="12">
        <v>0</v>
      </c>
      <c r="IM74" s="12">
        <v>0</v>
      </c>
      <c r="IN74" s="12">
        <v>0</v>
      </c>
      <c r="IO74" s="12">
        <v>0</v>
      </c>
      <c r="IP74" s="12">
        <v>0</v>
      </c>
      <c r="IQ74" s="12">
        <v>0</v>
      </c>
      <c r="IR74" s="12">
        <v>0</v>
      </c>
      <c r="IS74" s="12">
        <v>0</v>
      </c>
      <c r="IT74" s="12">
        <v>0</v>
      </c>
      <c r="IU74" s="12">
        <v>0</v>
      </c>
      <c r="IV74" s="12">
        <v>0</v>
      </c>
      <c r="IW74" s="12">
        <v>0</v>
      </c>
      <c r="IX74" s="12">
        <v>0</v>
      </c>
      <c r="IY74" s="12">
        <v>0</v>
      </c>
      <c r="IZ74" s="12">
        <v>0</v>
      </c>
      <c r="JA74" s="12">
        <v>0</v>
      </c>
      <c r="JB74" s="12">
        <v>0</v>
      </c>
      <c r="JC74" s="12">
        <v>0</v>
      </c>
      <c r="JD74" s="12">
        <v>0</v>
      </c>
      <c r="JE74" s="12">
        <v>0</v>
      </c>
      <c r="JF74" s="12">
        <v>0</v>
      </c>
      <c r="JG74" s="12">
        <v>0</v>
      </c>
      <c r="JH74" s="12">
        <v>0</v>
      </c>
      <c r="JI74" s="12">
        <v>0</v>
      </c>
      <c r="JJ74" s="12">
        <v>0</v>
      </c>
      <c r="JK74" s="12">
        <v>0</v>
      </c>
      <c r="JL74" s="12">
        <v>0</v>
      </c>
      <c r="JM74" s="12">
        <v>0</v>
      </c>
      <c r="JN74" s="12">
        <v>0</v>
      </c>
      <c r="JO74" s="12">
        <v>1.0563696456472874E-6</v>
      </c>
      <c r="JP74" s="12">
        <v>0</v>
      </c>
      <c r="JQ74" s="12">
        <v>0</v>
      </c>
      <c r="JR74" s="12">
        <v>0</v>
      </c>
      <c r="JS74" s="12">
        <v>0</v>
      </c>
      <c r="JT74" s="12">
        <v>0</v>
      </c>
      <c r="JU74" s="12">
        <v>-3.7548206398964099E-11</v>
      </c>
      <c r="JV74" s="12">
        <v>0</v>
      </c>
      <c r="JW74" s="12">
        <v>0</v>
      </c>
      <c r="JX74" s="12">
        <v>0</v>
      </c>
      <c r="JY74" s="12">
        <v>0</v>
      </c>
      <c r="JZ74" s="12">
        <v>0</v>
      </c>
      <c r="KA74" s="12">
        <v>0</v>
      </c>
      <c r="KB74" s="12">
        <v>0</v>
      </c>
      <c r="KC74" s="12">
        <v>0</v>
      </c>
      <c r="KD74" s="12">
        <v>0</v>
      </c>
      <c r="KE74" s="12">
        <v>0</v>
      </c>
      <c r="KF74" s="12">
        <v>0</v>
      </c>
      <c r="KG74" s="12">
        <v>0</v>
      </c>
      <c r="KH74" s="12">
        <v>0</v>
      </c>
      <c r="KI74" s="12">
        <v>0</v>
      </c>
      <c r="KJ74" s="12">
        <v>0</v>
      </c>
      <c r="KK74" s="12">
        <v>0</v>
      </c>
      <c r="KL74" s="12">
        <v>0</v>
      </c>
      <c r="KM74" s="12">
        <v>0</v>
      </c>
      <c r="KN74" s="12">
        <v>0</v>
      </c>
      <c r="KO74" s="12">
        <v>0</v>
      </c>
      <c r="KP74" s="12">
        <v>0</v>
      </c>
      <c r="KQ74" s="12">
        <v>0</v>
      </c>
      <c r="KR74" s="12">
        <v>0</v>
      </c>
      <c r="KS74" s="12">
        <v>0</v>
      </c>
      <c r="KT74" s="12">
        <v>0</v>
      </c>
      <c r="KU74" s="12">
        <v>0</v>
      </c>
      <c r="KV74" s="12">
        <v>0</v>
      </c>
      <c r="KW74" s="12">
        <v>0</v>
      </c>
      <c r="KX74" s="12">
        <v>0</v>
      </c>
      <c r="KY74" s="12">
        <v>0</v>
      </c>
      <c r="KZ74" s="12">
        <v>2.3474881014384161E-6</v>
      </c>
      <c r="LA74" s="12">
        <v>0</v>
      </c>
      <c r="LB74" s="12">
        <v>0</v>
      </c>
      <c r="LC74" s="12">
        <v>0</v>
      </c>
      <c r="LD74" s="12">
        <v>0</v>
      </c>
      <c r="LE74" s="12">
        <v>0</v>
      </c>
      <c r="LF74" s="12">
        <v>0</v>
      </c>
      <c r="LG74" s="12">
        <v>-1.6232497489281131E-11</v>
      </c>
      <c r="LH74" s="12">
        <v>0</v>
      </c>
      <c r="LI74" s="12">
        <v>0</v>
      </c>
      <c r="LJ74" s="12">
        <v>0</v>
      </c>
      <c r="LK74" s="12">
        <v>0</v>
      </c>
      <c r="LL74" s="12">
        <v>0</v>
      </c>
      <c r="LM74" s="12">
        <v>0</v>
      </c>
      <c r="LN74" s="12">
        <v>0</v>
      </c>
      <c r="LO74" s="12">
        <v>0</v>
      </c>
      <c r="LP74" s="12">
        <v>0</v>
      </c>
      <c r="LQ74" s="12">
        <v>0</v>
      </c>
      <c r="LR74" s="12">
        <v>0</v>
      </c>
      <c r="LS74" s="12">
        <v>0</v>
      </c>
      <c r="LT74" s="12">
        <v>0</v>
      </c>
      <c r="LU74" s="12">
        <v>0</v>
      </c>
      <c r="LV74" s="12">
        <v>0</v>
      </c>
      <c r="LW74" s="12">
        <v>0</v>
      </c>
      <c r="LX74" s="12">
        <v>0</v>
      </c>
      <c r="LY74" s="12">
        <v>0</v>
      </c>
      <c r="LZ74" s="12">
        <v>0</v>
      </c>
      <c r="MA74" s="12">
        <v>0</v>
      </c>
      <c r="MB74" s="12">
        <v>0</v>
      </c>
      <c r="MC74" s="12">
        <v>0</v>
      </c>
      <c r="MD74" s="12">
        <v>0</v>
      </c>
      <c r="ME74" s="12">
        <v>0</v>
      </c>
      <c r="MF74" s="12">
        <v>0</v>
      </c>
      <c r="MG74" s="12">
        <v>0</v>
      </c>
      <c r="MH74" s="12">
        <v>0</v>
      </c>
      <c r="MI74" s="12">
        <v>0</v>
      </c>
      <c r="MJ74" s="12">
        <v>0</v>
      </c>
      <c r="MK74" s="12">
        <v>3.9124801690640272E-7</v>
      </c>
      <c r="ML74" s="12">
        <v>0</v>
      </c>
      <c r="MM74" s="12">
        <v>0</v>
      </c>
      <c r="MN74" s="12">
        <v>0</v>
      </c>
      <c r="MO74" s="12">
        <v>0</v>
      </c>
      <c r="MP74" s="12">
        <v>0</v>
      </c>
      <c r="MQ74" s="12">
        <v>0</v>
      </c>
      <c r="MR74" s="12">
        <v>0</v>
      </c>
      <c r="MS74" s="12">
        <v>-3.7201783047101984E-11</v>
      </c>
      <c r="MT74" s="12">
        <v>0</v>
      </c>
      <c r="MU74" s="12">
        <v>0</v>
      </c>
      <c r="MV74" s="12">
        <v>0</v>
      </c>
      <c r="MW74" s="12">
        <v>0</v>
      </c>
      <c r="MX74" s="12">
        <v>0</v>
      </c>
      <c r="MY74" s="12">
        <v>0</v>
      </c>
      <c r="MZ74" s="12">
        <v>0</v>
      </c>
      <c r="NA74" s="12">
        <v>0</v>
      </c>
      <c r="NB74" s="12">
        <v>0</v>
      </c>
      <c r="NC74" s="12">
        <v>0</v>
      </c>
      <c r="ND74" s="12">
        <v>0</v>
      </c>
      <c r="NE74" s="12">
        <v>0</v>
      </c>
      <c r="NF74" s="12">
        <v>0</v>
      </c>
      <c r="NG74" s="12">
        <v>0</v>
      </c>
      <c r="NH74" s="12">
        <v>0</v>
      </c>
      <c r="NI74" s="12">
        <v>0</v>
      </c>
      <c r="NJ74" s="12">
        <v>0</v>
      </c>
      <c r="NK74" s="12">
        <v>0</v>
      </c>
      <c r="NL74" s="12">
        <v>0</v>
      </c>
      <c r="NM74" s="12">
        <v>0</v>
      </c>
      <c r="NN74" s="12">
        <v>0</v>
      </c>
      <c r="NO74" s="12">
        <v>0</v>
      </c>
      <c r="NP74" s="12">
        <v>0</v>
      </c>
      <c r="NQ74" s="12">
        <v>0</v>
      </c>
      <c r="NR74" s="12">
        <v>0</v>
      </c>
      <c r="NS74" s="12">
        <v>0</v>
      </c>
      <c r="NT74" s="12">
        <v>0</v>
      </c>
      <c r="NU74" s="12">
        <v>0</v>
      </c>
      <c r="NV74" s="12">
        <v>4.5879776804404523E-6</v>
      </c>
      <c r="NW74" s="12">
        <v>0</v>
      </c>
      <c r="NX74" s="12">
        <v>0</v>
      </c>
      <c r="NY74" s="12">
        <v>0</v>
      </c>
      <c r="NZ74" s="12">
        <v>0</v>
      </c>
      <c r="OA74" s="12">
        <v>0</v>
      </c>
      <c r="OB74" s="12">
        <v>0</v>
      </c>
      <c r="OC74" s="12">
        <v>0</v>
      </c>
      <c r="OD74" s="12">
        <v>0</v>
      </c>
      <c r="OE74" s="12">
        <v>-9.1770721512660192E-6</v>
      </c>
      <c r="OF74" s="12">
        <v>4.9682586634418737E-26</v>
      </c>
      <c r="OG74" s="12">
        <v>0</v>
      </c>
      <c r="OH74" s="12">
        <v>0</v>
      </c>
      <c r="OI74" s="12">
        <v>5.3888993766143189E-28</v>
      </c>
      <c r="OJ74" s="12">
        <v>5.1925638918420895E-7</v>
      </c>
      <c r="OK74" s="12">
        <v>0</v>
      </c>
      <c r="OL74" s="12">
        <v>0</v>
      </c>
      <c r="OM74" s="12">
        <v>0</v>
      </c>
      <c r="ON74" s="12">
        <v>0</v>
      </c>
      <c r="OO74" s="12">
        <v>2.9979281607393609E-7</v>
      </c>
      <c r="OP74" s="12">
        <v>0</v>
      </c>
      <c r="OQ74" s="12">
        <v>0</v>
      </c>
      <c r="OR74" s="12">
        <v>0</v>
      </c>
      <c r="OS74" s="12">
        <v>0</v>
      </c>
      <c r="OT74" s="12">
        <v>0</v>
      </c>
      <c r="OU74" s="12">
        <v>0</v>
      </c>
      <c r="OV74" s="12">
        <v>0</v>
      </c>
      <c r="OW74" s="12">
        <v>0</v>
      </c>
      <c r="OX74" s="12">
        <v>0</v>
      </c>
      <c r="OY74" s="12">
        <v>0</v>
      </c>
      <c r="OZ74" s="12">
        <v>0</v>
      </c>
      <c r="PA74" s="12">
        <v>0</v>
      </c>
      <c r="PB74" s="12">
        <v>0</v>
      </c>
      <c r="PC74" s="12">
        <v>0</v>
      </c>
      <c r="PD74" s="12">
        <v>0</v>
      </c>
      <c r="PE74" s="12">
        <v>0</v>
      </c>
      <c r="PF74" s="12">
        <v>0</v>
      </c>
      <c r="PG74" s="12">
        <v>0</v>
      </c>
      <c r="PH74" s="12">
        <v>0</v>
      </c>
      <c r="PI74" s="12">
        <v>0</v>
      </c>
      <c r="PJ74" s="12">
        <v>3.1709764544796836E-8</v>
      </c>
      <c r="PK74" s="12">
        <v>0</v>
      </c>
      <c r="PL74" s="12">
        <v>0</v>
      </c>
      <c r="PM74" s="12">
        <v>0</v>
      </c>
      <c r="PN74" s="12">
        <v>0</v>
      </c>
      <c r="PO74" s="12">
        <v>0</v>
      </c>
      <c r="PP74" s="12">
        <v>3.939560149730148E-6</v>
      </c>
      <c r="PQ74" s="12">
        <v>-2.9585017722368425E-7</v>
      </c>
      <c r="PR74" s="12">
        <v>8.3212078822867434E-9</v>
      </c>
      <c r="PS74" s="12">
        <v>0</v>
      </c>
      <c r="PT74" s="12">
        <v>2.5407326164292061E-11</v>
      </c>
      <c r="PU74" s="12">
        <v>0</v>
      </c>
      <c r="PV74" s="12">
        <v>0</v>
      </c>
      <c r="PW74" s="12">
        <v>0</v>
      </c>
      <c r="PX74" s="12">
        <v>0</v>
      </c>
      <c r="PY74" s="12">
        <v>0</v>
      </c>
      <c r="PZ74" s="12">
        <v>0</v>
      </c>
      <c r="QA74" s="12">
        <v>1.6806722689075633E-8</v>
      </c>
      <c r="QB74" s="12">
        <v>0</v>
      </c>
      <c r="QC74" s="12">
        <v>0</v>
      </c>
      <c r="QD74" s="12">
        <v>0</v>
      </c>
      <c r="QE74" s="12">
        <v>-0.46541107524767455</v>
      </c>
      <c r="QF74" s="12">
        <v>3.0766147693736675E-23</v>
      </c>
      <c r="QG74" s="12">
        <v>2.7121525272597312E-16</v>
      </c>
      <c r="QH74" s="12">
        <v>0</v>
      </c>
      <c r="QI74" s="12">
        <v>2.337627508198604E-4</v>
      </c>
      <c r="QJ74" s="12">
        <v>0</v>
      </c>
      <c r="QK74" s="12">
        <v>0</v>
      </c>
      <c r="QL74" s="12">
        <v>0</v>
      </c>
      <c r="QM74" s="12">
        <v>0</v>
      </c>
      <c r="QN74" s="12">
        <v>0</v>
      </c>
      <c r="QO74" s="12">
        <v>0</v>
      </c>
      <c r="QP74" s="12">
        <v>0</v>
      </c>
      <c r="QQ74" s="12">
        <v>0</v>
      </c>
      <c r="QR74" s="12">
        <v>0</v>
      </c>
      <c r="QS74" s="12">
        <v>0</v>
      </c>
      <c r="QT74" s="12">
        <v>0</v>
      </c>
      <c r="QU74" s="12">
        <v>0</v>
      </c>
      <c r="QV74" s="12">
        <v>0</v>
      </c>
      <c r="QW74" s="12">
        <v>0</v>
      </c>
      <c r="QX74" s="12">
        <v>0</v>
      </c>
      <c r="QY74" s="12">
        <v>0</v>
      </c>
      <c r="QZ74" s="12">
        <v>0</v>
      </c>
      <c r="RA74" s="12">
        <v>0</v>
      </c>
      <c r="RB74" s="12">
        <v>0</v>
      </c>
      <c r="RC74" s="12">
        <v>0</v>
      </c>
      <c r="RD74" s="12">
        <v>0</v>
      </c>
      <c r="RE74" s="12">
        <v>0</v>
      </c>
      <c r="RF74" s="12">
        <v>0</v>
      </c>
      <c r="RG74" s="12">
        <v>0</v>
      </c>
      <c r="RH74" s="12">
        <v>0</v>
      </c>
      <c r="RI74" s="12">
        <v>0</v>
      </c>
      <c r="RJ74" s="12">
        <v>0</v>
      </c>
      <c r="RK74" s="12">
        <v>0</v>
      </c>
      <c r="RL74" s="12">
        <v>0</v>
      </c>
      <c r="RM74" s="12">
        <v>0</v>
      </c>
      <c r="RN74" s="12">
        <v>0</v>
      </c>
      <c r="RO74" s="12">
        <v>0</v>
      </c>
      <c r="RP74" s="12">
        <v>3.6930111901225846E-2</v>
      </c>
      <c r="RQ74" s="12">
        <v>-1.3331344129932097E-5</v>
      </c>
      <c r="RR74" s="12">
        <v>1.5417843378092861E-11</v>
      </c>
      <c r="RS74" s="12">
        <v>0.11927444228147013</v>
      </c>
      <c r="RT74" s="12">
        <v>0</v>
      </c>
      <c r="RU74" s="12">
        <v>0</v>
      </c>
      <c r="RV74" s="12">
        <v>0</v>
      </c>
      <c r="RW74" s="12">
        <v>0</v>
      </c>
      <c r="RX74" s="12">
        <v>0</v>
      </c>
      <c r="RY74" s="12">
        <v>0</v>
      </c>
      <c r="RZ74" s="12">
        <v>0</v>
      </c>
      <c r="SA74" s="12">
        <v>0</v>
      </c>
      <c r="SB74" s="12">
        <v>0</v>
      </c>
      <c r="SC74" s="12">
        <v>0</v>
      </c>
      <c r="SD74" s="12">
        <v>0</v>
      </c>
      <c r="SE74" s="12">
        <v>0</v>
      </c>
      <c r="SF74" s="12">
        <v>0</v>
      </c>
      <c r="SG74" s="12">
        <v>0</v>
      </c>
      <c r="SH74" s="12">
        <v>0</v>
      </c>
      <c r="SI74" s="12">
        <v>0</v>
      </c>
      <c r="SJ74" s="12">
        <v>0</v>
      </c>
      <c r="SK74" s="12">
        <v>0</v>
      </c>
      <c r="SL74" s="12">
        <v>0</v>
      </c>
      <c r="SM74" s="12">
        <v>0</v>
      </c>
      <c r="SN74" s="12">
        <v>0</v>
      </c>
      <c r="SO74" s="12">
        <v>0</v>
      </c>
      <c r="SP74" s="12">
        <v>0</v>
      </c>
      <c r="SQ74" s="12">
        <v>0</v>
      </c>
      <c r="SR74" s="12">
        <v>0</v>
      </c>
      <c r="SS74" s="12">
        <v>0</v>
      </c>
      <c r="ST74" s="12">
        <v>0</v>
      </c>
      <c r="SU74" s="12">
        <v>0</v>
      </c>
      <c r="SV74" s="12">
        <v>0</v>
      </c>
      <c r="SW74" s="12">
        <v>0</v>
      </c>
      <c r="SX74" s="12">
        <v>0</v>
      </c>
      <c r="SY74" s="12">
        <v>0</v>
      </c>
      <c r="SZ74" s="12">
        <v>0</v>
      </c>
      <c r="TA74" s="12">
        <v>0.42469628686409233</v>
      </c>
      <c r="TB74" s="12">
        <v>0</v>
      </c>
      <c r="TC74" s="12">
        <v>-1.5419461316544545E-11</v>
      </c>
      <c r="TD74" s="12">
        <v>0</v>
      </c>
      <c r="TE74" s="12">
        <v>0</v>
      </c>
      <c r="TF74" s="12">
        <v>0</v>
      </c>
      <c r="TG74" s="12">
        <v>0</v>
      </c>
      <c r="TH74" s="12">
        <v>0</v>
      </c>
      <c r="TI74" s="12">
        <v>0</v>
      </c>
      <c r="TJ74" s="12">
        <v>0</v>
      </c>
      <c r="TK74" s="12">
        <v>0</v>
      </c>
      <c r="TL74" s="12">
        <v>0</v>
      </c>
      <c r="TM74" s="12">
        <v>0</v>
      </c>
      <c r="TN74" s="12">
        <v>0</v>
      </c>
      <c r="TO74" s="12">
        <v>0</v>
      </c>
      <c r="TP74" s="12">
        <v>0</v>
      </c>
      <c r="TQ74" s="12">
        <v>0</v>
      </c>
      <c r="TR74" s="12">
        <v>0</v>
      </c>
      <c r="TS74" s="12">
        <v>0</v>
      </c>
      <c r="TT74" s="12">
        <v>0</v>
      </c>
      <c r="TU74" s="12">
        <v>0</v>
      </c>
      <c r="TV74" s="12">
        <v>0</v>
      </c>
      <c r="TW74" s="12">
        <v>0</v>
      </c>
      <c r="TX74" s="12">
        <v>0</v>
      </c>
      <c r="TY74" s="12">
        <v>0</v>
      </c>
      <c r="TZ74" s="12">
        <v>0</v>
      </c>
      <c r="UA74" s="12">
        <v>0</v>
      </c>
      <c r="UB74" s="12">
        <v>0</v>
      </c>
      <c r="UC74" s="12">
        <v>0</v>
      </c>
      <c r="UD74" s="12">
        <v>0</v>
      </c>
      <c r="UE74" s="12">
        <v>0</v>
      </c>
      <c r="UF74" s="12">
        <v>0</v>
      </c>
      <c r="UG74" s="12">
        <v>0</v>
      </c>
      <c r="UH74" s="12">
        <v>0</v>
      </c>
      <c r="UI74" s="12">
        <v>0</v>
      </c>
      <c r="UJ74" s="12">
        <v>0</v>
      </c>
      <c r="UK74" s="12">
        <v>0</v>
      </c>
      <c r="UL74" s="12">
        <v>0</v>
      </c>
      <c r="UM74" s="12">
        <v>1.3270132780534765E-5</v>
      </c>
      <c r="UN74" s="12">
        <v>0</v>
      </c>
      <c r="UO74" s="12">
        <v>-0.11927444442872819</v>
      </c>
      <c r="UP74" s="12">
        <v>0</v>
      </c>
      <c r="UQ74" s="12">
        <v>0</v>
      </c>
      <c r="UR74" s="12">
        <v>0</v>
      </c>
      <c r="US74" s="12">
        <v>0</v>
      </c>
      <c r="UT74" s="12">
        <v>0</v>
      </c>
      <c r="UU74" s="12">
        <v>0</v>
      </c>
      <c r="UV74" s="12">
        <v>0</v>
      </c>
      <c r="UW74" s="12">
        <v>0</v>
      </c>
      <c r="UX74" s="12">
        <v>0</v>
      </c>
      <c r="UY74" s="12">
        <v>0</v>
      </c>
      <c r="UZ74" s="12">
        <v>0</v>
      </c>
      <c r="VA74" s="12">
        <v>0</v>
      </c>
      <c r="VB74" s="12">
        <v>0</v>
      </c>
      <c r="VC74" s="12">
        <v>0</v>
      </c>
      <c r="VD74" s="12">
        <v>0</v>
      </c>
      <c r="VE74" s="12">
        <v>0</v>
      </c>
      <c r="VF74" s="12">
        <v>0</v>
      </c>
      <c r="VG74" s="12">
        <v>0</v>
      </c>
      <c r="VH74" s="12">
        <v>0</v>
      </c>
      <c r="VI74" s="12">
        <v>0</v>
      </c>
      <c r="VJ74" s="12">
        <v>0</v>
      </c>
      <c r="VK74" s="12">
        <v>0</v>
      </c>
      <c r="VL74" s="12">
        <v>0</v>
      </c>
      <c r="VM74" s="12">
        <v>0</v>
      </c>
      <c r="VN74" s="12">
        <v>0</v>
      </c>
      <c r="VO74" s="12">
        <v>0</v>
      </c>
      <c r="VP74" s="12">
        <v>0</v>
      </c>
      <c r="VQ74" s="12">
        <v>0</v>
      </c>
      <c r="VR74" s="12">
        <v>0</v>
      </c>
      <c r="VS74" s="12">
        <v>0</v>
      </c>
      <c r="VT74" s="12">
        <v>0</v>
      </c>
      <c r="VU74" s="12">
        <v>0</v>
      </c>
      <c r="VV74" s="12">
        <v>0</v>
      </c>
      <c r="VW74" s="12">
        <v>3.7846761160304819E-3</v>
      </c>
      <c r="VX74" s="12">
        <v>0</v>
      </c>
      <c r="VY74" s="12">
        <v>0</v>
      </c>
      <c r="VZ74" s="12">
        <v>0</v>
      </c>
      <c r="WA74" s="12">
        <v>-9.3793082070828314E-4</v>
      </c>
      <c r="WB74" s="12">
        <v>1.3172169919169688E-24</v>
      </c>
      <c r="WC74" s="12">
        <v>1.8474682301783068E-23</v>
      </c>
      <c r="WD74" s="12">
        <v>5.7573281524315517E-24</v>
      </c>
      <c r="WE74" s="12">
        <v>0</v>
      </c>
      <c r="WF74" s="12">
        <v>0</v>
      </c>
      <c r="WG74" s="12">
        <v>9.03100610268716E-28</v>
      </c>
      <c r="WH74" s="12">
        <v>9.5712562330484751E-28</v>
      </c>
      <c r="WI74" s="12">
        <v>2.8055395945787503E-27</v>
      </c>
      <c r="WJ74" s="12">
        <v>1.7255327862968002E-8</v>
      </c>
      <c r="WK74" s="12">
        <v>0</v>
      </c>
      <c r="WL74" s="12">
        <v>0</v>
      </c>
      <c r="WM74" s="12">
        <v>0</v>
      </c>
      <c r="WN74" s="12">
        <v>0</v>
      </c>
      <c r="WO74" s="12">
        <v>0</v>
      </c>
      <c r="WP74" s="12">
        <v>0</v>
      </c>
      <c r="WQ74" s="12">
        <v>0</v>
      </c>
      <c r="WR74" s="12">
        <v>0</v>
      </c>
      <c r="WS74" s="12">
        <v>0</v>
      </c>
      <c r="WT74" s="12">
        <v>0</v>
      </c>
      <c r="WU74" s="12">
        <v>0</v>
      </c>
      <c r="WV74" s="12">
        <v>0</v>
      </c>
      <c r="WW74" s="12">
        <v>0</v>
      </c>
      <c r="WX74" s="12">
        <v>0</v>
      </c>
      <c r="WY74" s="12">
        <v>0</v>
      </c>
      <c r="WZ74" s="12">
        <v>0</v>
      </c>
      <c r="XA74" s="12">
        <v>0</v>
      </c>
      <c r="XB74" s="12">
        <v>0</v>
      </c>
      <c r="XC74" s="12">
        <v>0</v>
      </c>
      <c r="XD74" s="12">
        <v>0</v>
      </c>
      <c r="XE74" s="12">
        <v>0</v>
      </c>
      <c r="XF74" s="12">
        <v>0</v>
      </c>
      <c r="XG74" s="12">
        <v>0</v>
      </c>
      <c r="XH74" s="12">
        <v>0</v>
      </c>
      <c r="XI74" s="12">
        <v>0</v>
      </c>
      <c r="XJ74" s="12">
        <v>0</v>
      </c>
      <c r="XK74" s="12">
        <v>0</v>
      </c>
      <c r="XL74" s="12">
        <v>4.6624839799235497E-25</v>
      </c>
      <c r="XM74" s="12">
        <v>-1.9608400033318443E-20</v>
      </c>
      <c r="XN74" s="12">
        <v>0</v>
      </c>
      <c r="XO74" s="12">
        <v>0</v>
      </c>
      <c r="XP74" s="12">
        <v>0</v>
      </c>
      <c r="XQ74" s="12">
        <v>0</v>
      </c>
      <c r="XR74" s="12">
        <v>0</v>
      </c>
      <c r="XS74" s="12">
        <v>0</v>
      </c>
      <c r="XT74" s="12">
        <v>0</v>
      </c>
      <c r="XU74" s="12">
        <v>0</v>
      </c>
      <c r="XV74" s="12">
        <v>0</v>
      </c>
      <c r="XW74" s="12">
        <v>0</v>
      </c>
      <c r="XX74" s="12">
        <v>0</v>
      </c>
      <c r="XY74" s="12">
        <v>0</v>
      </c>
      <c r="XZ74" s="12">
        <v>0</v>
      </c>
      <c r="YA74" s="12">
        <v>0</v>
      </c>
      <c r="YB74" s="12">
        <v>0</v>
      </c>
      <c r="YC74" s="12">
        <v>0</v>
      </c>
      <c r="YD74" s="12">
        <v>0</v>
      </c>
      <c r="YE74" s="12">
        <v>0</v>
      </c>
      <c r="YF74" s="12">
        <v>0</v>
      </c>
      <c r="YG74" s="12">
        <v>0</v>
      </c>
      <c r="YH74" s="12">
        <v>0</v>
      </c>
      <c r="YI74" s="12">
        <v>0</v>
      </c>
      <c r="YJ74" s="12">
        <v>0</v>
      </c>
      <c r="YK74" s="12">
        <v>0</v>
      </c>
      <c r="YL74" s="12">
        <v>0</v>
      </c>
      <c r="YM74" s="12">
        <v>0</v>
      </c>
      <c r="YN74" s="12">
        <v>0</v>
      </c>
      <c r="YO74" s="12">
        <v>0</v>
      </c>
      <c r="YP74" s="12">
        <v>0</v>
      </c>
      <c r="YQ74" s="12">
        <v>0</v>
      </c>
      <c r="YR74" s="12">
        <v>0</v>
      </c>
      <c r="YS74" s="12">
        <v>0</v>
      </c>
      <c r="YT74" s="12">
        <v>6.1211349397330635E-8</v>
      </c>
      <c r="YU74" s="12">
        <v>0</v>
      </c>
      <c r="YV74" s="12">
        <v>0</v>
      </c>
      <c r="YW74" s="12">
        <v>1.1189961551816518E-5</v>
      </c>
      <c r="YX74" s="12">
        <v>9.9999999999999995E-21</v>
      </c>
      <c r="YY74" s="12">
        <v>-8.756146719724505E-6</v>
      </c>
      <c r="YZ74" s="12">
        <v>0</v>
      </c>
      <c r="ZA74" s="12">
        <v>1.6016304957472885E-8</v>
      </c>
      <c r="ZB74" s="12">
        <v>0</v>
      </c>
      <c r="ZC74" s="12">
        <v>2.1469767948705244E-11</v>
      </c>
      <c r="ZD74" s="12">
        <v>1.6467796109872003E-11</v>
      </c>
      <c r="ZE74" s="12">
        <v>2.000190400600334E-11</v>
      </c>
      <c r="ZF74" s="12">
        <v>0</v>
      </c>
      <c r="ZG74" s="12">
        <v>0</v>
      </c>
      <c r="ZH74" s="12">
        <v>0</v>
      </c>
      <c r="ZI74" s="12">
        <v>0</v>
      </c>
      <c r="ZJ74" s="12">
        <v>0</v>
      </c>
      <c r="ZK74" s="12">
        <v>0</v>
      </c>
      <c r="ZL74" s="12">
        <v>0</v>
      </c>
      <c r="ZM74" s="12">
        <v>0</v>
      </c>
      <c r="ZN74" s="12">
        <v>0</v>
      </c>
      <c r="ZO74" s="12">
        <v>0</v>
      </c>
      <c r="ZP74" s="12">
        <v>0</v>
      </c>
      <c r="ZQ74" s="12">
        <v>0</v>
      </c>
      <c r="ZR74" s="12">
        <v>0</v>
      </c>
      <c r="ZS74" s="12">
        <v>0</v>
      </c>
      <c r="ZT74" s="12">
        <v>0</v>
      </c>
      <c r="ZU74" s="12">
        <v>0</v>
      </c>
      <c r="ZV74" s="12">
        <v>0</v>
      </c>
      <c r="ZW74" s="12">
        <v>0</v>
      </c>
      <c r="ZX74" s="12">
        <v>0</v>
      </c>
      <c r="ZY74" s="12">
        <v>0</v>
      </c>
      <c r="ZZ74" s="12">
        <v>0</v>
      </c>
      <c r="AAA74" s="12">
        <v>0</v>
      </c>
      <c r="AAB74" s="12">
        <v>0</v>
      </c>
      <c r="AAC74" s="12">
        <v>0</v>
      </c>
      <c r="AAD74" s="12">
        <v>0</v>
      </c>
      <c r="AAE74" s="12">
        <v>0</v>
      </c>
      <c r="AAF74" s="12">
        <v>0</v>
      </c>
      <c r="AAG74" s="12">
        <v>0</v>
      </c>
      <c r="AAH74" s="12">
        <v>2.1193108999652497E-27</v>
      </c>
      <c r="AAI74" s="12">
        <v>0</v>
      </c>
      <c r="AAJ74" s="12">
        <v>2.0400429529828451E-8</v>
      </c>
      <c r="AAK74" s="12">
        <v>-1.5915704099119011E-6</v>
      </c>
      <c r="AAL74" s="12">
        <v>0</v>
      </c>
      <c r="AAM74" s="12">
        <v>9.4505483839823403E-9</v>
      </c>
      <c r="AAN74" s="12">
        <v>0</v>
      </c>
      <c r="AAO74" s="12">
        <v>0</v>
      </c>
      <c r="AAP74" s="12">
        <v>0</v>
      </c>
      <c r="AAQ74" s="12">
        <v>0</v>
      </c>
      <c r="AAR74" s="12">
        <v>0</v>
      </c>
      <c r="AAS74" s="12">
        <v>0</v>
      </c>
      <c r="AAT74" s="12">
        <v>2.4695070979992252E-14</v>
      </c>
      <c r="AAU74" s="12">
        <v>0</v>
      </c>
      <c r="AAV74" s="12">
        <v>0</v>
      </c>
      <c r="AAW74" s="12">
        <v>0</v>
      </c>
      <c r="AAX74" s="12">
        <v>0</v>
      </c>
      <c r="AAY74" s="12">
        <v>0</v>
      </c>
      <c r="AAZ74" s="12">
        <v>0</v>
      </c>
      <c r="ABA74" s="12">
        <v>0</v>
      </c>
      <c r="ABB74" s="12">
        <v>0</v>
      </c>
      <c r="ABC74" s="12">
        <v>0</v>
      </c>
      <c r="ABD74" s="12">
        <v>0</v>
      </c>
      <c r="ABE74" s="12">
        <v>0</v>
      </c>
      <c r="ABF74" s="12">
        <v>0</v>
      </c>
      <c r="ABG74" s="12">
        <v>0</v>
      </c>
      <c r="ABH74" s="12">
        <v>0</v>
      </c>
      <c r="ABI74" s="12">
        <v>0</v>
      </c>
      <c r="ABJ74" s="12">
        <v>0</v>
      </c>
      <c r="ABK74" s="12">
        <v>0</v>
      </c>
      <c r="ABL74" s="12">
        <v>0</v>
      </c>
      <c r="ABM74" s="12">
        <v>0</v>
      </c>
      <c r="ABN74" s="12">
        <v>0</v>
      </c>
      <c r="ABO74" s="12">
        <v>0</v>
      </c>
      <c r="ABP74" s="12">
        <v>0</v>
      </c>
      <c r="ABQ74" s="12">
        <v>0</v>
      </c>
      <c r="ABR74" s="12">
        <v>0</v>
      </c>
      <c r="ABS74" s="12">
        <v>0</v>
      </c>
      <c r="ABT74" s="12">
        <v>0</v>
      </c>
      <c r="ABU74" s="12">
        <v>8.7357462901946728E-6</v>
      </c>
      <c r="ABV74" s="12">
        <v>0</v>
      </c>
      <c r="ABW74" s="12">
        <v>-2.0895039851661425E-8</v>
      </c>
      <c r="ABX74" s="12">
        <v>0</v>
      </c>
      <c r="ABY74" s="12">
        <v>0</v>
      </c>
      <c r="ABZ74" s="12">
        <v>0</v>
      </c>
      <c r="ACA74" s="12">
        <v>0</v>
      </c>
      <c r="ACB74" s="12">
        <v>0</v>
      </c>
      <c r="ACC74" s="12">
        <v>0</v>
      </c>
      <c r="ACD74" s="12">
        <v>0</v>
      </c>
      <c r="ACE74" s="12">
        <v>0</v>
      </c>
      <c r="ACF74" s="12">
        <v>0</v>
      </c>
      <c r="ACG74" s="12">
        <v>0</v>
      </c>
      <c r="ACH74" s="12">
        <v>0</v>
      </c>
      <c r="ACI74" s="12">
        <v>0</v>
      </c>
      <c r="ACJ74" s="12">
        <v>0</v>
      </c>
      <c r="ACK74" s="12">
        <v>0</v>
      </c>
      <c r="ACL74" s="12">
        <v>0</v>
      </c>
      <c r="ACM74" s="12">
        <v>0</v>
      </c>
      <c r="ACN74" s="12">
        <v>0</v>
      </c>
      <c r="ACO74" s="12">
        <v>0</v>
      </c>
      <c r="ACP74" s="12">
        <v>0</v>
      </c>
      <c r="ACQ74" s="12">
        <v>0</v>
      </c>
      <c r="ACR74" s="12">
        <v>0</v>
      </c>
      <c r="ACS74" s="12">
        <v>0</v>
      </c>
      <c r="ACT74" s="12">
        <v>0</v>
      </c>
      <c r="ACU74" s="12">
        <v>0</v>
      </c>
      <c r="ACV74" s="12">
        <v>0</v>
      </c>
      <c r="ACW74" s="12">
        <v>0</v>
      </c>
      <c r="ACX74" s="12">
        <v>0</v>
      </c>
      <c r="ACY74" s="12">
        <v>0</v>
      </c>
      <c r="ACZ74" s="12">
        <v>0</v>
      </c>
      <c r="ADA74" s="12">
        <v>0</v>
      </c>
      <c r="ADB74" s="12">
        <v>0</v>
      </c>
      <c r="ADC74" s="12">
        <v>0</v>
      </c>
      <c r="ADD74" s="12">
        <v>0</v>
      </c>
      <c r="ADE74" s="12">
        <v>0</v>
      </c>
      <c r="ADF74" s="12">
        <v>0</v>
      </c>
      <c r="ADG74" s="12">
        <v>1.5915704099118869E-6</v>
      </c>
      <c r="ADH74" s="12">
        <v>0</v>
      </c>
      <c r="ADI74" s="12">
        <v>-1.0364841625580056E-8</v>
      </c>
      <c r="ADJ74" s="12">
        <v>0</v>
      </c>
      <c r="ADK74" s="12">
        <v>0</v>
      </c>
      <c r="ADL74" s="12">
        <v>0</v>
      </c>
      <c r="ADM74" s="12">
        <v>0</v>
      </c>
      <c r="ADN74" s="12">
        <v>0</v>
      </c>
      <c r="ADO74" s="12">
        <v>0</v>
      </c>
      <c r="ADP74" s="12">
        <v>0</v>
      </c>
      <c r="ADQ74" s="12">
        <v>0</v>
      </c>
      <c r="ADR74" s="12">
        <v>0</v>
      </c>
      <c r="ADS74" s="12">
        <v>0</v>
      </c>
      <c r="ADT74" s="12">
        <v>0</v>
      </c>
      <c r="ADU74" s="12">
        <v>0</v>
      </c>
      <c r="ADV74" s="12">
        <v>0</v>
      </c>
      <c r="ADW74" s="12">
        <v>0</v>
      </c>
      <c r="ADX74" s="12">
        <v>0</v>
      </c>
      <c r="ADY74" s="12">
        <v>0</v>
      </c>
      <c r="ADZ74" s="12">
        <v>0</v>
      </c>
      <c r="AEA74" s="12">
        <v>0</v>
      </c>
      <c r="AEB74" s="12">
        <v>0</v>
      </c>
      <c r="AEC74" s="12">
        <v>0</v>
      </c>
      <c r="AED74" s="12">
        <v>0</v>
      </c>
      <c r="AEE74" s="12">
        <v>0</v>
      </c>
      <c r="AEF74" s="12">
        <v>0</v>
      </c>
      <c r="AEG74" s="12">
        <v>0</v>
      </c>
      <c r="AEH74" s="12">
        <v>0</v>
      </c>
      <c r="AEI74" s="12">
        <v>0</v>
      </c>
      <c r="AEJ74" s="12">
        <v>0</v>
      </c>
      <c r="AEK74" s="12">
        <v>0</v>
      </c>
      <c r="AEL74" s="12">
        <v>0</v>
      </c>
      <c r="AEM74" s="12">
        <v>0</v>
      </c>
      <c r="AEN74" s="12">
        <v>0</v>
      </c>
      <c r="AEO74" s="12">
        <v>4.6624839796427461E-25</v>
      </c>
      <c r="AEP74" s="12">
        <v>0</v>
      </c>
      <c r="AEQ74" s="12">
        <v>0</v>
      </c>
      <c r="AER74" s="12">
        <v>0</v>
      </c>
      <c r="AES74" s="12">
        <v>0</v>
      </c>
      <c r="AET74" s="12">
        <v>0</v>
      </c>
      <c r="AEU74" s="12">
        <v>-2.1474418572990203E-11</v>
      </c>
      <c r="AEV74" s="12">
        <v>0</v>
      </c>
      <c r="AEW74" s="12">
        <v>0</v>
      </c>
      <c r="AEX74" s="12">
        <v>0</v>
      </c>
      <c r="AEY74" s="12">
        <v>0</v>
      </c>
      <c r="AEZ74" s="12">
        <v>0</v>
      </c>
      <c r="AFA74" s="12">
        <v>0</v>
      </c>
      <c r="AFB74" s="12">
        <v>0</v>
      </c>
      <c r="AFC74" s="12">
        <v>0</v>
      </c>
      <c r="AFD74" s="12">
        <v>0</v>
      </c>
      <c r="AFE74" s="12">
        <v>0</v>
      </c>
      <c r="AFF74" s="12">
        <v>0</v>
      </c>
      <c r="AFG74" s="12">
        <v>0</v>
      </c>
      <c r="AFH74" s="12">
        <v>0</v>
      </c>
      <c r="AFI74" s="12">
        <v>0</v>
      </c>
      <c r="AFJ74" s="12">
        <v>0</v>
      </c>
      <c r="AFK74" s="12">
        <v>0</v>
      </c>
      <c r="AFL74" s="12">
        <v>0</v>
      </c>
      <c r="AFM74" s="12">
        <v>0</v>
      </c>
      <c r="AFN74" s="12">
        <v>0</v>
      </c>
      <c r="AFO74" s="12">
        <v>0</v>
      </c>
      <c r="AFP74" s="12">
        <v>0</v>
      </c>
      <c r="AFQ74" s="12">
        <v>0</v>
      </c>
      <c r="AFR74" s="12">
        <v>0</v>
      </c>
      <c r="AFS74" s="12">
        <v>0</v>
      </c>
      <c r="AFT74" s="12">
        <v>0</v>
      </c>
      <c r="AFU74" s="12">
        <v>0</v>
      </c>
      <c r="AFV74" s="12">
        <v>0</v>
      </c>
      <c r="AFW74" s="12">
        <v>0</v>
      </c>
      <c r="AFX74" s="12">
        <v>0</v>
      </c>
      <c r="AFY74" s="12">
        <v>0</v>
      </c>
      <c r="AFZ74" s="12">
        <v>8.3924711633569433E-6</v>
      </c>
      <c r="AGA74" s="12">
        <v>0</v>
      </c>
      <c r="AGB74" s="12">
        <v>0</v>
      </c>
      <c r="AGC74" s="12">
        <v>0</v>
      </c>
      <c r="AGD74" s="12">
        <v>0</v>
      </c>
      <c r="AGE74" s="12">
        <v>0</v>
      </c>
      <c r="AGF74" s="12">
        <v>0</v>
      </c>
      <c r="AGG74" s="12">
        <v>-1.6471043071616658E-11</v>
      </c>
      <c r="AGH74" s="12">
        <v>0</v>
      </c>
      <c r="AGI74" s="12">
        <v>0</v>
      </c>
      <c r="AGJ74" s="12">
        <v>0</v>
      </c>
      <c r="AGK74" s="12">
        <v>0</v>
      </c>
      <c r="AGL74" s="12">
        <v>0</v>
      </c>
      <c r="AGM74" s="12">
        <v>0</v>
      </c>
      <c r="AGN74" s="12">
        <v>0</v>
      </c>
      <c r="AGO74" s="12">
        <v>0</v>
      </c>
      <c r="AGP74" s="12">
        <v>0</v>
      </c>
      <c r="AGQ74" s="12">
        <v>0</v>
      </c>
      <c r="AGR74" s="12">
        <v>0</v>
      </c>
      <c r="AGS74" s="12">
        <v>0</v>
      </c>
      <c r="AGT74" s="12">
        <v>0</v>
      </c>
      <c r="AGU74" s="12">
        <v>0</v>
      </c>
      <c r="AGV74" s="12">
        <v>0</v>
      </c>
      <c r="AGW74" s="12">
        <v>0</v>
      </c>
      <c r="AGX74" s="12">
        <v>0</v>
      </c>
      <c r="AGY74" s="12">
        <v>0</v>
      </c>
      <c r="AGZ74" s="12">
        <v>0</v>
      </c>
      <c r="AHA74" s="12">
        <v>0</v>
      </c>
      <c r="AHB74" s="12">
        <v>0</v>
      </c>
      <c r="AHC74" s="12">
        <v>0</v>
      </c>
      <c r="AHD74" s="12">
        <v>0</v>
      </c>
      <c r="AHE74" s="12">
        <v>0</v>
      </c>
      <c r="AHF74" s="12">
        <v>0</v>
      </c>
      <c r="AHG74" s="12">
        <v>0</v>
      </c>
      <c r="AHH74" s="12">
        <v>0</v>
      </c>
      <c r="AHI74" s="12">
        <v>0</v>
      </c>
      <c r="AHJ74" s="12">
        <v>0</v>
      </c>
      <c r="AHK74" s="12">
        <v>0</v>
      </c>
      <c r="AHL74" s="12">
        <v>0</v>
      </c>
      <c r="AHM74" s="12">
        <v>0</v>
      </c>
      <c r="AHN74" s="12">
        <v>0</v>
      </c>
      <c r="AHO74" s="12">
        <v>0</v>
      </c>
      <c r="AHP74" s="12">
        <v>0</v>
      </c>
      <c r="AHQ74" s="12">
        <v>0</v>
      </c>
      <c r="AHR74" s="12">
        <v>0</v>
      </c>
      <c r="AHS74" s="12">
        <v>0</v>
      </c>
      <c r="AHT74" s="12">
        <v>0</v>
      </c>
      <c r="AHU74" s="12">
        <v>0</v>
      </c>
      <c r="AHV74" s="12">
        <v>0</v>
      </c>
      <c r="AHW74" s="12">
        <v>0</v>
      </c>
      <c r="AHX74" s="12">
        <v>0</v>
      </c>
      <c r="AHY74" s="12">
        <v>0</v>
      </c>
      <c r="AHZ74" s="12">
        <v>0</v>
      </c>
      <c r="AIA74" s="12">
        <v>0</v>
      </c>
      <c r="AIB74" s="12">
        <v>0</v>
      </c>
      <c r="AIC74" s="12">
        <v>0</v>
      </c>
      <c r="AID74" s="12">
        <v>2.496362364686023E-7</v>
      </c>
      <c r="AIE74" s="12">
        <v>-1.5663894500524944E-8</v>
      </c>
      <c r="AIF74" s="12">
        <v>8.4368319135644657E-9</v>
      </c>
      <c r="AIG74" s="12">
        <v>0</v>
      </c>
      <c r="AIH74" s="12">
        <v>0</v>
      </c>
      <c r="AII74" s="12">
        <v>0</v>
      </c>
      <c r="AIJ74" s="12">
        <v>1.9607843137254903E-9</v>
      </c>
      <c r="AIK74" s="12">
        <v>0</v>
      </c>
      <c r="AIL74" s="12">
        <v>0</v>
      </c>
      <c r="AIM74" s="12">
        <v>0</v>
      </c>
      <c r="AIN74" s="12">
        <v>0</v>
      </c>
      <c r="AIO74" s="12">
        <v>0</v>
      </c>
      <c r="AIP74" s="12">
        <v>0</v>
      </c>
      <c r="AIQ74" s="12">
        <v>0</v>
      </c>
      <c r="AIR74" s="12">
        <v>0</v>
      </c>
      <c r="AIS74" s="12">
        <v>0</v>
      </c>
      <c r="AIT74" s="12">
        <v>0</v>
      </c>
      <c r="AIU74" s="12">
        <v>0</v>
      </c>
      <c r="AIV74" s="12">
        <v>0</v>
      </c>
      <c r="AIW74" s="12">
        <v>0</v>
      </c>
      <c r="AIX74" s="12">
        <v>0</v>
      </c>
      <c r="AIY74" s="12">
        <v>0</v>
      </c>
      <c r="AIZ74" s="12">
        <v>0</v>
      </c>
      <c r="AJA74" s="12">
        <v>0</v>
      </c>
      <c r="AJB74" s="12">
        <v>0</v>
      </c>
      <c r="AJC74" s="12">
        <v>0</v>
      </c>
      <c r="AJD74" s="12">
        <v>0</v>
      </c>
      <c r="AJE74" s="12">
        <v>0</v>
      </c>
      <c r="AJF74" s="12">
        <v>0</v>
      </c>
      <c r="AJG74" s="12">
        <v>0</v>
      </c>
      <c r="AJH74" s="12">
        <v>0</v>
      </c>
      <c r="AJI74" s="12">
        <v>0</v>
      </c>
      <c r="AJJ74" s="12">
        <v>0</v>
      </c>
      <c r="AJK74" s="12">
        <v>0</v>
      </c>
      <c r="AJL74" s="12">
        <v>0</v>
      </c>
      <c r="AJM74" s="12">
        <v>0</v>
      </c>
      <c r="AJN74" s="12">
        <v>0</v>
      </c>
      <c r="AJO74" s="12">
        <v>0</v>
      </c>
      <c r="AJP74" s="12">
        <v>6.0360690838736176E-9</v>
      </c>
      <c r="AJQ74" s="12">
        <v>-8.4398158478831834E-9</v>
      </c>
      <c r="AJR74" s="12">
        <v>0</v>
      </c>
      <c r="AJS74" s="12">
        <v>0</v>
      </c>
      <c r="AJT74" s="12">
        <v>0</v>
      </c>
      <c r="AJU74" s="12">
        <v>0</v>
      </c>
      <c r="AJV74" s="12">
        <v>0</v>
      </c>
      <c r="AJW74" s="12">
        <v>0</v>
      </c>
      <c r="AJX74" s="12">
        <v>0</v>
      </c>
      <c r="AJY74" s="12">
        <v>0</v>
      </c>
      <c r="AJZ74" s="12">
        <v>0</v>
      </c>
      <c r="AKA74" s="12">
        <v>0</v>
      </c>
      <c r="AKB74" s="12">
        <v>0</v>
      </c>
      <c r="AKC74" s="12">
        <v>0</v>
      </c>
      <c r="AKD74" s="12">
        <v>0</v>
      </c>
      <c r="AKE74" s="12">
        <v>0</v>
      </c>
      <c r="AKF74" s="12">
        <v>0</v>
      </c>
      <c r="AKG74" s="12">
        <v>0</v>
      </c>
      <c r="AKH74" s="12">
        <v>0</v>
      </c>
      <c r="AKI74" s="12">
        <v>0</v>
      </c>
      <c r="AKJ74" s="12">
        <v>0</v>
      </c>
      <c r="AKK74" s="12">
        <v>0</v>
      </c>
      <c r="AKL74" s="12">
        <v>0</v>
      </c>
      <c r="AKM74" s="12">
        <v>0</v>
      </c>
      <c r="AKN74" s="12">
        <v>0</v>
      </c>
      <c r="AKO74" s="12">
        <v>0</v>
      </c>
      <c r="AKP74" s="12">
        <v>0</v>
      </c>
      <c r="AKQ74" s="12">
        <v>0</v>
      </c>
      <c r="AKR74" s="12">
        <v>0</v>
      </c>
      <c r="AKS74" s="12">
        <v>0</v>
      </c>
      <c r="AKT74" s="12">
        <v>0</v>
      </c>
      <c r="AKU74" s="12">
        <v>0</v>
      </c>
      <c r="AKV74" s="12">
        <v>0</v>
      </c>
      <c r="AKW74" s="12">
        <v>0</v>
      </c>
      <c r="AKX74" s="12">
        <v>0</v>
      </c>
      <c r="AKY74" s="12">
        <v>3.9395601495198001E-6</v>
      </c>
      <c r="AKZ74" s="12">
        <v>0</v>
      </c>
      <c r="ALA74" s="12">
        <v>0</v>
      </c>
      <c r="ALB74" s="12">
        <v>0</v>
      </c>
      <c r="ALC74" s="12">
        <v>-2.541561553815158E-11</v>
      </c>
      <c r="ALD74" s="12">
        <v>0</v>
      </c>
      <c r="ALE74" s="12">
        <v>0</v>
      </c>
      <c r="ALF74" s="12">
        <v>0</v>
      </c>
      <c r="ALG74" s="12">
        <v>0</v>
      </c>
      <c r="ALH74" s="12">
        <v>0</v>
      </c>
      <c r="ALI74" s="12">
        <v>0</v>
      </c>
      <c r="ALJ74" s="12">
        <v>0</v>
      </c>
      <c r="ALK74" s="12">
        <v>0</v>
      </c>
      <c r="ALL74" s="12">
        <v>0</v>
      </c>
      <c r="ALM74" s="12">
        <v>0</v>
      </c>
      <c r="ALN74" s="12">
        <v>0</v>
      </c>
      <c r="ALO74" s="12">
        <v>0</v>
      </c>
      <c r="ALP74" s="12">
        <v>0</v>
      </c>
      <c r="ALQ74" s="12">
        <v>0</v>
      </c>
      <c r="ALR74" s="12">
        <v>0</v>
      </c>
      <c r="ALS74" s="12">
        <v>0</v>
      </c>
      <c r="ALT74" s="12">
        <v>0</v>
      </c>
      <c r="ALU74" s="12">
        <v>0</v>
      </c>
      <c r="ALV74" s="12">
        <v>0</v>
      </c>
      <c r="ALW74" s="12">
        <v>0</v>
      </c>
      <c r="ALX74" s="12">
        <v>0</v>
      </c>
      <c r="ALY74" s="12">
        <v>0</v>
      </c>
      <c r="ALZ74" s="12">
        <v>0</v>
      </c>
      <c r="AMA74" s="12">
        <v>0</v>
      </c>
      <c r="AMB74" s="12">
        <v>0</v>
      </c>
      <c r="AMC74" s="12">
        <v>0</v>
      </c>
      <c r="AMD74" s="12">
        <v>0</v>
      </c>
      <c r="AME74" s="12">
        <v>0</v>
      </c>
      <c r="AMF74" s="12">
        <v>0</v>
      </c>
      <c r="AMG74" s="12">
        <v>0</v>
      </c>
      <c r="AMH74" s="12">
        <v>0</v>
      </c>
      <c r="AMI74" s="12">
        <v>0</v>
      </c>
      <c r="AMJ74" s="12">
        <v>2.8834953874870833E-7</v>
      </c>
      <c r="AMK74" s="12">
        <v>0</v>
      </c>
      <c r="AML74" s="12">
        <v>0</v>
      </c>
      <c r="AMM74" s="12">
        <v>0</v>
      </c>
      <c r="AMN74" s="12">
        <v>0</v>
      </c>
      <c r="AMO74" s="12">
        <v>-8.5779169381546749E-6</v>
      </c>
      <c r="AMP74" s="12">
        <v>3.0007992575323383E-27</v>
      </c>
      <c r="AMQ74" s="12">
        <v>0</v>
      </c>
      <c r="AMR74" s="12">
        <v>0</v>
      </c>
      <c r="AMS74" s="12">
        <v>3.2548639178604308E-29</v>
      </c>
      <c r="AMT74" s="12">
        <v>0</v>
      </c>
      <c r="AMU74" s="12">
        <v>0</v>
      </c>
      <c r="AMV74" s="12">
        <v>0</v>
      </c>
      <c r="AMW74" s="12">
        <v>0</v>
      </c>
      <c r="AMX74" s="12">
        <v>0</v>
      </c>
      <c r="AMY74" s="12">
        <v>0</v>
      </c>
      <c r="AMZ74" s="12">
        <v>0</v>
      </c>
      <c r="ANA74" s="12">
        <v>0</v>
      </c>
      <c r="ANB74" s="12">
        <v>0</v>
      </c>
      <c r="ANC74" s="12">
        <v>0</v>
      </c>
      <c r="AND74" s="12">
        <v>0</v>
      </c>
      <c r="ANE74" s="12">
        <v>0</v>
      </c>
      <c r="ANF74" s="12">
        <v>0</v>
      </c>
      <c r="ANG74" s="12">
        <v>0</v>
      </c>
      <c r="ANH74" s="12">
        <v>0</v>
      </c>
      <c r="ANI74" s="12">
        <v>0</v>
      </c>
      <c r="ANJ74" s="12">
        <v>0</v>
      </c>
      <c r="ANK74" s="12">
        <v>0</v>
      </c>
      <c r="ANL74" s="12">
        <v>0</v>
      </c>
      <c r="ANM74" s="12">
        <v>0</v>
      </c>
      <c r="ANN74" s="12">
        <v>0</v>
      </c>
      <c r="ANO74" s="12">
        <v>0</v>
      </c>
      <c r="ANP74" s="12">
        <v>0</v>
      </c>
      <c r="ANQ74" s="12">
        <v>0</v>
      </c>
      <c r="ANR74" s="12">
        <v>0</v>
      </c>
      <c r="ANS74" s="12">
        <v>0</v>
      </c>
      <c r="ANT74" s="12">
        <v>0</v>
      </c>
      <c r="ANU74" s="12">
        <v>0</v>
      </c>
      <c r="ANV74" s="12">
        <v>3.9198526030891834E-8</v>
      </c>
      <c r="ANW74" s="12">
        <v>0</v>
      </c>
      <c r="ANX74" s="12">
        <v>0</v>
      </c>
      <c r="ANY74" s="12">
        <v>0</v>
      </c>
      <c r="ANZ74" s="12">
        <v>4.8349765339541493E-6</v>
      </c>
      <c r="AOA74" s="12">
        <v>-2.6926123984947543E-7</v>
      </c>
      <c r="AOB74" s="12">
        <v>8.9753746616491718E-9</v>
      </c>
      <c r="AOC74" s="12">
        <v>0</v>
      </c>
      <c r="AOD74" s="12">
        <v>2.4616450162252043E-11</v>
      </c>
      <c r="AOE74" s="12">
        <v>0</v>
      </c>
      <c r="AOF74" s="12">
        <v>0</v>
      </c>
      <c r="AOG74" s="12">
        <v>0</v>
      </c>
      <c r="AOH74" s="12">
        <v>0</v>
      </c>
      <c r="AOI74" s="12">
        <v>0</v>
      </c>
      <c r="AOJ74" s="12">
        <v>0</v>
      </c>
      <c r="AOK74" s="12">
        <v>0</v>
      </c>
      <c r="AOL74" s="12">
        <v>0</v>
      </c>
      <c r="AOM74" s="12">
        <v>0</v>
      </c>
      <c r="AON74" s="12">
        <v>0</v>
      </c>
      <c r="AOO74" s="12">
        <v>0</v>
      </c>
      <c r="AOP74" s="12">
        <v>0</v>
      </c>
      <c r="AOQ74" s="12">
        <v>0</v>
      </c>
      <c r="AOR74" s="12">
        <v>0</v>
      </c>
      <c r="AOS74" s="12">
        <v>0</v>
      </c>
      <c r="AOT74" s="12">
        <v>0</v>
      </c>
      <c r="AOU74" s="12">
        <v>0</v>
      </c>
      <c r="AOV74" s="12">
        <v>0</v>
      </c>
      <c r="AOW74" s="12">
        <v>0</v>
      </c>
      <c r="AOX74" s="12">
        <v>0</v>
      </c>
      <c r="AOY74" s="12">
        <v>0</v>
      </c>
      <c r="AOZ74" s="12">
        <v>0</v>
      </c>
      <c r="APA74" s="12">
        <v>0</v>
      </c>
      <c r="APB74" s="12">
        <v>0</v>
      </c>
      <c r="APC74" s="12">
        <v>0</v>
      </c>
      <c r="APD74" s="12">
        <v>0</v>
      </c>
      <c r="APE74" s="12">
        <v>0</v>
      </c>
      <c r="APF74" s="12">
        <v>0</v>
      </c>
      <c r="APG74" s="12">
        <v>0</v>
      </c>
      <c r="APH74" s="12">
        <v>0</v>
      </c>
      <c r="API74" s="12">
        <v>0</v>
      </c>
      <c r="APJ74" s="12">
        <v>0</v>
      </c>
      <c r="APK74" s="12">
        <v>0</v>
      </c>
      <c r="APL74" s="12">
        <v>2.6926123984947511E-7</v>
      </c>
      <c r="APM74" s="12">
        <v>-1.6972228059248609E-8</v>
      </c>
      <c r="APN74" s="12">
        <v>8.4377018617468722E-9</v>
      </c>
      <c r="APO74" s="12">
        <v>0</v>
      </c>
      <c r="APP74" s="12">
        <v>0</v>
      </c>
      <c r="APQ74" s="12">
        <v>0</v>
      </c>
      <c r="APR74" s="12">
        <v>0</v>
      </c>
      <c r="APS74" s="12">
        <v>0</v>
      </c>
      <c r="APT74" s="12">
        <v>0</v>
      </c>
      <c r="APU74" s="12">
        <v>0</v>
      </c>
      <c r="APV74" s="12">
        <v>0</v>
      </c>
      <c r="APW74" s="12">
        <v>0</v>
      </c>
      <c r="APX74" s="12">
        <v>0</v>
      </c>
      <c r="APY74" s="12">
        <v>0</v>
      </c>
      <c r="APZ74" s="12">
        <v>0</v>
      </c>
      <c r="AQA74" s="12">
        <v>0</v>
      </c>
      <c r="AQB74" s="12">
        <v>0</v>
      </c>
      <c r="AQC74" s="12">
        <v>0</v>
      </c>
      <c r="AQD74" s="12">
        <v>0</v>
      </c>
      <c r="AQE74" s="12">
        <v>0</v>
      </c>
      <c r="AQF74" s="12">
        <v>0</v>
      </c>
      <c r="AQG74" s="12">
        <v>0</v>
      </c>
      <c r="AQH74" s="12">
        <v>0</v>
      </c>
      <c r="AQI74" s="12">
        <v>0</v>
      </c>
      <c r="AQJ74" s="12">
        <v>0</v>
      </c>
      <c r="AQK74" s="12">
        <v>0</v>
      </c>
      <c r="AQL74" s="12">
        <v>0</v>
      </c>
      <c r="AQM74" s="12">
        <v>0</v>
      </c>
      <c r="AQN74" s="12">
        <v>0</v>
      </c>
      <c r="AQO74" s="12">
        <v>0</v>
      </c>
      <c r="AQP74" s="12">
        <v>0</v>
      </c>
      <c r="AQQ74" s="12">
        <v>0</v>
      </c>
      <c r="AQR74" s="12">
        <v>0</v>
      </c>
      <c r="AQS74" s="12">
        <v>0</v>
      </c>
      <c r="AQT74" s="12">
        <v>0</v>
      </c>
      <c r="AQU74" s="12">
        <v>0</v>
      </c>
      <c r="AQV74" s="12">
        <v>0</v>
      </c>
      <c r="AQW74" s="12">
        <v>0</v>
      </c>
      <c r="AQX74" s="12">
        <v>6.0360690838736176E-9</v>
      </c>
      <c r="AQY74" s="12">
        <v>-8.4398158478800071E-9</v>
      </c>
      <c r="AQZ74" s="12">
        <v>0</v>
      </c>
      <c r="ARA74" s="12">
        <v>0</v>
      </c>
      <c r="ARB74" s="12">
        <v>0</v>
      </c>
      <c r="ARC74" s="12">
        <v>0</v>
      </c>
      <c r="ARD74" s="12">
        <v>0</v>
      </c>
      <c r="ARE74" s="12">
        <v>0</v>
      </c>
      <c r="ARF74" s="12">
        <v>0</v>
      </c>
      <c r="ARG74" s="12">
        <v>0</v>
      </c>
      <c r="ARH74" s="12">
        <v>0</v>
      </c>
      <c r="ARI74" s="12">
        <v>0</v>
      </c>
      <c r="ARJ74" s="12">
        <v>0</v>
      </c>
      <c r="ARK74" s="12">
        <v>0</v>
      </c>
      <c r="ARL74" s="12">
        <v>0</v>
      </c>
      <c r="ARM74" s="12">
        <v>0</v>
      </c>
      <c r="ARN74" s="12">
        <v>0</v>
      </c>
      <c r="ARO74" s="12">
        <v>0</v>
      </c>
      <c r="ARP74" s="12">
        <v>0</v>
      </c>
      <c r="ARQ74" s="12">
        <v>0</v>
      </c>
      <c r="ARR74" s="12">
        <v>0</v>
      </c>
      <c r="ARS74" s="12">
        <v>0</v>
      </c>
      <c r="ART74" s="12">
        <v>0</v>
      </c>
      <c r="ARU74" s="12">
        <v>0</v>
      </c>
      <c r="ARV74" s="12">
        <v>0</v>
      </c>
      <c r="ARW74" s="12">
        <v>0</v>
      </c>
      <c r="ARX74" s="12">
        <v>0</v>
      </c>
      <c r="ARY74" s="12">
        <v>0</v>
      </c>
      <c r="ARZ74" s="12">
        <v>0</v>
      </c>
      <c r="ASA74" s="12">
        <v>0</v>
      </c>
      <c r="ASB74" s="12">
        <v>0</v>
      </c>
      <c r="ASC74" s="12">
        <v>0</v>
      </c>
      <c r="ASD74" s="12">
        <v>0</v>
      </c>
      <c r="ASE74" s="12">
        <v>0</v>
      </c>
      <c r="ASF74" s="12">
        <v>0</v>
      </c>
      <c r="ASG74" s="12">
        <v>3.2233176891344883E-6</v>
      </c>
      <c r="ASH74" s="12">
        <v>0</v>
      </c>
      <c r="ASI74" s="12">
        <v>0</v>
      </c>
      <c r="ASJ74" s="12">
        <v>0</v>
      </c>
      <c r="ASK74" s="12">
        <v>-2.4619410652349589E-11</v>
      </c>
      <c r="ASL74" s="12">
        <v>0</v>
      </c>
      <c r="ASM74" s="12">
        <v>0</v>
      </c>
      <c r="ASN74" s="12">
        <v>0</v>
      </c>
      <c r="ASO74" s="12">
        <v>0</v>
      </c>
      <c r="ASP74" s="12">
        <v>0</v>
      </c>
      <c r="ASQ74" s="12">
        <v>0</v>
      </c>
      <c r="ASR74" s="12">
        <v>0</v>
      </c>
      <c r="ASS74" s="12">
        <v>0</v>
      </c>
      <c r="AST74" s="12">
        <v>0</v>
      </c>
      <c r="ASU74" s="12">
        <v>0</v>
      </c>
      <c r="ASV74" s="12">
        <v>0</v>
      </c>
      <c r="ASW74" s="12">
        <v>0</v>
      </c>
      <c r="ASX74" s="12">
        <v>0</v>
      </c>
      <c r="ASY74" s="12">
        <v>0</v>
      </c>
      <c r="ASZ74" s="12">
        <v>0</v>
      </c>
      <c r="ATA74" s="12">
        <v>0</v>
      </c>
      <c r="ATB74" s="12">
        <v>0</v>
      </c>
      <c r="ATC74" s="12">
        <v>0</v>
      </c>
      <c r="ATD74" s="12">
        <v>0</v>
      </c>
      <c r="ATE74" s="12">
        <v>0</v>
      </c>
      <c r="ATF74" s="12">
        <v>0</v>
      </c>
      <c r="ATG74" s="12">
        <v>0</v>
      </c>
      <c r="ATH74" s="12">
        <v>0</v>
      </c>
      <c r="ATI74" s="12">
        <v>0</v>
      </c>
      <c r="ATJ74" s="12">
        <v>0</v>
      </c>
      <c r="ATK74" s="12">
        <v>0</v>
      </c>
      <c r="ATL74" s="12">
        <v>0</v>
      </c>
      <c r="ATM74" s="12">
        <v>4.9943605145181346E-7</v>
      </c>
      <c r="ATN74" s="12">
        <v>0</v>
      </c>
      <c r="ATO74" s="12">
        <v>0</v>
      </c>
      <c r="ATP74" s="12">
        <v>0</v>
      </c>
      <c r="ATQ74" s="12">
        <v>0</v>
      </c>
      <c r="ATR74" s="12">
        <v>0</v>
      </c>
      <c r="ATS74" s="12">
        <v>0</v>
      </c>
      <c r="ATT74" s="12">
        <v>0</v>
      </c>
      <c r="ATU74" s="12">
        <v>0</v>
      </c>
      <c r="ATV74" s="12">
        <v>0</v>
      </c>
      <c r="ATW74" s="12">
        <v>-8.4122738683922029E-6</v>
      </c>
      <c r="ATX74" s="12">
        <v>2.1415473794958987E-25</v>
      </c>
      <c r="ATY74" s="12">
        <v>0</v>
      </c>
      <c r="ATZ74" s="12">
        <v>0</v>
      </c>
      <c r="AUA74" s="12">
        <v>2.3228627307637731E-27</v>
      </c>
      <c r="AUB74" s="12">
        <v>0</v>
      </c>
      <c r="AUC74" s="12">
        <v>0</v>
      </c>
      <c r="AUD74" s="12">
        <v>0</v>
      </c>
      <c r="AUE74" s="12">
        <v>0</v>
      </c>
      <c r="AUF74" s="12">
        <v>0</v>
      </c>
      <c r="AUG74" s="12">
        <v>0</v>
      </c>
      <c r="AUH74" s="12">
        <v>0</v>
      </c>
      <c r="AUI74" s="12">
        <v>0</v>
      </c>
      <c r="AUJ74" s="12">
        <v>0</v>
      </c>
      <c r="AUK74" s="12">
        <v>0</v>
      </c>
      <c r="AUL74" s="12">
        <v>0</v>
      </c>
      <c r="AUM74" s="12">
        <v>0</v>
      </c>
      <c r="AUN74" s="12">
        <v>0</v>
      </c>
      <c r="AUO74" s="12">
        <v>0</v>
      </c>
      <c r="AUP74" s="12">
        <v>0</v>
      </c>
      <c r="AUQ74" s="12">
        <v>0</v>
      </c>
      <c r="AUR74" s="12">
        <v>0</v>
      </c>
      <c r="AUS74" s="12">
        <v>0</v>
      </c>
      <c r="AUT74" s="12">
        <v>0</v>
      </c>
      <c r="AUU74" s="12">
        <v>0</v>
      </c>
      <c r="AUV74" s="12">
        <v>0</v>
      </c>
      <c r="AUW74" s="12">
        <v>0</v>
      </c>
      <c r="AUX74" s="12">
        <v>0</v>
      </c>
      <c r="AUY74" s="12">
        <v>0</v>
      </c>
      <c r="AUZ74" s="12">
        <v>0</v>
      </c>
      <c r="AVA74" s="12">
        <v>0</v>
      </c>
      <c r="AVB74" s="12">
        <v>0</v>
      </c>
      <c r="AVC74" s="12">
        <v>0</v>
      </c>
      <c r="AVD74" s="12">
        <v>0</v>
      </c>
      <c r="AVE74" s="12">
        <v>0</v>
      </c>
      <c r="AVF74" s="12">
        <v>0</v>
      </c>
      <c r="AVG74" s="12">
        <v>0</v>
      </c>
      <c r="AVH74" s="12">
        <v>5.6784803087244174E-6</v>
      </c>
      <c r="AVI74" s="12">
        <v>-2.4405115581586544E-7</v>
      </c>
      <c r="AVJ74" s="12">
        <v>7.5748144375595357E-9</v>
      </c>
      <c r="AVK74" s="12">
        <v>0</v>
      </c>
      <c r="AVL74" s="12">
        <v>2.6461827500345409E-11</v>
      </c>
      <c r="AVM74" s="12">
        <v>0</v>
      </c>
      <c r="AVN74" s="12">
        <v>0</v>
      </c>
      <c r="AVO74" s="12">
        <v>0</v>
      </c>
      <c r="AVP74" s="12">
        <v>0</v>
      </c>
      <c r="AVQ74" s="12">
        <v>0</v>
      </c>
      <c r="AVR74" s="12">
        <v>0</v>
      </c>
      <c r="AVS74" s="12">
        <v>0</v>
      </c>
      <c r="AVT74" s="12">
        <v>0</v>
      </c>
      <c r="AVU74" s="12">
        <v>0</v>
      </c>
      <c r="AVV74" s="12">
        <v>0</v>
      </c>
      <c r="AVW74" s="12">
        <v>0</v>
      </c>
      <c r="AVX74" s="12">
        <v>0</v>
      </c>
      <c r="AVY74" s="12">
        <v>0</v>
      </c>
      <c r="AVZ74" s="12">
        <v>0</v>
      </c>
      <c r="AWA74" s="12">
        <v>0</v>
      </c>
      <c r="AWB74" s="12">
        <v>0</v>
      </c>
      <c r="AWC74" s="12">
        <v>0</v>
      </c>
      <c r="AWD74" s="12">
        <v>0</v>
      </c>
      <c r="AWE74" s="12">
        <v>0</v>
      </c>
      <c r="AWF74" s="12">
        <v>0</v>
      </c>
      <c r="AWG74" s="12">
        <v>0</v>
      </c>
      <c r="AWH74" s="12">
        <v>0</v>
      </c>
      <c r="AWI74" s="12">
        <v>0</v>
      </c>
      <c r="AWJ74" s="12">
        <v>0</v>
      </c>
      <c r="AWK74" s="12">
        <v>1.3066175343630613E-9</v>
      </c>
      <c r="AWL74" s="12">
        <v>0</v>
      </c>
      <c r="AWM74" s="12">
        <v>0</v>
      </c>
      <c r="AWN74" s="12">
        <v>0</v>
      </c>
      <c r="AWO74" s="12">
        <v>0</v>
      </c>
      <c r="AWP74" s="12">
        <v>0</v>
      </c>
      <c r="AWQ74" s="12">
        <v>0</v>
      </c>
      <c r="AWR74" s="12">
        <v>0</v>
      </c>
      <c r="AWS74" s="12">
        <v>0</v>
      </c>
      <c r="AWT74" s="12">
        <v>2.2724443312678606E-7</v>
      </c>
      <c r="AWU74" s="12">
        <v>-1.3610883521436898E-8</v>
      </c>
      <c r="AWV74" s="12">
        <v>8.4377018617468722E-9</v>
      </c>
      <c r="AWW74" s="12">
        <v>0</v>
      </c>
      <c r="AWX74" s="12">
        <v>0</v>
      </c>
      <c r="AWY74" s="12">
        <v>0</v>
      </c>
      <c r="AWZ74" s="12">
        <v>0</v>
      </c>
      <c r="AXA74" s="12">
        <v>0</v>
      </c>
      <c r="AXB74" s="12">
        <v>0</v>
      </c>
      <c r="AXC74" s="12">
        <v>0</v>
      </c>
      <c r="AXD74" s="12">
        <v>0</v>
      </c>
      <c r="AXE74" s="12">
        <v>0</v>
      </c>
      <c r="AXF74" s="12">
        <v>0</v>
      </c>
      <c r="AXG74" s="12">
        <v>0</v>
      </c>
      <c r="AXH74" s="12">
        <v>0</v>
      </c>
      <c r="AXI74" s="12">
        <v>0</v>
      </c>
      <c r="AXJ74" s="12">
        <v>0</v>
      </c>
      <c r="AXK74" s="12">
        <v>0</v>
      </c>
      <c r="AXL74" s="12">
        <v>0</v>
      </c>
      <c r="AXM74" s="12">
        <v>0</v>
      </c>
      <c r="AXN74" s="12">
        <v>0</v>
      </c>
      <c r="AXO74" s="12">
        <v>0</v>
      </c>
      <c r="AXP74" s="12">
        <v>0</v>
      </c>
      <c r="AXQ74" s="12">
        <v>0</v>
      </c>
      <c r="AXR74" s="12">
        <v>0</v>
      </c>
      <c r="AXS74" s="12">
        <v>0</v>
      </c>
      <c r="AXT74" s="12">
        <v>0</v>
      </c>
      <c r="AXU74" s="12">
        <v>0</v>
      </c>
      <c r="AXV74" s="12">
        <v>0</v>
      </c>
      <c r="AXW74" s="12">
        <v>0</v>
      </c>
      <c r="AXX74" s="12">
        <v>0</v>
      </c>
      <c r="AXY74" s="12">
        <v>0</v>
      </c>
      <c r="AXZ74" s="12">
        <v>0</v>
      </c>
      <c r="AYA74" s="12">
        <v>0</v>
      </c>
      <c r="AYB74" s="12">
        <v>0</v>
      </c>
      <c r="AYC74" s="12">
        <v>0</v>
      </c>
      <c r="AYD74" s="12">
        <v>0</v>
      </c>
      <c r="AYE74" s="12">
        <v>0</v>
      </c>
      <c r="AYF74" s="12">
        <v>6.0360690838736176E-9</v>
      </c>
      <c r="AYG74" s="12">
        <v>-8.4398158478891226E-9</v>
      </c>
      <c r="AYH74" s="12">
        <v>0</v>
      </c>
      <c r="AYI74" s="12">
        <v>0</v>
      </c>
      <c r="AYJ74" s="12">
        <v>0</v>
      </c>
      <c r="AYK74" s="12">
        <v>0</v>
      </c>
      <c r="AYL74" s="12">
        <v>0</v>
      </c>
      <c r="AYM74" s="12">
        <v>0</v>
      </c>
      <c r="AYN74" s="12">
        <v>0</v>
      </c>
      <c r="AYO74" s="12">
        <v>0</v>
      </c>
      <c r="AYP74" s="12">
        <v>0</v>
      </c>
      <c r="AYQ74" s="12">
        <v>0</v>
      </c>
      <c r="AYR74" s="12">
        <v>0</v>
      </c>
      <c r="AYS74" s="12">
        <v>0</v>
      </c>
      <c r="AYT74" s="12">
        <v>0</v>
      </c>
      <c r="AYU74" s="12">
        <v>0</v>
      </c>
      <c r="AYV74" s="12">
        <v>0</v>
      </c>
      <c r="AYW74" s="12">
        <v>0</v>
      </c>
      <c r="AYX74" s="12">
        <v>0</v>
      </c>
      <c r="AYY74" s="12">
        <v>0</v>
      </c>
      <c r="AYZ74" s="12">
        <v>0</v>
      </c>
      <c r="AZA74" s="12">
        <v>0</v>
      </c>
      <c r="AZB74" s="12">
        <v>0</v>
      </c>
      <c r="AZC74" s="12">
        <v>0</v>
      </c>
      <c r="AZD74" s="12">
        <v>0</v>
      </c>
      <c r="AZE74" s="12">
        <v>0</v>
      </c>
      <c r="AZF74" s="12">
        <v>0</v>
      </c>
      <c r="AZG74" s="12">
        <v>0</v>
      </c>
      <c r="AZH74" s="12">
        <v>0</v>
      </c>
      <c r="AZI74" s="12">
        <v>0</v>
      </c>
      <c r="AZJ74" s="12">
        <v>0</v>
      </c>
      <c r="AZK74" s="12">
        <v>0</v>
      </c>
      <c r="AZL74" s="12">
        <v>0</v>
      </c>
      <c r="AZM74" s="12">
        <v>0</v>
      </c>
      <c r="AZN74" s="12">
        <v>0</v>
      </c>
      <c r="AZO74" s="12">
        <v>2.4336344177120211E-6</v>
      </c>
      <c r="AZP74" s="12">
        <v>0</v>
      </c>
      <c r="AZQ74" s="12">
        <v>0</v>
      </c>
      <c r="AZR74" s="12">
        <v>0</v>
      </c>
      <c r="AZS74" s="12">
        <v>-2.6477222054256464E-11</v>
      </c>
      <c r="AZT74" s="13">
        <v>13784014923.302685</v>
      </c>
      <c r="AZU74" s="13">
        <v>1997924.2954738226</v>
      </c>
      <c r="AZV74" s="13">
        <v>1472000</v>
      </c>
      <c r="AZW74" s="13">
        <v>51778.658431996031</v>
      </c>
      <c r="AZX74" s="13">
        <v>223166573289.65359</v>
      </c>
      <c r="AZY74" s="13">
        <v>2.1999999999999999E-10</v>
      </c>
      <c r="AZZ74" s="13">
        <v>113870260.13670254</v>
      </c>
      <c r="BAA74" s="13">
        <v>1E-13</v>
      </c>
      <c r="BAB74" s="13">
        <v>940051.75882506848</v>
      </c>
      <c r="BAC74" s="13">
        <v>2.9999999999999999E-16</v>
      </c>
      <c r="BAD74" s="13">
        <v>1.1E-13</v>
      </c>
      <c r="BAE74" s="13">
        <v>7920000</v>
      </c>
      <c r="BAF74" s="13">
        <v>6380000</v>
      </c>
      <c r="BAG74" s="13">
        <v>8504132107076544</v>
      </c>
      <c r="BAH74" s="13">
        <v>1058313750000</v>
      </c>
      <c r="BAI74" s="13">
        <v>470291486257.64301</v>
      </c>
      <c r="BAJ74" s="13">
        <v>846607000000000.13</v>
      </c>
      <c r="BAK74" s="13">
        <v>5769929284.3241787</v>
      </c>
      <c r="BAL74" s="13">
        <v>124615688363.49773</v>
      </c>
      <c r="BAM74" s="13">
        <v>57148942500</v>
      </c>
      <c r="BAN74" s="13">
        <v>507990600000</v>
      </c>
      <c r="BAO74" s="13">
        <v>21166275000</v>
      </c>
      <c r="BAP74" s="13">
        <v>7.653349E+16</v>
      </c>
      <c r="BAQ74" s="13">
        <v>3826674500000000</v>
      </c>
      <c r="BAR74" s="13">
        <v>1.14800235E+17</v>
      </c>
      <c r="BAS74" s="13">
        <v>1148002350000</v>
      </c>
      <c r="BAT74" s="13">
        <v>1913337250000</v>
      </c>
      <c r="BAU74" s="13">
        <v>4.25E+16</v>
      </c>
      <c r="BAV74" s="13">
        <v>2550000000000000</v>
      </c>
      <c r="BAW74" s="13">
        <v>7.65E+16</v>
      </c>
      <c r="BAX74" s="13">
        <v>765000000000</v>
      </c>
      <c r="BAY74" s="13">
        <v>850000000000</v>
      </c>
      <c r="BAZ74" s="13">
        <v>1.275E+17</v>
      </c>
      <c r="BBA74" s="13">
        <v>8924999999999999</v>
      </c>
      <c r="BBB74" s="13">
        <v>2.6774999999999997E+17</v>
      </c>
      <c r="BBC74" s="13">
        <v>2677500000000</v>
      </c>
      <c r="BBD74" s="13">
        <v>1912500000000.0005</v>
      </c>
      <c r="BBE74" s="14">
        <v>1.5608783558389239</v>
      </c>
      <c r="BBF74" s="14">
        <v>2.1566337147102752</v>
      </c>
      <c r="BBG74" s="14">
        <v>4.0398011910898397</v>
      </c>
      <c r="BBH74" s="14">
        <v>2860.2643806471419</v>
      </c>
      <c r="BBI74" s="13">
        <v>10958.497970484599</v>
      </c>
      <c r="BBJ74" s="13">
        <v>24214.667115490971</v>
      </c>
      <c r="BBK74" s="13">
        <v>147.911506122779</v>
      </c>
      <c r="BBL74" s="13">
        <v>66798.765250559532</v>
      </c>
      <c r="BBM74" s="13">
        <v>157935.98389535083</v>
      </c>
      <c r="BBN74" s="13">
        <v>2722.0741464266998</v>
      </c>
      <c r="BBO74" s="15">
        <v>861.50093270641776</v>
      </c>
      <c r="BBP74" s="15">
        <v>1014.3935149529709</v>
      </c>
      <c r="BBQ74" s="15">
        <v>1004.4697390564869</v>
      </c>
      <c r="BBR74" s="14">
        <v>13.41632751257672</v>
      </c>
      <c r="BBS74" s="14">
        <v>8.6433151792584084</v>
      </c>
      <c r="BBT74" s="14">
        <v>11.875259803382271</v>
      </c>
      <c r="BBU74" s="15">
        <v>27.884194312535307</v>
      </c>
      <c r="BBV74" s="15">
        <v>26.64972209749498</v>
      </c>
      <c r="BBW74" s="15">
        <v>28.983781424433758</v>
      </c>
      <c r="BBX74" s="15">
        <v>673.53674676450373</v>
      </c>
      <c r="BBY74" s="15">
        <v>671.76965115158509</v>
      </c>
      <c r="BBZ74" s="15">
        <v>545.70311863524887</v>
      </c>
      <c r="BCA74" s="14">
        <v>4.0452076899996898</v>
      </c>
      <c r="BCB74" s="14">
        <v>0.84388487615209096</v>
      </c>
      <c r="BCC74" s="14">
        <v>0.24745380419057947</v>
      </c>
      <c r="BCD74" s="14">
        <v>6.8191408959180341E-2</v>
      </c>
      <c r="BCE74" s="14">
        <v>19.160090984187665</v>
      </c>
      <c r="BCF74" s="14">
        <v>7.8189052783368893E-2</v>
      </c>
      <c r="BCG74" s="14">
        <v>8.9289973783862123E-2</v>
      </c>
      <c r="BCH74" s="14">
        <v>4.0032485142326075E-4</v>
      </c>
      <c r="BCI74" s="14">
        <v>22498.707000405651</v>
      </c>
      <c r="BCJ74" s="14">
        <v>2.5450142271629592E-5</v>
      </c>
      <c r="BCK74" s="14">
        <v>17.419832554532952</v>
      </c>
      <c r="BCL74" s="14">
        <v>3.6238424189213582E-6</v>
      </c>
      <c r="BCM74" s="14">
        <v>4.1853966805584562E-8</v>
      </c>
      <c r="BCN74" s="14">
        <v>3.0303151497919543E-2</v>
      </c>
      <c r="BCO74" s="14">
        <v>0.30204247719508703</v>
      </c>
      <c r="BCP74" s="14">
        <v>0.2788098889533055</v>
      </c>
      <c r="BCQ74" s="14">
        <v>1.7804010583808116</v>
      </c>
      <c r="BCR74" s="14">
        <v>0.2087253706882416</v>
      </c>
      <c r="BCS74" s="14">
        <v>0.27733934074428979</v>
      </c>
      <c r="BCT74" s="14">
        <v>5.5373063837575023E-2</v>
      </c>
      <c r="BCU74" s="14">
        <v>0.8567456540934536</v>
      </c>
      <c r="BCV74" s="14">
        <v>0.14298436174073123</v>
      </c>
      <c r="BCW74" s="14">
        <v>5.9848188260653457</v>
      </c>
      <c r="BCX74" s="14">
        <v>5.0256872737724403E-2</v>
      </c>
      <c r="BCY74" s="14">
        <v>6.2259528546163533E-2</v>
      </c>
      <c r="BCZ74" s="14">
        <v>3.0241620167736995E-2</v>
      </c>
      <c r="BDA74" s="14">
        <v>1.591388002738537E-2</v>
      </c>
      <c r="BDB74" s="14">
        <v>8.656035947235554E-4</v>
      </c>
      <c r="BDC74" s="14">
        <v>28607.705531035885</v>
      </c>
      <c r="BDD74" s="14">
        <v>2.541082958882338E-5</v>
      </c>
      <c r="BDE74" s="14">
        <v>8.9402884386938428</v>
      </c>
      <c r="BDF74" s="14">
        <v>2.6465910944702315E-6</v>
      </c>
      <c r="BDG74" s="14">
        <v>6.0504551019454544E-8</v>
      </c>
      <c r="BDH74" s="14">
        <v>2.5797580252983173E-2</v>
      </c>
      <c r="BDI74" s="14">
        <v>4.2940980331077301E-2</v>
      </c>
      <c r="BDJ74" s="14">
        <v>2.2577678251368707E-2</v>
      </c>
      <c r="BDK74" s="14">
        <v>0.44135115035338446</v>
      </c>
      <c r="BDL74" s="14">
        <v>0.20335398716888575</v>
      </c>
      <c r="BDM74" s="14">
        <v>0.37774089926402638</v>
      </c>
      <c r="BDN74" s="14">
        <v>0.44835259628737467</v>
      </c>
      <c r="BDO74" s="14">
        <v>0.29536044090402314</v>
      </c>
      <c r="BDP74" s="14">
        <v>0.12654917175976829</v>
      </c>
      <c r="BDQ74" s="14">
        <v>4.9563659722615592</v>
      </c>
      <c r="BDR74" s="14">
        <v>2.9438851406496216</v>
      </c>
      <c r="BDS74" s="14">
        <v>0.29024281062490642</v>
      </c>
      <c r="BDT74" s="14">
        <v>0.31057237493829443</v>
      </c>
      <c r="BDU74" s="14">
        <v>0.30872807637140609</v>
      </c>
      <c r="BDV74" s="14">
        <v>0.6528233554515166</v>
      </c>
      <c r="BDW74" s="14">
        <v>0.13486972728597305</v>
      </c>
      <c r="BDX74" s="14">
        <v>7.2308035633328256</v>
      </c>
      <c r="BDY74" s="14">
        <v>9.1993523265502891E-2</v>
      </c>
      <c r="BDZ74" s="14">
        <v>2.1777372781047943</v>
      </c>
      <c r="BEA74" s="14">
        <v>6.0654361392365064E-3</v>
      </c>
      <c r="BEB74" s="14">
        <v>2.5133807267813179E-2</v>
      </c>
      <c r="BEC74" s="14">
        <v>1.6594343684510456E-2</v>
      </c>
      <c r="BED74" s="14">
        <v>2.3780690786746383E-2</v>
      </c>
      <c r="BEE74" s="14">
        <v>4.4446803859785139E-2</v>
      </c>
      <c r="BEF74" s="14">
        <v>1.6086139225923507E-3</v>
      </c>
      <c r="BEG74" s="14">
        <v>11987.920854544267</v>
      </c>
      <c r="BEH74" s="14">
        <v>2.2531076582024425E-5</v>
      </c>
      <c r="BEI74" s="14">
        <v>12.541687726854622</v>
      </c>
      <c r="BEJ74" s="14">
        <v>0.98206767669022721</v>
      </c>
      <c r="BEK74" s="14">
        <v>3.3491655430270128E-6</v>
      </c>
      <c r="BEL74" s="14">
        <v>3.3513720732054334E-8</v>
      </c>
      <c r="BEM74" s="14">
        <v>4.460802231722278E-2</v>
      </c>
      <c r="BEN74" s="14">
        <v>4.3904715454311051E-2</v>
      </c>
      <c r="BEO74" s="14">
        <v>4.5024098030362766E-2</v>
      </c>
      <c r="BEP74" s="14">
        <v>0.2933385193829342</v>
      </c>
      <c r="BEQ74" s="14">
        <v>7.2047345052821565E-2</v>
      </c>
      <c r="BER74" s="14">
        <v>0.43340482953786441</v>
      </c>
      <c r="BES74" s="14">
        <v>5.7335610720586939E-2</v>
      </c>
      <c r="BET74" s="14">
        <v>0.13800904931415775</v>
      </c>
      <c r="BEU74" s="26">
        <v>0.21158059806710919</v>
      </c>
    </row>
    <row r="75" spans="2:1503" outlineLevel="1" x14ac:dyDescent="0.35">
      <c r="B75" s="18">
        <v>66</v>
      </c>
      <c r="C75" s="11">
        <v>0</v>
      </c>
      <c r="D75" s="12">
        <v>0</v>
      </c>
      <c r="E75" s="12">
        <v>0</v>
      </c>
      <c r="F75" s="12">
        <v>0</v>
      </c>
      <c r="G75" s="12">
        <v>2.6534455740375004E-5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-1.0842458090420738E-9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6.3866671737396045E-4</v>
      </c>
      <c r="AS75" s="12">
        <v>0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0</v>
      </c>
      <c r="AZ75" s="12">
        <v>0</v>
      </c>
      <c r="BA75" s="12">
        <v>-1.0337662494706444E-5</v>
      </c>
      <c r="BB75" s="12">
        <v>7.672771310827481E-26</v>
      </c>
      <c r="BC75" s="12">
        <v>9.6384737025872583E-25</v>
      </c>
      <c r="BD75" s="12">
        <v>3.7692235468321619E-26</v>
      </c>
      <c r="BE75" s="12">
        <v>0</v>
      </c>
      <c r="BF75" s="12">
        <v>0</v>
      </c>
      <c r="BG75" s="12">
        <v>1.1667889992856215E-26</v>
      </c>
      <c r="BH75" s="12">
        <v>5.3095227422018214E-27</v>
      </c>
      <c r="BI75" s="12">
        <v>1.1667889992856215E-26</v>
      </c>
      <c r="BJ75" s="12">
        <v>3.1179813617477761E-7</v>
      </c>
      <c r="BK75" s="12">
        <v>0</v>
      </c>
      <c r="BL75" s="12">
        <v>0</v>
      </c>
      <c r="BM75" s="12">
        <v>0</v>
      </c>
      <c r="BN75" s="12">
        <v>0</v>
      </c>
      <c r="BO75" s="12">
        <v>0</v>
      </c>
      <c r="BP75" s="12">
        <v>0</v>
      </c>
      <c r="BQ75" s="12">
        <v>0</v>
      </c>
      <c r="BR75" s="12">
        <v>0</v>
      </c>
      <c r="BS75" s="12">
        <v>0</v>
      </c>
      <c r="BT75" s="12">
        <v>0</v>
      </c>
      <c r="BU75" s="12">
        <v>0</v>
      </c>
      <c r="BV75" s="12">
        <v>0</v>
      </c>
      <c r="BW75" s="12">
        <v>0</v>
      </c>
      <c r="BX75" s="12">
        <v>0</v>
      </c>
      <c r="BY75" s="12">
        <v>0</v>
      </c>
      <c r="BZ75" s="12">
        <v>0</v>
      </c>
      <c r="CA75" s="12">
        <v>0</v>
      </c>
      <c r="CB75" s="12">
        <v>0</v>
      </c>
      <c r="CC75" s="12">
        <v>0</v>
      </c>
      <c r="CD75" s="12">
        <v>0</v>
      </c>
      <c r="CE75" s="12">
        <v>0</v>
      </c>
      <c r="CF75" s="12">
        <v>0</v>
      </c>
      <c r="CG75" s="12">
        <v>0</v>
      </c>
      <c r="CH75" s="12">
        <v>0</v>
      </c>
      <c r="CI75" s="12">
        <v>0</v>
      </c>
      <c r="CJ75" s="12">
        <v>0</v>
      </c>
      <c r="CK75" s="12">
        <v>0</v>
      </c>
      <c r="CL75" s="12">
        <v>8.8491626838294223E-9</v>
      </c>
      <c r="CM75" s="12">
        <v>-2.8804281694894679E-9</v>
      </c>
      <c r="CN75" s="12">
        <v>0</v>
      </c>
      <c r="CO75" s="12">
        <v>0</v>
      </c>
      <c r="CP75" s="12">
        <v>0</v>
      </c>
      <c r="CQ75" s="12">
        <v>0</v>
      </c>
      <c r="CR75" s="12">
        <v>0</v>
      </c>
      <c r="CS75" s="12">
        <v>0</v>
      </c>
      <c r="CT75" s="12">
        <v>0</v>
      </c>
      <c r="CU75" s="12">
        <v>0</v>
      </c>
      <c r="CV75" s="12">
        <v>0</v>
      </c>
      <c r="CW75" s="12">
        <v>0</v>
      </c>
      <c r="CX75" s="12">
        <v>0</v>
      </c>
      <c r="CY75" s="12">
        <v>0</v>
      </c>
      <c r="CZ75" s="12">
        <v>0</v>
      </c>
      <c r="DA75" s="12">
        <v>0</v>
      </c>
      <c r="DB75" s="12">
        <v>0</v>
      </c>
      <c r="DC75" s="12">
        <v>0</v>
      </c>
      <c r="DD75" s="12">
        <v>0</v>
      </c>
      <c r="DE75" s="12">
        <v>0</v>
      </c>
      <c r="DF75" s="12">
        <v>0</v>
      </c>
      <c r="DG75" s="12">
        <v>0</v>
      </c>
      <c r="DH75" s="12">
        <v>0</v>
      </c>
      <c r="DI75" s="12">
        <v>0</v>
      </c>
      <c r="DJ75" s="12">
        <v>0</v>
      </c>
      <c r="DK75" s="12">
        <v>0</v>
      </c>
      <c r="DL75" s="12">
        <v>0</v>
      </c>
      <c r="DM75" s="12">
        <v>0</v>
      </c>
      <c r="DN75" s="12">
        <v>0</v>
      </c>
      <c r="DO75" s="12">
        <v>0</v>
      </c>
      <c r="DP75" s="12">
        <v>0</v>
      </c>
      <c r="DQ75" s="12">
        <v>0</v>
      </c>
      <c r="DR75" s="12">
        <v>0</v>
      </c>
      <c r="DS75" s="12">
        <v>0</v>
      </c>
      <c r="DT75" s="12">
        <v>0</v>
      </c>
      <c r="DU75" s="12">
        <v>0</v>
      </c>
      <c r="DV75" s="12">
        <v>0</v>
      </c>
      <c r="DW75" s="12">
        <v>9.7340789522123656E-8</v>
      </c>
      <c r="DX75" s="12">
        <v>2.8804281694875642E-9</v>
      </c>
      <c r="DY75" s="12">
        <v>-3.7524268593892429E-7</v>
      </c>
      <c r="DZ75" s="12">
        <v>0</v>
      </c>
      <c r="EA75" s="12">
        <v>9.6014035721573957E-9</v>
      </c>
      <c r="EB75" s="12">
        <v>0</v>
      </c>
      <c r="EC75" s="12">
        <v>1.8964658644849941E-10</v>
      </c>
      <c r="ED75" s="12">
        <v>7.2451342784913692E-11</v>
      </c>
      <c r="EE75" s="12">
        <v>7.1827436687323595E-11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9.9999999999999995E-21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3.5394811190295779E-6</v>
      </c>
      <c r="FI75" s="12">
        <v>0</v>
      </c>
      <c r="FJ75" s="12">
        <v>3.7251720283816903E-8</v>
      </c>
      <c r="FK75" s="12">
        <v>-3.3793216010802317E-8</v>
      </c>
      <c r="FL75" s="12">
        <v>0</v>
      </c>
      <c r="FM75" s="12">
        <v>1.3198725143483052E-9</v>
      </c>
      <c r="FN75" s="12">
        <v>0</v>
      </c>
      <c r="FO75" s="12">
        <v>0</v>
      </c>
      <c r="FP75" s="12">
        <v>0</v>
      </c>
      <c r="FQ75" s="12">
        <v>0</v>
      </c>
      <c r="FR75" s="12">
        <v>7.0154106698518256E-9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3.3799096565510569E-7</v>
      </c>
      <c r="GV75" s="12">
        <v>0</v>
      </c>
      <c r="GW75" s="12">
        <v>-1.0601225765341226E-8</v>
      </c>
      <c r="GX75" s="12">
        <v>0</v>
      </c>
      <c r="GY75" s="12">
        <v>0</v>
      </c>
      <c r="GZ75" s="12">
        <v>0</v>
      </c>
      <c r="HA75" s="12">
        <v>0</v>
      </c>
      <c r="HB75" s="12">
        <v>0</v>
      </c>
      <c r="HC75" s="12">
        <v>0</v>
      </c>
      <c r="HD75" s="12">
        <v>0</v>
      </c>
      <c r="HE75" s="12">
        <v>0</v>
      </c>
      <c r="HF75" s="12">
        <v>0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</v>
      </c>
      <c r="HM75" s="12">
        <v>0</v>
      </c>
      <c r="HN75" s="12">
        <v>0</v>
      </c>
      <c r="HO75" s="12">
        <v>0</v>
      </c>
      <c r="HP75" s="12">
        <v>0</v>
      </c>
      <c r="HQ75" s="12">
        <v>0</v>
      </c>
      <c r="HR75" s="12">
        <v>0</v>
      </c>
      <c r="HS75" s="12">
        <v>0</v>
      </c>
      <c r="HT75" s="12">
        <v>0</v>
      </c>
      <c r="HU75" s="12">
        <v>0</v>
      </c>
      <c r="HV75" s="12">
        <v>0</v>
      </c>
      <c r="HW75" s="12">
        <v>0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2.0834286034980286E-9</v>
      </c>
      <c r="IH75" s="12">
        <v>0</v>
      </c>
      <c r="II75" s="12">
        <v>-1.3198725143502122E-9</v>
      </c>
      <c r="IJ75" s="12">
        <v>0</v>
      </c>
      <c r="IK75" s="12">
        <v>0</v>
      </c>
      <c r="IL75" s="12">
        <v>0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0</v>
      </c>
      <c r="IY75" s="12">
        <v>0</v>
      </c>
      <c r="IZ75" s="12">
        <v>0</v>
      </c>
      <c r="JA75" s="12">
        <v>0</v>
      </c>
      <c r="JB75" s="12">
        <v>0</v>
      </c>
      <c r="JC75" s="12">
        <v>0</v>
      </c>
      <c r="JD75" s="12">
        <v>0</v>
      </c>
      <c r="JE75" s="12">
        <v>0</v>
      </c>
      <c r="JF75" s="12">
        <v>0</v>
      </c>
      <c r="JG75" s="12">
        <v>0</v>
      </c>
      <c r="JH75" s="12">
        <v>0</v>
      </c>
      <c r="JI75" s="12">
        <v>0</v>
      </c>
      <c r="JJ75" s="12">
        <v>0</v>
      </c>
      <c r="JK75" s="12">
        <v>0</v>
      </c>
      <c r="JL75" s="12">
        <v>0</v>
      </c>
      <c r="JM75" s="12">
        <v>0</v>
      </c>
      <c r="JN75" s="12">
        <v>0</v>
      </c>
      <c r="JO75" s="12">
        <v>9.5570956980272815E-7</v>
      </c>
      <c r="JP75" s="12">
        <v>0</v>
      </c>
      <c r="JQ75" s="12">
        <v>0</v>
      </c>
      <c r="JR75" s="12">
        <v>0</v>
      </c>
      <c r="JS75" s="12">
        <v>0</v>
      </c>
      <c r="JT75" s="12">
        <v>0</v>
      </c>
      <c r="JU75" s="12">
        <v>-1.8990769782916163E-10</v>
      </c>
      <c r="JV75" s="12">
        <v>0</v>
      </c>
      <c r="JW75" s="12">
        <v>0</v>
      </c>
      <c r="JX75" s="12">
        <v>0</v>
      </c>
      <c r="JY75" s="12">
        <v>0</v>
      </c>
      <c r="JZ75" s="12">
        <v>0</v>
      </c>
      <c r="KA75" s="12">
        <v>0</v>
      </c>
      <c r="KB75" s="12">
        <v>0</v>
      </c>
      <c r="KC75" s="12">
        <v>0</v>
      </c>
      <c r="KD75" s="12">
        <v>0</v>
      </c>
      <c r="KE75" s="12">
        <v>0</v>
      </c>
      <c r="KF75" s="12">
        <v>0</v>
      </c>
      <c r="KG75" s="12">
        <v>0</v>
      </c>
      <c r="KH75" s="12">
        <v>0</v>
      </c>
      <c r="KI75" s="12">
        <v>0</v>
      </c>
      <c r="KJ75" s="12">
        <v>0</v>
      </c>
      <c r="KK75" s="12">
        <v>0</v>
      </c>
      <c r="KL75" s="12">
        <v>0</v>
      </c>
      <c r="KM75" s="12">
        <v>0</v>
      </c>
      <c r="KN75" s="12">
        <v>0</v>
      </c>
      <c r="KO75" s="12">
        <v>0</v>
      </c>
      <c r="KP75" s="12">
        <v>0</v>
      </c>
      <c r="KQ75" s="12">
        <v>0</v>
      </c>
      <c r="KR75" s="12">
        <v>0</v>
      </c>
      <c r="KS75" s="12">
        <v>0</v>
      </c>
      <c r="KT75" s="12">
        <v>0</v>
      </c>
      <c r="KU75" s="12">
        <v>0</v>
      </c>
      <c r="KV75" s="12">
        <v>0</v>
      </c>
      <c r="KW75" s="12">
        <v>0</v>
      </c>
      <c r="KX75" s="12">
        <v>0</v>
      </c>
      <c r="KY75" s="12">
        <v>0</v>
      </c>
      <c r="KZ75" s="12">
        <v>2.1237990440060625E-6</v>
      </c>
      <c r="LA75" s="12">
        <v>0</v>
      </c>
      <c r="LB75" s="12">
        <v>0</v>
      </c>
      <c r="LC75" s="12">
        <v>0</v>
      </c>
      <c r="LD75" s="12">
        <v>0</v>
      </c>
      <c r="LE75" s="12">
        <v>0</v>
      </c>
      <c r="LF75" s="12">
        <v>0</v>
      </c>
      <c r="LG75" s="12">
        <v>-7.2988861331829661E-11</v>
      </c>
      <c r="LH75" s="12">
        <v>0</v>
      </c>
      <c r="LI75" s="12">
        <v>0</v>
      </c>
      <c r="LJ75" s="12">
        <v>0</v>
      </c>
      <c r="LK75" s="12">
        <v>0</v>
      </c>
      <c r="LL75" s="12">
        <v>0</v>
      </c>
      <c r="LM75" s="12">
        <v>0</v>
      </c>
      <c r="LN75" s="12">
        <v>0</v>
      </c>
      <c r="LO75" s="12">
        <v>0</v>
      </c>
      <c r="LP75" s="12">
        <v>0</v>
      </c>
      <c r="LQ75" s="12">
        <v>0</v>
      </c>
      <c r="LR75" s="12">
        <v>0</v>
      </c>
      <c r="LS75" s="12">
        <v>0</v>
      </c>
      <c r="LT75" s="12">
        <v>0</v>
      </c>
      <c r="LU75" s="12">
        <v>0</v>
      </c>
      <c r="LV75" s="12">
        <v>0</v>
      </c>
      <c r="LW75" s="12">
        <v>0</v>
      </c>
      <c r="LX75" s="12">
        <v>0</v>
      </c>
      <c r="LY75" s="12">
        <v>0</v>
      </c>
      <c r="LZ75" s="12">
        <v>0</v>
      </c>
      <c r="MA75" s="12">
        <v>0</v>
      </c>
      <c r="MB75" s="12">
        <v>0</v>
      </c>
      <c r="MC75" s="12">
        <v>0</v>
      </c>
      <c r="MD75" s="12">
        <v>0</v>
      </c>
      <c r="ME75" s="12">
        <v>0</v>
      </c>
      <c r="MF75" s="12">
        <v>0</v>
      </c>
      <c r="MG75" s="12">
        <v>0</v>
      </c>
      <c r="MH75" s="12">
        <v>0</v>
      </c>
      <c r="MI75" s="12">
        <v>0</v>
      </c>
      <c r="MJ75" s="12">
        <v>0</v>
      </c>
      <c r="MK75" s="12">
        <v>3.5396650733434378E-7</v>
      </c>
      <c r="ML75" s="12">
        <v>0</v>
      </c>
      <c r="MM75" s="12">
        <v>0</v>
      </c>
      <c r="MN75" s="12">
        <v>0</v>
      </c>
      <c r="MO75" s="12">
        <v>0</v>
      </c>
      <c r="MP75" s="12">
        <v>0</v>
      </c>
      <c r="MQ75" s="12">
        <v>0</v>
      </c>
      <c r="MR75" s="12">
        <v>0</v>
      </c>
      <c r="MS75" s="12">
        <v>-7.2129244886171583E-11</v>
      </c>
      <c r="MT75" s="12">
        <v>0</v>
      </c>
      <c r="MU75" s="12">
        <v>0</v>
      </c>
      <c r="MV75" s="12">
        <v>0</v>
      </c>
      <c r="MW75" s="12">
        <v>0</v>
      </c>
      <c r="MX75" s="12">
        <v>0</v>
      </c>
      <c r="MY75" s="12">
        <v>0</v>
      </c>
      <c r="MZ75" s="12">
        <v>0</v>
      </c>
      <c r="NA75" s="12">
        <v>0</v>
      </c>
      <c r="NB75" s="12">
        <v>0</v>
      </c>
      <c r="NC75" s="12">
        <v>0</v>
      </c>
      <c r="ND75" s="12">
        <v>0</v>
      </c>
      <c r="NE75" s="12">
        <v>0</v>
      </c>
      <c r="NF75" s="12">
        <v>0</v>
      </c>
      <c r="NG75" s="12">
        <v>0</v>
      </c>
      <c r="NH75" s="12">
        <v>0</v>
      </c>
      <c r="NI75" s="12">
        <v>0</v>
      </c>
      <c r="NJ75" s="12">
        <v>0</v>
      </c>
      <c r="NK75" s="12">
        <v>0</v>
      </c>
      <c r="NL75" s="12">
        <v>0</v>
      </c>
      <c r="NM75" s="12">
        <v>0</v>
      </c>
      <c r="NN75" s="12">
        <v>0</v>
      </c>
      <c r="NO75" s="12">
        <v>0</v>
      </c>
      <c r="NP75" s="12">
        <v>0</v>
      </c>
      <c r="NQ75" s="12">
        <v>0</v>
      </c>
      <c r="NR75" s="12">
        <v>0</v>
      </c>
      <c r="NS75" s="12">
        <v>0</v>
      </c>
      <c r="NT75" s="12">
        <v>0</v>
      </c>
      <c r="NU75" s="12">
        <v>0</v>
      </c>
      <c r="NV75" s="12">
        <v>3.2416271702550163E-6</v>
      </c>
      <c r="NW75" s="12">
        <v>0</v>
      </c>
      <c r="NX75" s="12">
        <v>0</v>
      </c>
      <c r="NY75" s="12">
        <v>0</v>
      </c>
      <c r="NZ75" s="12">
        <v>0</v>
      </c>
      <c r="OA75" s="12">
        <v>0</v>
      </c>
      <c r="OB75" s="12">
        <v>0</v>
      </c>
      <c r="OC75" s="12">
        <v>0</v>
      </c>
      <c r="OD75" s="12">
        <v>0</v>
      </c>
      <c r="OE75" s="12">
        <v>-9.0229467431893545E-6</v>
      </c>
      <c r="OF75" s="12">
        <v>1.3034733288151361E-25</v>
      </c>
      <c r="OG75" s="12">
        <v>0</v>
      </c>
      <c r="OH75" s="12">
        <v>0</v>
      </c>
      <c r="OI75" s="12">
        <v>6.7144648090695269E-26</v>
      </c>
      <c r="OJ75" s="12">
        <v>5.1925638918420895E-7</v>
      </c>
      <c r="OK75" s="12">
        <v>0</v>
      </c>
      <c r="OL75" s="12">
        <v>0</v>
      </c>
      <c r="OM75" s="12">
        <v>0</v>
      </c>
      <c r="ON75" s="12">
        <v>0</v>
      </c>
      <c r="OO75" s="12">
        <v>2.9979281607393609E-7</v>
      </c>
      <c r="OP75" s="12">
        <v>0</v>
      </c>
      <c r="OQ75" s="12">
        <v>0</v>
      </c>
      <c r="OR75" s="12">
        <v>0</v>
      </c>
      <c r="OS75" s="12">
        <v>0</v>
      </c>
      <c r="OT75" s="12">
        <v>0</v>
      </c>
      <c r="OU75" s="12">
        <v>0</v>
      </c>
      <c r="OV75" s="12">
        <v>0</v>
      </c>
      <c r="OW75" s="12">
        <v>0</v>
      </c>
      <c r="OX75" s="12">
        <v>0</v>
      </c>
      <c r="OY75" s="12">
        <v>0</v>
      </c>
      <c r="OZ75" s="12">
        <v>0</v>
      </c>
      <c r="PA75" s="12">
        <v>0</v>
      </c>
      <c r="PB75" s="12">
        <v>0</v>
      </c>
      <c r="PC75" s="12">
        <v>0</v>
      </c>
      <c r="PD75" s="12">
        <v>0</v>
      </c>
      <c r="PE75" s="12">
        <v>0</v>
      </c>
      <c r="PF75" s="12">
        <v>0</v>
      </c>
      <c r="PG75" s="12">
        <v>0</v>
      </c>
      <c r="PH75" s="12">
        <v>0</v>
      </c>
      <c r="PI75" s="12">
        <v>0</v>
      </c>
      <c r="PJ75" s="12">
        <v>3.1709746219142878E-8</v>
      </c>
      <c r="PK75" s="12">
        <v>0</v>
      </c>
      <c r="PL75" s="12">
        <v>0</v>
      </c>
      <c r="PM75" s="12">
        <v>0</v>
      </c>
      <c r="PN75" s="12">
        <v>0</v>
      </c>
      <c r="PO75" s="12">
        <v>0</v>
      </c>
      <c r="PP75" s="12">
        <v>3.9614983455712876E-6</v>
      </c>
      <c r="PQ75" s="12">
        <v>-2.9585017316934993E-7</v>
      </c>
      <c r="PR75" s="12">
        <v>8.3212078822867434E-9</v>
      </c>
      <c r="PS75" s="12">
        <v>0</v>
      </c>
      <c r="PT75" s="12">
        <v>1.7746503797829372E-10</v>
      </c>
      <c r="PU75" s="12">
        <v>0</v>
      </c>
      <c r="PV75" s="12">
        <v>0</v>
      </c>
      <c r="PW75" s="12">
        <v>0</v>
      </c>
      <c r="PX75" s="12">
        <v>0</v>
      </c>
      <c r="PY75" s="12">
        <v>0</v>
      </c>
      <c r="PZ75" s="12">
        <v>0</v>
      </c>
      <c r="QA75" s="12">
        <v>1.6806722689075633E-8</v>
      </c>
      <c r="QB75" s="12">
        <v>0</v>
      </c>
      <c r="QC75" s="12">
        <v>0</v>
      </c>
      <c r="QD75" s="12">
        <v>0</v>
      </c>
      <c r="QE75" s="12">
        <v>-1.1898499075909246</v>
      </c>
      <c r="QF75" s="12">
        <v>2.5305563028932669E-24</v>
      </c>
      <c r="QG75" s="12">
        <v>1.307092612764925E-20</v>
      </c>
      <c r="QH75" s="12">
        <v>0</v>
      </c>
      <c r="QI75" s="12">
        <v>1.5284719890449325E-4</v>
      </c>
      <c r="QJ75" s="12">
        <v>0</v>
      </c>
      <c r="QK75" s="12">
        <v>0</v>
      </c>
      <c r="QL75" s="12">
        <v>0</v>
      </c>
      <c r="QM75" s="12">
        <v>0</v>
      </c>
      <c r="QN75" s="12">
        <v>0</v>
      </c>
      <c r="QO75" s="12">
        <v>0</v>
      </c>
      <c r="QP75" s="12">
        <v>0</v>
      </c>
      <c r="QQ75" s="12">
        <v>0</v>
      </c>
      <c r="QR75" s="12">
        <v>0</v>
      </c>
      <c r="QS75" s="12">
        <v>0</v>
      </c>
      <c r="QT75" s="12">
        <v>0</v>
      </c>
      <c r="QU75" s="12">
        <v>0</v>
      </c>
      <c r="QV75" s="12">
        <v>0</v>
      </c>
      <c r="QW75" s="12">
        <v>0</v>
      </c>
      <c r="QX75" s="12">
        <v>0</v>
      </c>
      <c r="QY75" s="12">
        <v>0</v>
      </c>
      <c r="QZ75" s="12">
        <v>0</v>
      </c>
      <c r="RA75" s="12">
        <v>0</v>
      </c>
      <c r="RB75" s="12">
        <v>0</v>
      </c>
      <c r="RC75" s="12">
        <v>0</v>
      </c>
      <c r="RD75" s="12">
        <v>0</v>
      </c>
      <c r="RE75" s="12">
        <v>0</v>
      </c>
      <c r="RF75" s="12">
        <v>0</v>
      </c>
      <c r="RG75" s="12">
        <v>0</v>
      </c>
      <c r="RH75" s="12">
        <v>0</v>
      </c>
      <c r="RI75" s="12">
        <v>0</v>
      </c>
      <c r="RJ75" s="12">
        <v>0</v>
      </c>
      <c r="RK75" s="12">
        <v>0</v>
      </c>
      <c r="RL75" s="12">
        <v>0</v>
      </c>
      <c r="RM75" s="12">
        <v>0</v>
      </c>
      <c r="RN75" s="12">
        <v>0</v>
      </c>
      <c r="RO75" s="12">
        <v>0</v>
      </c>
      <c r="RP75" s="12">
        <v>9.4996817400679542E-2</v>
      </c>
      <c r="RQ75" s="12">
        <v>-2.5971946338773024E-7</v>
      </c>
      <c r="RR75" s="12">
        <v>1.6859697725232614E-10</v>
      </c>
      <c r="RS75" s="12">
        <v>5.6043954547871366E-3</v>
      </c>
      <c r="RT75" s="12">
        <v>0</v>
      </c>
      <c r="RU75" s="12">
        <v>0</v>
      </c>
      <c r="RV75" s="12">
        <v>0</v>
      </c>
      <c r="RW75" s="12">
        <v>0</v>
      </c>
      <c r="RX75" s="12">
        <v>0</v>
      </c>
      <c r="RY75" s="12">
        <v>0</v>
      </c>
      <c r="RZ75" s="12">
        <v>0</v>
      </c>
      <c r="SA75" s="12">
        <v>0</v>
      </c>
      <c r="SB75" s="12">
        <v>0</v>
      </c>
      <c r="SC75" s="12">
        <v>0</v>
      </c>
      <c r="SD75" s="12">
        <v>0</v>
      </c>
      <c r="SE75" s="12">
        <v>0</v>
      </c>
      <c r="SF75" s="12">
        <v>0</v>
      </c>
      <c r="SG75" s="12">
        <v>0</v>
      </c>
      <c r="SH75" s="12">
        <v>0</v>
      </c>
      <c r="SI75" s="12">
        <v>0</v>
      </c>
      <c r="SJ75" s="12">
        <v>0</v>
      </c>
      <c r="SK75" s="12">
        <v>0</v>
      </c>
      <c r="SL75" s="12">
        <v>0</v>
      </c>
      <c r="SM75" s="12">
        <v>0</v>
      </c>
      <c r="SN75" s="12">
        <v>0</v>
      </c>
      <c r="SO75" s="12">
        <v>0</v>
      </c>
      <c r="SP75" s="12">
        <v>0</v>
      </c>
      <c r="SQ75" s="12">
        <v>0</v>
      </c>
      <c r="SR75" s="12">
        <v>0</v>
      </c>
      <c r="SS75" s="12">
        <v>0</v>
      </c>
      <c r="ST75" s="12">
        <v>0</v>
      </c>
      <c r="SU75" s="12">
        <v>0</v>
      </c>
      <c r="SV75" s="12">
        <v>0</v>
      </c>
      <c r="SW75" s="12">
        <v>0</v>
      </c>
      <c r="SX75" s="12">
        <v>0</v>
      </c>
      <c r="SY75" s="12">
        <v>0</v>
      </c>
      <c r="SZ75" s="12">
        <v>0</v>
      </c>
      <c r="TA75" s="12">
        <v>1.0924634001078142</v>
      </c>
      <c r="TB75" s="12">
        <v>0</v>
      </c>
      <c r="TC75" s="12">
        <v>-1.7104327742687572E-10</v>
      </c>
      <c r="TD75" s="12">
        <v>0</v>
      </c>
      <c r="TE75" s="12">
        <v>0</v>
      </c>
      <c r="TF75" s="12">
        <v>0</v>
      </c>
      <c r="TG75" s="12">
        <v>0</v>
      </c>
      <c r="TH75" s="12">
        <v>0</v>
      </c>
      <c r="TI75" s="12">
        <v>0</v>
      </c>
      <c r="TJ75" s="12">
        <v>0</v>
      </c>
      <c r="TK75" s="12">
        <v>0</v>
      </c>
      <c r="TL75" s="12">
        <v>0</v>
      </c>
      <c r="TM75" s="12">
        <v>0</v>
      </c>
      <c r="TN75" s="12">
        <v>0</v>
      </c>
      <c r="TO75" s="12">
        <v>0</v>
      </c>
      <c r="TP75" s="12">
        <v>0</v>
      </c>
      <c r="TQ75" s="12">
        <v>0</v>
      </c>
      <c r="TR75" s="12">
        <v>0</v>
      </c>
      <c r="TS75" s="12">
        <v>0</v>
      </c>
      <c r="TT75" s="12">
        <v>0</v>
      </c>
      <c r="TU75" s="12">
        <v>0</v>
      </c>
      <c r="TV75" s="12">
        <v>0</v>
      </c>
      <c r="TW75" s="12">
        <v>0</v>
      </c>
      <c r="TX75" s="12">
        <v>0</v>
      </c>
      <c r="TY75" s="12">
        <v>0</v>
      </c>
      <c r="TZ75" s="12">
        <v>0</v>
      </c>
      <c r="UA75" s="12">
        <v>0</v>
      </c>
      <c r="UB75" s="12">
        <v>0</v>
      </c>
      <c r="UC75" s="12">
        <v>0</v>
      </c>
      <c r="UD75" s="12">
        <v>0</v>
      </c>
      <c r="UE75" s="12">
        <v>0</v>
      </c>
      <c r="UF75" s="12">
        <v>0</v>
      </c>
      <c r="UG75" s="12">
        <v>0</v>
      </c>
      <c r="UH75" s="12">
        <v>0</v>
      </c>
      <c r="UI75" s="12">
        <v>0</v>
      </c>
      <c r="UJ75" s="12">
        <v>0</v>
      </c>
      <c r="UK75" s="12">
        <v>0</v>
      </c>
      <c r="UL75" s="12">
        <v>0</v>
      </c>
      <c r="UM75" s="12">
        <v>2.4249634754766968E-7</v>
      </c>
      <c r="UN75" s="12">
        <v>0</v>
      </c>
      <c r="UO75" s="12">
        <v>-5.6043999495703212E-3</v>
      </c>
      <c r="UP75" s="12">
        <v>0</v>
      </c>
      <c r="UQ75" s="12">
        <v>0</v>
      </c>
      <c r="UR75" s="12">
        <v>0</v>
      </c>
      <c r="US75" s="12">
        <v>0</v>
      </c>
      <c r="UT75" s="12">
        <v>0</v>
      </c>
      <c r="UU75" s="12">
        <v>0</v>
      </c>
      <c r="UV75" s="12">
        <v>0</v>
      </c>
      <c r="UW75" s="12">
        <v>0</v>
      </c>
      <c r="UX75" s="12">
        <v>0</v>
      </c>
      <c r="UY75" s="12">
        <v>0</v>
      </c>
      <c r="UZ75" s="12">
        <v>0</v>
      </c>
      <c r="VA75" s="12">
        <v>0</v>
      </c>
      <c r="VB75" s="12">
        <v>0</v>
      </c>
      <c r="VC75" s="12">
        <v>0</v>
      </c>
      <c r="VD75" s="12">
        <v>0</v>
      </c>
      <c r="VE75" s="12">
        <v>0</v>
      </c>
      <c r="VF75" s="12">
        <v>0</v>
      </c>
      <c r="VG75" s="12">
        <v>0</v>
      </c>
      <c r="VH75" s="12">
        <v>0</v>
      </c>
      <c r="VI75" s="12">
        <v>0</v>
      </c>
      <c r="VJ75" s="12">
        <v>0</v>
      </c>
      <c r="VK75" s="12">
        <v>0</v>
      </c>
      <c r="VL75" s="12">
        <v>0</v>
      </c>
      <c r="VM75" s="12">
        <v>0</v>
      </c>
      <c r="VN75" s="12">
        <v>0</v>
      </c>
      <c r="VO75" s="12">
        <v>0</v>
      </c>
      <c r="VP75" s="12">
        <v>0</v>
      </c>
      <c r="VQ75" s="12">
        <v>0</v>
      </c>
      <c r="VR75" s="12">
        <v>0</v>
      </c>
      <c r="VS75" s="12">
        <v>0</v>
      </c>
      <c r="VT75" s="12">
        <v>0</v>
      </c>
      <c r="VU75" s="12">
        <v>0</v>
      </c>
      <c r="VV75" s="12">
        <v>0</v>
      </c>
      <c r="VW75" s="12">
        <v>2.389689716105179E-3</v>
      </c>
      <c r="VX75" s="12">
        <v>0</v>
      </c>
      <c r="VY75" s="12">
        <v>0</v>
      </c>
      <c r="VZ75" s="12">
        <v>0</v>
      </c>
      <c r="WA75" s="12">
        <v>-8.3726334422574197E-4</v>
      </c>
      <c r="WB75" s="12">
        <v>5.838975955166201E-26</v>
      </c>
      <c r="WC75" s="12">
        <v>2.0032966431544768E-24</v>
      </c>
      <c r="WD75" s="12">
        <v>5.7477183197461281E-25</v>
      </c>
      <c r="WE75" s="12">
        <v>0</v>
      </c>
      <c r="WF75" s="12">
        <v>0</v>
      </c>
      <c r="WG75" s="12">
        <v>6.7296005623055545E-27</v>
      </c>
      <c r="WH75" s="12">
        <v>4.6577421944568702E-27</v>
      </c>
      <c r="WI75" s="12">
        <v>3.8246954158579729E-26</v>
      </c>
      <c r="WJ75" s="12">
        <v>1.6522806190933961E-8</v>
      </c>
      <c r="WK75" s="12">
        <v>0</v>
      </c>
      <c r="WL75" s="12">
        <v>0</v>
      </c>
      <c r="WM75" s="12">
        <v>0</v>
      </c>
      <c r="WN75" s="12">
        <v>0</v>
      </c>
      <c r="WO75" s="12">
        <v>0</v>
      </c>
      <c r="WP75" s="12">
        <v>0</v>
      </c>
      <c r="WQ75" s="12">
        <v>0</v>
      </c>
      <c r="WR75" s="12">
        <v>0</v>
      </c>
      <c r="WS75" s="12">
        <v>0</v>
      </c>
      <c r="WT75" s="12">
        <v>0</v>
      </c>
      <c r="WU75" s="12">
        <v>0</v>
      </c>
      <c r="WV75" s="12">
        <v>0</v>
      </c>
      <c r="WW75" s="12">
        <v>0</v>
      </c>
      <c r="WX75" s="12">
        <v>0</v>
      </c>
      <c r="WY75" s="12">
        <v>0</v>
      </c>
      <c r="WZ75" s="12">
        <v>0</v>
      </c>
      <c r="XA75" s="12">
        <v>0</v>
      </c>
      <c r="XB75" s="12">
        <v>0</v>
      </c>
      <c r="XC75" s="12">
        <v>0</v>
      </c>
      <c r="XD75" s="12">
        <v>0</v>
      </c>
      <c r="XE75" s="12">
        <v>0</v>
      </c>
      <c r="XF75" s="12">
        <v>0</v>
      </c>
      <c r="XG75" s="12">
        <v>0</v>
      </c>
      <c r="XH75" s="12">
        <v>0</v>
      </c>
      <c r="XI75" s="12">
        <v>0</v>
      </c>
      <c r="XJ75" s="12">
        <v>0</v>
      </c>
      <c r="XK75" s="12">
        <v>0</v>
      </c>
      <c r="XL75" s="12">
        <v>4.574906162162903E-25</v>
      </c>
      <c r="XM75" s="12">
        <v>-1.1643091160299735E-20</v>
      </c>
      <c r="XN75" s="12">
        <v>0</v>
      </c>
      <c r="XO75" s="12">
        <v>0</v>
      </c>
      <c r="XP75" s="12">
        <v>0</v>
      </c>
      <c r="XQ75" s="12">
        <v>0</v>
      </c>
      <c r="XR75" s="12">
        <v>0</v>
      </c>
      <c r="XS75" s="12">
        <v>0</v>
      </c>
      <c r="XT75" s="12">
        <v>0</v>
      </c>
      <c r="XU75" s="12">
        <v>0</v>
      </c>
      <c r="XV75" s="12">
        <v>0</v>
      </c>
      <c r="XW75" s="12">
        <v>0</v>
      </c>
      <c r="XX75" s="12">
        <v>0</v>
      </c>
      <c r="XY75" s="12">
        <v>0</v>
      </c>
      <c r="XZ75" s="12">
        <v>0</v>
      </c>
      <c r="YA75" s="12">
        <v>0</v>
      </c>
      <c r="YB75" s="12">
        <v>0</v>
      </c>
      <c r="YC75" s="12">
        <v>0</v>
      </c>
      <c r="YD75" s="12">
        <v>0</v>
      </c>
      <c r="YE75" s="12">
        <v>0</v>
      </c>
      <c r="YF75" s="12">
        <v>0</v>
      </c>
      <c r="YG75" s="12">
        <v>0</v>
      </c>
      <c r="YH75" s="12">
        <v>0</v>
      </c>
      <c r="YI75" s="12">
        <v>0</v>
      </c>
      <c r="YJ75" s="12">
        <v>0</v>
      </c>
      <c r="YK75" s="12">
        <v>0</v>
      </c>
      <c r="YL75" s="12">
        <v>0</v>
      </c>
      <c r="YM75" s="12">
        <v>0</v>
      </c>
      <c r="YN75" s="12">
        <v>0</v>
      </c>
      <c r="YO75" s="12">
        <v>0</v>
      </c>
      <c r="YP75" s="12">
        <v>0</v>
      </c>
      <c r="YQ75" s="12">
        <v>0</v>
      </c>
      <c r="YR75" s="12">
        <v>0</v>
      </c>
      <c r="YS75" s="12">
        <v>0</v>
      </c>
      <c r="YT75" s="12">
        <v>1.7223115840058642E-8</v>
      </c>
      <c r="YU75" s="12">
        <v>0</v>
      </c>
      <c r="YV75" s="12">
        <v>0</v>
      </c>
      <c r="YW75" s="12">
        <v>1.0979774789190966E-5</v>
      </c>
      <c r="YX75" s="12">
        <v>9.9999999999999995E-21</v>
      </c>
      <c r="YY75" s="12">
        <v>-7.1641195996049058E-7</v>
      </c>
      <c r="YZ75" s="12">
        <v>0</v>
      </c>
      <c r="ZA75" s="12">
        <v>2.5915726333798195E-8</v>
      </c>
      <c r="ZB75" s="12">
        <v>0</v>
      </c>
      <c r="ZC75" s="12">
        <v>1.5496072786492671E-10</v>
      </c>
      <c r="ZD75" s="12">
        <v>1.0079946384432015E-10</v>
      </c>
      <c r="ZE75" s="12">
        <v>1.0775110066102235E-9</v>
      </c>
      <c r="ZF75" s="12">
        <v>0</v>
      </c>
      <c r="ZG75" s="12">
        <v>0</v>
      </c>
      <c r="ZH75" s="12">
        <v>0</v>
      </c>
      <c r="ZI75" s="12">
        <v>0</v>
      </c>
      <c r="ZJ75" s="12">
        <v>0</v>
      </c>
      <c r="ZK75" s="12">
        <v>0</v>
      </c>
      <c r="ZL75" s="12">
        <v>0</v>
      </c>
      <c r="ZM75" s="12">
        <v>0</v>
      </c>
      <c r="ZN75" s="12">
        <v>0</v>
      </c>
      <c r="ZO75" s="12">
        <v>0</v>
      </c>
      <c r="ZP75" s="12">
        <v>0</v>
      </c>
      <c r="ZQ75" s="12">
        <v>0</v>
      </c>
      <c r="ZR75" s="12">
        <v>0</v>
      </c>
      <c r="ZS75" s="12">
        <v>0</v>
      </c>
      <c r="ZT75" s="12">
        <v>0</v>
      </c>
      <c r="ZU75" s="12">
        <v>0</v>
      </c>
      <c r="ZV75" s="12">
        <v>0</v>
      </c>
      <c r="ZW75" s="12">
        <v>0</v>
      </c>
      <c r="ZX75" s="12">
        <v>0</v>
      </c>
      <c r="ZY75" s="12">
        <v>0</v>
      </c>
      <c r="ZZ75" s="12">
        <v>0</v>
      </c>
      <c r="AAA75" s="12">
        <v>0</v>
      </c>
      <c r="AAB75" s="12">
        <v>0</v>
      </c>
      <c r="AAC75" s="12">
        <v>0</v>
      </c>
      <c r="AAD75" s="12">
        <v>0</v>
      </c>
      <c r="AAE75" s="12">
        <v>0</v>
      </c>
      <c r="AAF75" s="12">
        <v>0</v>
      </c>
      <c r="AAG75" s="12">
        <v>0</v>
      </c>
      <c r="AAH75" s="12">
        <v>2.0795028009831376E-27</v>
      </c>
      <c r="AAI75" s="12">
        <v>0</v>
      </c>
      <c r="AAJ75" s="12">
        <v>2.7280318162136951E-8</v>
      </c>
      <c r="AAK75" s="12">
        <v>-4.2675104576734877E-8</v>
      </c>
      <c r="AAL75" s="12">
        <v>0</v>
      </c>
      <c r="AAM75" s="12">
        <v>7.1114171199552249E-9</v>
      </c>
      <c r="AAN75" s="12">
        <v>0</v>
      </c>
      <c r="AAO75" s="12">
        <v>0</v>
      </c>
      <c r="AAP75" s="12">
        <v>0</v>
      </c>
      <c r="AAQ75" s="12">
        <v>0</v>
      </c>
      <c r="AAR75" s="12">
        <v>0</v>
      </c>
      <c r="AAS75" s="12">
        <v>0</v>
      </c>
      <c r="AAT75" s="12">
        <v>4.1188159535016121E-14</v>
      </c>
      <c r="AAU75" s="12">
        <v>0</v>
      </c>
      <c r="AAV75" s="12">
        <v>0</v>
      </c>
      <c r="AAW75" s="12">
        <v>0</v>
      </c>
      <c r="AAX75" s="12">
        <v>0</v>
      </c>
      <c r="AAY75" s="12">
        <v>0</v>
      </c>
      <c r="AAZ75" s="12">
        <v>0</v>
      </c>
      <c r="ABA75" s="12">
        <v>0</v>
      </c>
      <c r="ABB75" s="12">
        <v>0</v>
      </c>
      <c r="ABC75" s="12">
        <v>0</v>
      </c>
      <c r="ABD75" s="12">
        <v>0</v>
      </c>
      <c r="ABE75" s="12">
        <v>0</v>
      </c>
      <c r="ABF75" s="12">
        <v>0</v>
      </c>
      <c r="ABG75" s="12">
        <v>0</v>
      </c>
      <c r="ABH75" s="12">
        <v>0</v>
      </c>
      <c r="ABI75" s="12">
        <v>0</v>
      </c>
      <c r="ABJ75" s="12">
        <v>0</v>
      </c>
      <c r="ABK75" s="12">
        <v>0</v>
      </c>
      <c r="ABL75" s="12">
        <v>0</v>
      </c>
      <c r="ABM75" s="12">
        <v>0</v>
      </c>
      <c r="ABN75" s="12">
        <v>0</v>
      </c>
      <c r="ABO75" s="12">
        <v>0</v>
      </c>
      <c r="ABP75" s="12">
        <v>0</v>
      </c>
      <c r="ABQ75" s="12">
        <v>0</v>
      </c>
      <c r="ABR75" s="12">
        <v>0</v>
      </c>
      <c r="ABS75" s="12">
        <v>0</v>
      </c>
      <c r="ABT75" s="12">
        <v>0</v>
      </c>
      <c r="ABU75" s="12">
        <v>6.8913164179835216E-7</v>
      </c>
      <c r="ABV75" s="12">
        <v>0</v>
      </c>
      <c r="ABW75" s="12">
        <v>-2.9113356074170286E-8</v>
      </c>
      <c r="ABX75" s="12">
        <v>0</v>
      </c>
      <c r="ABY75" s="12">
        <v>0</v>
      </c>
      <c r="ABZ75" s="12">
        <v>0</v>
      </c>
      <c r="ACA75" s="12">
        <v>0</v>
      </c>
      <c r="ACB75" s="12">
        <v>0</v>
      </c>
      <c r="ACC75" s="12">
        <v>0</v>
      </c>
      <c r="ACD75" s="12">
        <v>0</v>
      </c>
      <c r="ACE75" s="12">
        <v>0</v>
      </c>
      <c r="ACF75" s="12">
        <v>0</v>
      </c>
      <c r="ACG75" s="12">
        <v>0</v>
      </c>
      <c r="ACH75" s="12">
        <v>0</v>
      </c>
      <c r="ACI75" s="12">
        <v>0</v>
      </c>
      <c r="ACJ75" s="12">
        <v>0</v>
      </c>
      <c r="ACK75" s="12">
        <v>0</v>
      </c>
      <c r="ACL75" s="12">
        <v>0</v>
      </c>
      <c r="ACM75" s="12">
        <v>0</v>
      </c>
      <c r="ACN75" s="12">
        <v>0</v>
      </c>
      <c r="ACO75" s="12">
        <v>0</v>
      </c>
      <c r="ACP75" s="12">
        <v>0</v>
      </c>
      <c r="ACQ75" s="12">
        <v>0</v>
      </c>
      <c r="ACR75" s="12">
        <v>0</v>
      </c>
      <c r="ACS75" s="12">
        <v>0</v>
      </c>
      <c r="ACT75" s="12">
        <v>0</v>
      </c>
      <c r="ACU75" s="12">
        <v>0</v>
      </c>
      <c r="ACV75" s="12">
        <v>0</v>
      </c>
      <c r="ACW75" s="12">
        <v>0</v>
      </c>
      <c r="ACX75" s="12">
        <v>0</v>
      </c>
      <c r="ACY75" s="12">
        <v>0</v>
      </c>
      <c r="ACZ75" s="12">
        <v>0</v>
      </c>
      <c r="ADA75" s="12">
        <v>0</v>
      </c>
      <c r="ADB75" s="12">
        <v>0</v>
      </c>
      <c r="ADC75" s="12">
        <v>0</v>
      </c>
      <c r="ADD75" s="12">
        <v>0</v>
      </c>
      <c r="ADE75" s="12">
        <v>0</v>
      </c>
      <c r="ADF75" s="12">
        <v>0</v>
      </c>
      <c r="ADG75" s="12">
        <v>4.2675104576723264E-8</v>
      </c>
      <c r="ADH75" s="12">
        <v>0</v>
      </c>
      <c r="ADI75" s="12">
        <v>-8.0257103615433746E-9</v>
      </c>
      <c r="ADJ75" s="12">
        <v>0</v>
      </c>
      <c r="ADK75" s="12">
        <v>0</v>
      </c>
      <c r="ADL75" s="12">
        <v>0</v>
      </c>
      <c r="ADM75" s="12">
        <v>0</v>
      </c>
      <c r="ADN75" s="12">
        <v>0</v>
      </c>
      <c r="ADO75" s="12">
        <v>0</v>
      </c>
      <c r="ADP75" s="12">
        <v>0</v>
      </c>
      <c r="ADQ75" s="12">
        <v>0</v>
      </c>
      <c r="ADR75" s="12">
        <v>0</v>
      </c>
      <c r="ADS75" s="12">
        <v>0</v>
      </c>
      <c r="ADT75" s="12">
        <v>0</v>
      </c>
      <c r="ADU75" s="12">
        <v>0</v>
      </c>
      <c r="ADV75" s="12">
        <v>0</v>
      </c>
      <c r="ADW75" s="12">
        <v>0</v>
      </c>
      <c r="ADX75" s="12">
        <v>0</v>
      </c>
      <c r="ADY75" s="12">
        <v>0</v>
      </c>
      <c r="ADZ75" s="12">
        <v>0</v>
      </c>
      <c r="AEA75" s="12">
        <v>0</v>
      </c>
      <c r="AEB75" s="12">
        <v>0</v>
      </c>
      <c r="AEC75" s="12">
        <v>0</v>
      </c>
      <c r="AED75" s="12">
        <v>0</v>
      </c>
      <c r="AEE75" s="12">
        <v>0</v>
      </c>
      <c r="AEF75" s="12">
        <v>0</v>
      </c>
      <c r="AEG75" s="12">
        <v>0</v>
      </c>
      <c r="AEH75" s="12">
        <v>0</v>
      </c>
      <c r="AEI75" s="12">
        <v>0</v>
      </c>
      <c r="AEJ75" s="12">
        <v>0</v>
      </c>
      <c r="AEK75" s="12">
        <v>0</v>
      </c>
      <c r="AEL75" s="12">
        <v>0</v>
      </c>
      <c r="AEM75" s="12">
        <v>0</v>
      </c>
      <c r="AEN75" s="12">
        <v>0</v>
      </c>
      <c r="AEO75" s="12">
        <v>4.5749061621336213E-25</v>
      </c>
      <c r="AEP75" s="12">
        <v>0</v>
      </c>
      <c r="AEQ75" s="12">
        <v>0</v>
      </c>
      <c r="AER75" s="12">
        <v>0</v>
      </c>
      <c r="AES75" s="12">
        <v>0</v>
      </c>
      <c r="AET75" s="12">
        <v>0</v>
      </c>
      <c r="AEU75" s="12">
        <v>-1.5516309718066763E-10</v>
      </c>
      <c r="AEV75" s="12">
        <v>0</v>
      </c>
      <c r="AEW75" s="12">
        <v>0</v>
      </c>
      <c r="AEX75" s="12">
        <v>0</v>
      </c>
      <c r="AEY75" s="12">
        <v>0</v>
      </c>
      <c r="AEZ75" s="12">
        <v>0</v>
      </c>
      <c r="AFA75" s="12">
        <v>0</v>
      </c>
      <c r="AFB75" s="12">
        <v>0</v>
      </c>
      <c r="AFC75" s="12">
        <v>0</v>
      </c>
      <c r="AFD75" s="12">
        <v>0</v>
      </c>
      <c r="AFE75" s="12">
        <v>0</v>
      </c>
      <c r="AFF75" s="12">
        <v>0</v>
      </c>
      <c r="AFG75" s="12">
        <v>0</v>
      </c>
      <c r="AFH75" s="12">
        <v>0</v>
      </c>
      <c r="AFI75" s="12">
        <v>0</v>
      </c>
      <c r="AFJ75" s="12">
        <v>0</v>
      </c>
      <c r="AFK75" s="12">
        <v>0</v>
      </c>
      <c r="AFL75" s="12">
        <v>0</v>
      </c>
      <c r="AFM75" s="12">
        <v>0</v>
      </c>
      <c r="AFN75" s="12">
        <v>0</v>
      </c>
      <c r="AFO75" s="12">
        <v>0</v>
      </c>
      <c r="AFP75" s="12">
        <v>0</v>
      </c>
      <c r="AFQ75" s="12">
        <v>0</v>
      </c>
      <c r="AFR75" s="12">
        <v>0</v>
      </c>
      <c r="AFS75" s="12">
        <v>0</v>
      </c>
      <c r="AFT75" s="12">
        <v>0</v>
      </c>
      <c r="AFU75" s="12">
        <v>0</v>
      </c>
      <c r="AFV75" s="12">
        <v>0</v>
      </c>
      <c r="AFW75" s="12">
        <v>0</v>
      </c>
      <c r="AFX75" s="12">
        <v>0</v>
      </c>
      <c r="AFY75" s="12">
        <v>0</v>
      </c>
      <c r="AFZ75" s="12">
        <v>8.234831091840519E-6</v>
      </c>
      <c r="AGA75" s="12">
        <v>0</v>
      </c>
      <c r="AGB75" s="12">
        <v>0</v>
      </c>
      <c r="AGC75" s="12">
        <v>0</v>
      </c>
      <c r="AGD75" s="12">
        <v>0</v>
      </c>
      <c r="AGE75" s="12">
        <v>0</v>
      </c>
      <c r="AGF75" s="12">
        <v>0</v>
      </c>
      <c r="AGG75" s="12">
        <v>-1.0113291001538158E-10</v>
      </c>
      <c r="AGH75" s="12">
        <v>0</v>
      </c>
      <c r="AGI75" s="12">
        <v>0</v>
      </c>
      <c r="AGJ75" s="12">
        <v>0</v>
      </c>
      <c r="AGK75" s="12">
        <v>0</v>
      </c>
      <c r="AGL75" s="12">
        <v>0</v>
      </c>
      <c r="AGM75" s="12">
        <v>0</v>
      </c>
      <c r="AGN75" s="12">
        <v>0</v>
      </c>
      <c r="AGO75" s="12">
        <v>0</v>
      </c>
      <c r="AGP75" s="12">
        <v>0</v>
      </c>
      <c r="AGQ75" s="12">
        <v>0</v>
      </c>
      <c r="AGR75" s="12">
        <v>0</v>
      </c>
      <c r="AGS75" s="12">
        <v>0</v>
      </c>
      <c r="AGT75" s="12">
        <v>0</v>
      </c>
      <c r="AGU75" s="12">
        <v>0</v>
      </c>
      <c r="AGV75" s="12">
        <v>0</v>
      </c>
      <c r="AGW75" s="12">
        <v>0</v>
      </c>
      <c r="AGX75" s="12">
        <v>0</v>
      </c>
      <c r="AGY75" s="12">
        <v>0</v>
      </c>
      <c r="AGZ75" s="12">
        <v>0</v>
      </c>
      <c r="AHA75" s="12">
        <v>0</v>
      </c>
      <c r="AHB75" s="12">
        <v>0</v>
      </c>
      <c r="AHC75" s="12">
        <v>0</v>
      </c>
      <c r="AHD75" s="12">
        <v>0</v>
      </c>
      <c r="AHE75" s="12">
        <v>0</v>
      </c>
      <c r="AHF75" s="12">
        <v>0</v>
      </c>
      <c r="AHG75" s="12">
        <v>0</v>
      </c>
      <c r="AHH75" s="12">
        <v>0</v>
      </c>
      <c r="AHI75" s="12">
        <v>0</v>
      </c>
      <c r="AHJ75" s="12">
        <v>0</v>
      </c>
      <c r="AHK75" s="12">
        <v>0</v>
      </c>
      <c r="AHL75" s="12">
        <v>0</v>
      </c>
      <c r="AHM75" s="12">
        <v>0</v>
      </c>
      <c r="AHN75" s="12">
        <v>0</v>
      </c>
      <c r="AHO75" s="12">
        <v>0</v>
      </c>
      <c r="AHP75" s="12">
        <v>0</v>
      </c>
      <c r="AHQ75" s="12">
        <v>0</v>
      </c>
      <c r="AHR75" s="12">
        <v>0</v>
      </c>
      <c r="AHS75" s="12">
        <v>0</v>
      </c>
      <c r="AHT75" s="12">
        <v>0</v>
      </c>
      <c r="AHU75" s="12">
        <v>0</v>
      </c>
      <c r="AHV75" s="12">
        <v>0</v>
      </c>
      <c r="AHW75" s="12">
        <v>0</v>
      </c>
      <c r="AHX75" s="12">
        <v>0</v>
      </c>
      <c r="AHY75" s="12">
        <v>0</v>
      </c>
      <c r="AHZ75" s="12">
        <v>0</v>
      </c>
      <c r="AIA75" s="12">
        <v>0</v>
      </c>
      <c r="AIB75" s="12">
        <v>0</v>
      </c>
      <c r="AIC75" s="12">
        <v>0</v>
      </c>
      <c r="AID75" s="12">
        <v>2.496362364686023E-7</v>
      </c>
      <c r="AIE75" s="12">
        <v>-9.804326881391513E-9</v>
      </c>
      <c r="AIF75" s="12">
        <v>1.2310083910615395E-8</v>
      </c>
      <c r="AIG75" s="12">
        <v>0</v>
      </c>
      <c r="AIH75" s="12">
        <v>0</v>
      </c>
      <c r="AII75" s="12">
        <v>0</v>
      </c>
      <c r="AIJ75" s="12">
        <v>1.9607843137254903E-9</v>
      </c>
      <c r="AIK75" s="12">
        <v>0</v>
      </c>
      <c r="AIL75" s="12">
        <v>0</v>
      </c>
      <c r="AIM75" s="12">
        <v>0</v>
      </c>
      <c r="AIN75" s="12">
        <v>0</v>
      </c>
      <c r="AIO75" s="12">
        <v>0</v>
      </c>
      <c r="AIP75" s="12">
        <v>0</v>
      </c>
      <c r="AIQ75" s="12">
        <v>0</v>
      </c>
      <c r="AIR75" s="12">
        <v>0</v>
      </c>
      <c r="AIS75" s="12">
        <v>0</v>
      </c>
      <c r="AIT75" s="12">
        <v>0</v>
      </c>
      <c r="AIU75" s="12">
        <v>0</v>
      </c>
      <c r="AIV75" s="12">
        <v>0</v>
      </c>
      <c r="AIW75" s="12">
        <v>0</v>
      </c>
      <c r="AIX75" s="12">
        <v>0</v>
      </c>
      <c r="AIY75" s="12">
        <v>0</v>
      </c>
      <c r="AIZ75" s="12">
        <v>0</v>
      </c>
      <c r="AJA75" s="12">
        <v>0</v>
      </c>
      <c r="AJB75" s="12">
        <v>0</v>
      </c>
      <c r="AJC75" s="12">
        <v>0</v>
      </c>
      <c r="AJD75" s="12">
        <v>0</v>
      </c>
      <c r="AJE75" s="12">
        <v>0</v>
      </c>
      <c r="AJF75" s="12">
        <v>0</v>
      </c>
      <c r="AJG75" s="12">
        <v>0</v>
      </c>
      <c r="AJH75" s="12">
        <v>0</v>
      </c>
      <c r="AJI75" s="12">
        <v>0</v>
      </c>
      <c r="AJJ75" s="12">
        <v>0</v>
      </c>
      <c r="AJK75" s="12">
        <v>0</v>
      </c>
      <c r="AJL75" s="12">
        <v>0</v>
      </c>
      <c r="AJM75" s="12">
        <v>0</v>
      </c>
      <c r="AJN75" s="12">
        <v>0</v>
      </c>
      <c r="AJO75" s="12">
        <v>0</v>
      </c>
      <c r="AJP75" s="12">
        <v>1.7650146473771834E-10</v>
      </c>
      <c r="AJQ75" s="12">
        <v>-1.2313067844934113E-8</v>
      </c>
      <c r="AJR75" s="12">
        <v>0</v>
      </c>
      <c r="AJS75" s="12">
        <v>0</v>
      </c>
      <c r="AJT75" s="12">
        <v>0</v>
      </c>
      <c r="AJU75" s="12">
        <v>0</v>
      </c>
      <c r="AJV75" s="12">
        <v>0</v>
      </c>
      <c r="AJW75" s="12">
        <v>0</v>
      </c>
      <c r="AJX75" s="12">
        <v>0</v>
      </c>
      <c r="AJY75" s="12">
        <v>0</v>
      </c>
      <c r="AJZ75" s="12">
        <v>0</v>
      </c>
      <c r="AKA75" s="12">
        <v>0</v>
      </c>
      <c r="AKB75" s="12">
        <v>0</v>
      </c>
      <c r="AKC75" s="12">
        <v>0</v>
      </c>
      <c r="AKD75" s="12">
        <v>0</v>
      </c>
      <c r="AKE75" s="12">
        <v>0</v>
      </c>
      <c r="AKF75" s="12">
        <v>0</v>
      </c>
      <c r="AKG75" s="12">
        <v>0</v>
      </c>
      <c r="AKH75" s="12">
        <v>0</v>
      </c>
      <c r="AKI75" s="12">
        <v>0</v>
      </c>
      <c r="AKJ75" s="12">
        <v>0</v>
      </c>
      <c r="AKK75" s="12">
        <v>0</v>
      </c>
      <c r="AKL75" s="12">
        <v>0</v>
      </c>
      <c r="AKM75" s="12">
        <v>0</v>
      </c>
      <c r="AKN75" s="12">
        <v>0</v>
      </c>
      <c r="AKO75" s="12">
        <v>0</v>
      </c>
      <c r="AKP75" s="12">
        <v>0</v>
      </c>
      <c r="AKQ75" s="12">
        <v>0</v>
      </c>
      <c r="AKR75" s="12">
        <v>0</v>
      </c>
      <c r="AKS75" s="12">
        <v>0</v>
      </c>
      <c r="AKT75" s="12">
        <v>0</v>
      </c>
      <c r="AKU75" s="12">
        <v>0</v>
      </c>
      <c r="AKV75" s="12">
        <v>0</v>
      </c>
      <c r="AKW75" s="12">
        <v>0</v>
      </c>
      <c r="AKX75" s="12">
        <v>0</v>
      </c>
      <c r="AKY75" s="12">
        <v>3.9614983453609397E-6</v>
      </c>
      <c r="AKZ75" s="12">
        <v>0</v>
      </c>
      <c r="ALA75" s="12">
        <v>0</v>
      </c>
      <c r="ALB75" s="12">
        <v>0</v>
      </c>
      <c r="ALC75" s="12">
        <v>-1.7849788415515827E-10</v>
      </c>
      <c r="ALD75" s="12">
        <v>0</v>
      </c>
      <c r="ALE75" s="12">
        <v>0</v>
      </c>
      <c r="ALF75" s="12">
        <v>0</v>
      </c>
      <c r="ALG75" s="12">
        <v>0</v>
      </c>
      <c r="ALH75" s="12">
        <v>0</v>
      </c>
      <c r="ALI75" s="12">
        <v>0</v>
      </c>
      <c r="ALJ75" s="12">
        <v>0</v>
      </c>
      <c r="ALK75" s="12">
        <v>0</v>
      </c>
      <c r="ALL75" s="12">
        <v>0</v>
      </c>
      <c r="ALM75" s="12">
        <v>0</v>
      </c>
      <c r="ALN75" s="12">
        <v>0</v>
      </c>
      <c r="ALO75" s="12">
        <v>0</v>
      </c>
      <c r="ALP75" s="12">
        <v>0</v>
      </c>
      <c r="ALQ75" s="12">
        <v>0</v>
      </c>
      <c r="ALR75" s="12">
        <v>0</v>
      </c>
      <c r="ALS75" s="12">
        <v>0</v>
      </c>
      <c r="ALT75" s="12">
        <v>0</v>
      </c>
      <c r="ALU75" s="12">
        <v>0</v>
      </c>
      <c r="ALV75" s="12">
        <v>0</v>
      </c>
      <c r="ALW75" s="12">
        <v>0</v>
      </c>
      <c r="ALX75" s="12">
        <v>0</v>
      </c>
      <c r="ALY75" s="12">
        <v>0</v>
      </c>
      <c r="ALZ75" s="12">
        <v>0</v>
      </c>
      <c r="AMA75" s="12">
        <v>0</v>
      </c>
      <c r="AMB75" s="12">
        <v>0</v>
      </c>
      <c r="AMC75" s="12">
        <v>0</v>
      </c>
      <c r="AMD75" s="12">
        <v>0</v>
      </c>
      <c r="AME75" s="12">
        <v>0</v>
      </c>
      <c r="AMF75" s="12">
        <v>0</v>
      </c>
      <c r="AMG75" s="12">
        <v>0</v>
      </c>
      <c r="AMH75" s="12">
        <v>0</v>
      </c>
      <c r="AMI75" s="12">
        <v>0</v>
      </c>
      <c r="AMJ75" s="12">
        <v>2.8834953874870833E-7</v>
      </c>
      <c r="AMK75" s="12">
        <v>0</v>
      </c>
      <c r="AML75" s="12">
        <v>0</v>
      </c>
      <c r="AMM75" s="12">
        <v>0</v>
      </c>
      <c r="AMN75" s="12">
        <v>0</v>
      </c>
      <c r="AMO75" s="12">
        <v>-8.5779169381546749E-6</v>
      </c>
      <c r="AMP75" s="12">
        <v>7.8729028866864839E-27</v>
      </c>
      <c r="AMQ75" s="12">
        <v>0</v>
      </c>
      <c r="AMR75" s="12">
        <v>0</v>
      </c>
      <c r="AMS75" s="12">
        <v>4.0555166458931273E-27</v>
      </c>
      <c r="AMT75" s="12">
        <v>0</v>
      </c>
      <c r="AMU75" s="12">
        <v>0</v>
      </c>
      <c r="AMV75" s="12">
        <v>0</v>
      </c>
      <c r="AMW75" s="12">
        <v>0</v>
      </c>
      <c r="AMX75" s="12">
        <v>0</v>
      </c>
      <c r="AMY75" s="12">
        <v>0</v>
      </c>
      <c r="AMZ75" s="12">
        <v>0</v>
      </c>
      <c r="ANA75" s="12">
        <v>0</v>
      </c>
      <c r="ANB75" s="12">
        <v>0</v>
      </c>
      <c r="ANC75" s="12">
        <v>0</v>
      </c>
      <c r="AND75" s="12">
        <v>0</v>
      </c>
      <c r="ANE75" s="12">
        <v>0</v>
      </c>
      <c r="ANF75" s="12">
        <v>0</v>
      </c>
      <c r="ANG75" s="12">
        <v>0</v>
      </c>
      <c r="ANH75" s="12">
        <v>0</v>
      </c>
      <c r="ANI75" s="12">
        <v>0</v>
      </c>
      <c r="ANJ75" s="12">
        <v>0</v>
      </c>
      <c r="ANK75" s="12">
        <v>0</v>
      </c>
      <c r="ANL75" s="12">
        <v>0</v>
      </c>
      <c r="ANM75" s="12">
        <v>0</v>
      </c>
      <c r="ANN75" s="12">
        <v>0</v>
      </c>
      <c r="ANO75" s="12">
        <v>0</v>
      </c>
      <c r="ANP75" s="12">
        <v>0</v>
      </c>
      <c r="ANQ75" s="12">
        <v>0</v>
      </c>
      <c r="ANR75" s="12">
        <v>0</v>
      </c>
      <c r="ANS75" s="12">
        <v>0</v>
      </c>
      <c r="ANT75" s="12">
        <v>0</v>
      </c>
      <c r="ANU75" s="12">
        <v>0</v>
      </c>
      <c r="ANV75" s="12">
        <v>3.9198526030891834E-8</v>
      </c>
      <c r="ANW75" s="12">
        <v>0</v>
      </c>
      <c r="ANX75" s="12">
        <v>0</v>
      </c>
      <c r="ANY75" s="12">
        <v>0</v>
      </c>
      <c r="ANZ75" s="12">
        <v>4.8349765339541493E-6</v>
      </c>
      <c r="AOA75" s="12">
        <v>-2.6926123984947596E-7</v>
      </c>
      <c r="AOB75" s="12">
        <v>8.9753746616491718E-9</v>
      </c>
      <c r="AOC75" s="12">
        <v>0</v>
      </c>
      <c r="AOD75" s="12">
        <v>7.8922775810109792E-11</v>
      </c>
      <c r="AOE75" s="12">
        <v>0</v>
      </c>
      <c r="AOF75" s="12">
        <v>0</v>
      </c>
      <c r="AOG75" s="12">
        <v>0</v>
      </c>
      <c r="AOH75" s="12">
        <v>0</v>
      </c>
      <c r="AOI75" s="12">
        <v>0</v>
      </c>
      <c r="AOJ75" s="12">
        <v>0</v>
      </c>
      <c r="AOK75" s="12">
        <v>0</v>
      </c>
      <c r="AOL75" s="12">
        <v>0</v>
      </c>
      <c r="AOM75" s="12">
        <v>0</v>
      </c>
      <c r="AON75" s="12">
        <v>0</v>
      </c>
      <c r="AOO75" s="12">
        <v>0</v>
      </c>
      <c r="AOP75" s="12">
        <v>0</v>
      </c>
      <c r="AOQ75" s="12">
        <v>0</v>
      </c>
      <c r="AOR75" s="12">
        <v>0</v>
      </c>
      <c r="AOS75" s="12">
        <v>0</v>
      </c>
      <c r="AOT75" s="12">
        <v>0</v>
      </c>
      <c r="AOU75" s="12">
        <v>0</v>
      </c>
      <c r="AOV75" s="12">
        <v>0</v>
      </c>
      <c r="AOW75" s="12">
        <v>0</v>
      </c>
      <c r="AOX75" s="12">
        <v>0</v>
      </c>
      <c r="AOY75" s="12">
        <v>0</v>
      </c>
      <c r="AOZ75" s="12">
        <v>0</v>
      </c>
      <c r="APA75" s="12">
        <v>0</v>
      </c>
      <c r="APB75" s="12">
        <v>0</v>
      </c>
      <c r="APC75" s="12">
        <v>0</v>
      </c>
      <c r="APD75" s="12">
        <v>0</v>
      </c>
      <c r="APE75" s="12">
        <v>0</v>
      </c>
      <c r="APF75" s="12">
        <v>0</v>
      </c>
      <c r="APG75" s="12">
        <v>0</v>
      </c>
      <c r="APH75" s="12">
        <v>0</v>
      </c>
      <c r="API75" s="12">
        <v>0</v>
      </c>
      <c r="APJ75" s="12">
        <v>0</v>
      </c>
      <c r="APK75" s="12">
        <v>0</v>
      </c>
      <c r="APL75" s="12">
        <v>2.6926123984947511E-7</v>
      </c>
      <c r="APM75" s="12">
        <v>-1.1112660440113248E-8</v>
      </c>
      <c r="APN75" s="12">
        <v>1.2310953858797802E-8</v>
      </c>
      <c r="APO75" s="12">
        <v>0</v>
      </c>
      <c r="APP75" s="12">
        <v>0</v>
      </c>
      <c r="APQ75" s="12">
        <v>0</v>
      </c>
      <c r="APR75" s="12">
        <v>0</v>
      </c>
      <c r="APS75" s="12">
        <v>0</v>
      </c>
      <c r="APT75" s="12">
        <v>0</v>
      </c>
      <c r="APU75" s="12">
        <v>0</v>
      </c>
      <c r="APV75" s="12">
        <v>0</v>
      </c>
      <c r="APW75" s="12">
        <v>0</v>
      </c>
      <c r="APX75" s="12">
        <v>0</v>
      </c>
      <c r="APY75" s="12">
        <v>0</v>
      </c>
      <c r="APZ75" s="12">
        <v>0</v>
      </c>
      <c r="AQA75" s="12">
        <v>0</v>
      </c>
      <c r="AQB75" s="12">
        <v>0</v>
      </c>
      <c r="AQC75" s="12">
        <v>0</v>
      </c>
      <c r="AQD75" s="12">
        <v>0</v>
      </c>
      <c r="AQE75" s="12">
        <v>0</v>
      </c>
      <c r="AQF75" s="12">
        <v>0</v>
      </c>
      <c r="AQG75" s="12">
        <v>0</v>
      </c>
      <c r="AQH75" s="12">
        <v>0</v>
      </c>
      <c r="AQI75" s="12">
        <v>0</v>
      </c>
      <c r="AQJ75" s="12">
        <v>0</v>
      </c>
      <c r="AQK75" s="12">
        <v>0</v>
      </c>
      <c r="AQL75" s="12">
        <v>0</v>
      </c>
      <c r="AQM75" s="12">
        <v>0</v>
      </c>
      <c r="AQN75" s="12">
        <v>0</v>
      </c>
      <c r="AQO75" s="12">
        <v>0</v>
      </c>
      <c r="AQP75" s="12">
        <v>0</v>
      </c>
      <c r="AQQ75" s="12">
        <v>0</v>
      </c>
      <c r="AQR75" s="12">
        <v>0</v>
      </c>
      <c r="AQS75" s="12">
        <v>0</v>
      </c>
      <c r="AQT75" s="12">
        <v>0</v>
      </c>
      <c r="AQU75" s="12">
        <v>0</v>
      </c>
      <c r="AQV75" s="12">
        <v>0</v>
      </c>
      <c r="AQW75" s="12">
        <v>0</v>
      </c>
      <c r="AQX75" s="12">
        <v>1.7650146473771834E-10</v>
      </c>
      <c r="AQY75" s="12">
        <v>-1.2313067844930936E-8</v>
      </c>
      <c r="AQZ75" s="12">
        <v>0</v>
      </c>
      <c r="ARA75" s="12">
        <v>0</v>
      </c>
      <c r="ARB75" s="12">
        <v>0</v>
      </c>
      <c r="ARC75" s="12">
        <v>0</v>
      </c>
      <c r="ARD75" s="12">
        <v>0</v>
      </c>
      <c r="ARE75" s="12">
        <v>0</v>
      </c>
      <c r="ARF75" s="12">
        <v>0</v>
      </c>
      <c r="ARG75" s="12">
        <v>0</v>
      </c>
      <c r="ARH75" s="12">
        <v>0</v>
      </c>
      <c r="ARI75" s="12">
        <v>0</v>
      </c>
      <c r="ARJ75" s="12">
        <v>0</v>
      </c>
      <c r="ARK75" s="12">
        <v>0</v>
      </c>
      <c r="ARL75" s="12">
        <v>0</v>
      </c>
      <c r="ARM75" s="12">
        <v>0</v>
      </c>
      <c r="ARN75" s="12">
        <v>0</v>
      </c>
      <c r="ARO75" s="12">
        <v>0</v>
      </c>
      <c r="ARP75" s="12">
        <v>0</v>
      </c>
      <c r="ARQ75" s="12">
        <v>0</v>
      </c>
      <c r="ARR75" s="12">
        <v>0</v>
      </c>
      <c r="ARS75" s="12">
        <v>0</v>
      </c>
      <c r="ART75" s="12">
        <v>0</v>
      </c>
      <c r="ARU75" s="12">
        <v>0</v>
      </c>
      <c r="ARV75" s="12">
        <v>0</v>
      </c>
      <c r="ARW75" s="12">
        <v>0</v>
      </c>
      <c r="ARX75" s="12">
        <v>0</v>
      </c>
      <c r="ARY75" s="12">
        <v>0</v>
      </c>
      <c r="ARZ75" s="12">
        <v>0</v>
      </c>
      <c r="ASA75" s="12">
        <v>0</v>
      </c>
      <c r="ASB75" s="12">
        <v>0</v>
      </c>
      <c r="ASC75" s="12">
        <v>0</v>
      </c>
      <c r="ASD75" s="12">
        <v>0</v>
      </c>
      <c r="ASE75" s="12">
        <v>0</v>
      </c>
      <c r="ASF75" s="12">
        <v>0</v>
      </c>
      <c r="ASG75" s="12">
        <v>3.2233176891344883E-6</v>
      </c>
      <c r="ASH75" s="12">
        <v>0</v>
      </c>
      <c r="ASI75" s="12">
        <v>0</v>
      </c>
      <c r="ASJ75" s="12">
        <v>0</v>
      </c>
      <c r="ASK75" s="12">
        <v>-7.929164944413768E-11</v>
      </c>
      <c r="ASL75" s="12">
        <v>0</v>
      </c>
      <c r="ASM75" s="12">
        <v>0</v>
      </c>
      <c r="ASN75" s="12">
        <v>0</v>
      </c>
      <c r="ASO75" s="12">
        <v>0</v>
      </c>
      <c r="ASP75" s="12">
        <v>0</v>
      </c>
      <c r="ASQ75" s="12">
        <v>0</v>
      </c>
      <c r="ASR75" s="12">
        <v>0</v>
      </c>
      <c r="ASS75" s="12">
        <v>0</v>
      </c>
      <c r="AST75" s="12">
        <v>0</v>
      </c>
      <c r="ASU75" s="12">
        <v>0</v>
      </c>
      <c r="ASV75" s="12">
        <v>0</v>
      </c>
      <c r="ASW75" s="12">
        <v>0</v>
      </c>
      <c r="ASX75" s="12">
        <v>0</v>
      </c>
      <c r="ASY75" s="12">
        <v>0</v>
      </c>
      <c r="ASZ75" s="12">
        <v>0</v>
      </c>
      <c r="ATA75" s="12">
        <v>0</v>
      </c>
      <c r="ATB75" s="12">
        <v>0</v>
      </c>
      <c r="ATC75" s="12">
        <v>0</v>
      </c>
      <c r="ATD75" s="12">
        <v>0</v>
      </c>
      <c r="ATE75" s="12">
        <v>0</v>
      </c>
      <c r="ATF75" s="12">
        <v>0</v>
      </c>
      <c r="ATG75" s="12">
        <v>0</v>
      </c>
      <c r="ATH75" s="12">
        <v>0</v>
      </c>
      <c r="ATI75" s="12">
        <v>0</v>
      </c>
      <c r="ATJ75" s="12">
        <v>0</v>
      </c>
      <c r="ATK75" s="12">
        <v>0</v>
      </c>
      <c r="ATL75" s="12">
        <v>0</v>
      </c>
      <c r="ATM75" s="12">
        <v>4.9943605145181346E-7</v>
      </c>
      <c r="ATN75" s="12">
        <v>0</v>
      </c>
      <c r="ATO75" s="12">
        <v>0</v>
      </c>
      <c r="ATP75" s="12">
        <v>0</v>
      </c>
      <c r="ATQ75" s="12">
        <v>0</v>
      </c>
      <c r="ATR75" s="12">
        <v>0</v>
      </c>
      <c r="ATS75" s="12">
        <v>0</v>
      </c>
      <c r="ATT75" s="12">
        <v>0</v>
      </c>
      <c r="ATU75" s="12">
        <v>0</v>
      </c>
      <c r="ATV75" s="12">
        <v>0</v>
      </c>
      <c r="ATW75" s="12">
        <v>-8.4122738683922029E-6</v>
      </c>
      <c r="ATX75" s="12">
        <v>5.6185679544168703E-25</v>
      </c>
      <c r="ATY75" s="12">
        <v>0</v>
      </c>
      <c r="ATZ75" s="12">
        <v>0</v>
      </c>
      <c r="AUA75" s="12">
        <v>2.894228195491325E-25</v>
      </c>
      <c r="AUB75" s="12">
        <v>0</v>
      </c>
      <c r="AUC75" s="12">
        <v>0</v>
      </c>
      <c r="AUD75" s="12">
        <v>0</v>
      </c>
      <c r="AUE75" s="12">
        <v>0</v>
      </c>
      <c r="AUF75" s="12">
        <v>0</v>
      </c>
      <c r="AUG75" s="12">
        <v>0</v>
      </c>
      <c r="AUH75" s="12">
        <v>0</v>
      </c>
      <c r="AUI75" s="12">
        <v>0</v>
      </c>
      <c r="AUJ75" s="12">
        <v>0</v>
      </c>
      <c r="AUK75" s="12">
        <v>0</v>
      </c>
      <c r="AUL75" s="12">
        <v>0</v>
      </c>
      <c r="AUM75" s="12">
        <v>0</v>
      </c>
      <c r="AUN75" s="12">
        <v>0</v>
      </c>
      <c r="AUO75" s="12">
        <v>0</v>
      </c>
      <c r="AUP75" s="12">
        <v>0</v>
      </c>
      <c r="AUQ75" s="12">
        <v>0</v>
      </c>
      <c r="AUR75" s="12">
        <v>0</v>
      </c>
      <c r="AUS75" s="12">
        <v>0</v>
      </c>
      <c r="AUT75" s="12">
        <v>0</v>
      </c>
      <c r="AUU75" s="12">
        <v>0</v>
      </c>
      <c r="AUV75" s="12">
        <v>0</v>
      </c>
      <c r="AUW75" s="12">
        <v>0</v>
      </c>
      <c r="AUX75" s="12">
        <v>0</v>
      </c>
      <c r="AUY75" s="12">
        <v>0</v>
      </c>
      <c r="AUZ75" s="12">
        <v>0</v>
      </c>
      <c r="AVA75" s="12">
        <v>0</v>
      </c>
      <c r="AVB75" s="12">
        <v>0</v>
      </c>
      <c r="AVC75" s="12">
        <v>0</v>
      </c>
      <c r="AVD75" s="12">
        <v>0</v>
      </c>
      <c r="AVE75" s="12">
        <v>0</v>
      </c>
      <c r="AVF75" s="12">
        <v>0</v>
      </c>
      <c r="AVG75" s="12">
        <v>0</v>
      </c>
      <c r="AVH75" s="12">
        <v>5.6784803087244182E-6</v>
      </c>
      <c r="AVI75" s="12">
        <v>-2.4405115581587153E-7</v>
      </c>
      <c r="AVJ75" s="12">
        <v>7.5748144375595357E-9</v>
      </c>
      <c r="AVK75" s="12">
        <v>0</v>
      </c>
      <c r="AVL75" s="12">
        <v>3.0885472086920564E-10</v>
      </c>
      <c r="AVM75" s="12">
        <v>0</v>
      </c>
      <c r="AVN75" s="12">
        <v>0</v>
      </c>
      <c r="AVO75" s="12">
        <v>0</v>
      </c>
      <c r="AVP75" s="12">
        <v>0</v>
      </c>
      <c r="AVQ75" s="12">
        <v>0</v>
      </c>
      <c r="AVR75" s="12">
        <v>0</v>
      </c>
      <c r="AVS75" s="12">
        <v>0</v>
      </c>
      <c r="AVT75" s="12">
        <v>0</v>
      </c>
      <c r="AVU75" s="12">
        <v>0</v>
      </c>
      <c r="AVV75" s="12">
        <v>0</v>
      </c>
      <c r="AVW75" s="12">
        <v>0</v>
      </c>
      <c r="AVX75" s="12">
        <v>0</v>
      </c>
      <c r="AVY75" s="12">
        <v>0</v>
      </c>
      <c r="AVZ75" s="12">
        <v>0</v>
      </c>
      <c r="AWA75" s="12">
        <v>0</v>
      </c>
      <c r="AWB75" s="12">
        <v>0</v>
      </c>
      <c r="AWC75" s="12">
        <v>0</v>
      </c>
      <c r="AWD75" s="12">
        <v>0</v>
      </c>
      <c r="AWE75" s="12">
        <v>0</v>
      </c>
      <c r="AWF75" s="12">
        <v>0</v>
      </c>
      <c r="AWG75" s="12">
        <v>0</v>
      </c>
      <c r="AWH75" s="12">
        <v>0</v>
      </c>
      <c r="AWI75" s="12">
        <v>0</v>
      </c>
      <c r="AWJ75" s="12">
        <v>0</v>
      </c>
      <c r="AWK75" s="12">
        <v>1.3066175343630613E-9</v>
      </c>
      <c r="AWL75" s="12">
        <v>0</v>
      </c>
      <c r="AWM75" s="12">
        <v>0</v>
      </c>
      <c r="AWN75" s="12">
        <v>0</v>
      </c>
      <c r="AWO75" s="12">
        <v>0</v>
      </c>
      <c r="AWP75" s="12">
        <v>0</v>
      </c>
      <c r="AWQ75" s="12">
        <v>0</v>
      </c>
      <c r="AWR75" s="12">
        <v>0</v>
      </c>
      <c r="AWS75" s="12">
        <v>0</v>
      </c>
      <c r="AWT75" s="12">
        <v>2.2724443312678606E-7</v>
      </c>
      <c r="AWU75" s="12">
        <v>-7.7513159023070804E-9</v>
      </c>
      <c r="AWV75" s="12">
        <v>1.2310953858797802E-8</v>
      </c>
      <c r="AWW75" s="12">
        <v>0</v>
      </c>
      <c r="AWX75" s="12">
        <v>0</v>
      </c>
      <c r="AWY75" s="12">
        <v>0</v>
      </c>
      <c r="AWZ75" s="12">
        <v>0</v>
      </c>
      <c r="AXA75" s="12">
        <v>0</v>
      </c>
      <c r="AXB75" s="12">
        <v>0</v>
      </c>
      <c r="AXC75" s="12">
        <v>0</v>
      </c>
      <c r="AXD75" s="12">
        <v>0</v>
      </c>
      <c r="AXE75" s="12">
        <v>0</v>
      </c>
      <c r="AXF75" s="12">
        <v>0</v>
      </c>
      <c r="AXG75" s="12">
        <v>0</v>
      </c>
      <c r="AXH75" s="12">
        <v>0</v>
      </c>
      <c r="AXI75" s="12">
        <v>0</v>
      </c>
      <c r="AXJ75" s="12">
        <v>0</v>
      </c>
      <c r="AXK75" s="12">
        <v>0</v>
      </c>
      <c r="AXL75" s="12">
        <v>0</v>
      </c>
      <c r="AXM75" s="12">
        <v>0</v>
      </c>
      <c r="AXN75" s="12">
        <v>0</v>
      </c>
      <c r="AXO75" s="12">
        <v>0</v>
      </c>
      <c r="AXP75" s="12">
        <v>0</v>
      </c>
      <c r="AXQ75" s="12">
        <v>0</v>
      </c>
      <c r="AXR75" s="12">
        <v>0</v>
      </c>
      <c r="AXS75" s="12">
        <v>0</v>
      </c>
      <c r="AXT75" s="12">
        <v>0</v>
      </c>
      <c r="AXU75" s="12">
        <v>0</v>
      </c>
      <c r="AXV75" s="12">
        <v>0</v>
      </c>
      <c r="AXW75" s="12">
        <v>0</v>
      </c>
      <c r="AXX75" s="12">
        <v>0</v>
      </c>
      <c r="AXY75" s="12">
        <v>0</v>
      </c>
      <c r="AXZ75" s="12">
        <v>0</v>
      </c>
      <c r="AYA75" s="12">
        <v>0</v>
      </c>
      <c r="AYB75" s="12">
        <v>0</v>
      </c>
      <c r="AYC75" s="12">
        <v>0</v>
      </c>
      <c r="AYD75" s="12">
        <v>0</v>
      </c>
      <c r="AYE75" s="12">
        <v>0</v>
      </c>
      <c r="AYF75" s="12">
        <v>1.7650146473771834E-10</v>
      </c>
      <c r="AYG75" s="12">
        <v>-1.2313067844940052E-8</v>
      </c>
      <c r="AYH75" s="12">
        <v>0</v>
      </c>
      <c r="AYI75" s="12">
        <v>0</v>
      </c>
      <c r="AYJ75" s="12">
        <v>0</v>
      </c>
      <c r="AYK75" s="12">
        <v>0</v>
      </c>
      <c r="AYL75" s="12">
        <v>0</v>
      </c>
      <c r="AYM75" s="12">
        <v>0</v>
      </c>
      <c r="AYN75" s="12">
        <v>0</v>
      </c>
      <c r="AYO75" s="12">
        <v>0</v>
      </c>
      <c r="AYP75" s="12">
        <v>0</v>
      </c>
      <c r="AYQ75" s="12">
        <v>0</v>
      </c>
      <c r="AYR75" s="12">
        <v>0</v>
      </c>
      <c r="AYS75" s="12">
        <v>0</v>
      </c>
      <c r="AYT75" s="12">
        <v>0</v>
      </c>
      <c r="AYU75" s="12">
        <v>0</v>
      </c>
      <c r="AYV75" s="12">
        <v>0</v>
      </c>
      <c r="AYW75" s="12">
        <v>0</v>
      </c>
      <c r="AYX75" s="12">
        <v>0</v>
      </c>
      <c r="AYY75" s="12">
        <v>0</v>
      </c>
      <c r="AYZ75" s="12">
        <v>0</v>
      </c>
      <c r="AZA75" s="12">
        <v>0</v>
      </c>
      <c r="AZB75" s="12">
        <v>0</v>
      </c>
      <c r="AZC75" s="12">
        <v>0</v>
      </c>
      <c r="AZD75" s="12">
        <v>0</v>
      </c>
      <c r="AZE75" s="12">
        <v>0</v>
      </c>
      <c r="AZF75" s="12">
        <v>0</v>
      </c>
      <c r="AZG75" s="12">
        <v>0</v>
      </c>
      <c r="AZH75" s="12">
        <v>0</v>
      </c>
      <c r="AZI75" s="12">
        <v>0</v>
      </c>
      <c r="AZJ75" s="12">
        <v>0</v>
      </c>
      <c r="AZK75" s="12">
        <v>0</v>
      </c>
      <c r="AZL75" s="12">
        <v>0</v>
      </c>
      <c r="AZM75" s="12">
        <v>0</v>
      </c>
      <c r="AZN75" s="12">
        <v>0</v>
      </c>
      <c r="AZO75" s="12">
        <v>2.4336344177120207E-6</v>
      </c>
      <c r="AZP75" s="12">
        <v>0</v>
      </c>
      <c r="AZQ75" s="12">
        <v>0</v>
      </c>
      <c r="AZR75" s="12">
        <v>0</v>
      </c>
      <c r="AZS75" s="12">
        <v>-3.1077286377155479E-10</v>
      </c>
      <c r="AZT75" s="13">
        <v>12181126765.508928</v>
      </c>
      <c r="AZU75" s="13">
        <v>3966922.1831428269</v>
      </c>
      <c r="AZV75" s="13">
        <v>1472000</v>
      </c>
      <c r="AZW75" s="13">
        <v>24735.818498451896</v>
      </c>
      <c r="AZX75" s="13">
        <v>190445841145.56848</v>
      </c>
      <c r="AZY75" s="13">
        <v>2.1999999999999999E-10</v>
      </c>
      <c r="AZZ75" s="13">
        <v>142024183.36185363</v>
      </c>
      <c r="BAA75" s="13">
        <v>1E-13</v>
      </c>
      <c r="BAB75" s="13">
        <v>1434269.6592449502</v>
      </c>
      <c r="BAC75" s="13">
        <v>2.9999999999999999E-16</v>
      </c>
      <c r="BAD75" s="13">
        <v>1.1E-13</v>
      </c>
      <c r="BAE75" s="13">
        <v>7920000</v>
      </c>
      <c r="BAF75" s="13">
        <v>6380000</v>
      </c>
      <c r="BAG75" s="13">
        <v>7361426309575786</v>
      </c>
      <c r="BAH75" s="13">
        <v>1058313750000</v>
      </c>
      <c r="BAI75" s="13">
        <v>818323748388.1571</v>
      </c>
      <c r="BAJ75" s="13">
        <v>846607000000000.13</v>
      </c>
      <c r="BAK75" s="13">
        <v>10039842075.437197</v>
      </c>
      <c r="BAL75" s="13">
        <v>360407988480.95428</v>
      </c>
      <c r="BAM75" s="13">
        <v>57148942500</v>
      </c>
      <c r="BAN75" s="13">
        <v>507990600000</v>
      </c>
      <c r="BAO75" s="13">
        <v>21166275000</v>
      </c>
      <c r="BAP75" s="13">
        <v>7.653349E+16</v>
      </c>
      <c r="BAQ75" s="13">
        <v>3826674500000000</v>
      </c>
      <c r="BAR75" s="13">
        <v>1.14800235E+17</v>
      </c>
      <c r="BAS75" s="13">
        <v>1148002350000</v>
      </c>
      <c r="BAT75" s="13">
        <v>1913337250000</v>
      </c>
      <c r="BAU75" s="13">
        <v>4.25E+16</v>
      </c>
      <c r="BAV75" s="13">
        <v>2550000000000000</v>
      </c>
      <c r="BAW75" s="13">
        <v>7.65E+16</v>
      </c>
      <c r="BAX75" s="13">
        <v>765000000000</v>
      </c>
      <c r="BAY75" s="13">
        <v>850000000000</v>
      </c>
      <c r="BAZ75" s="13">
        <v>1.275E+17</v>
      </c>
      <c r="BBA75" s="13">
        <v>8924999999999999</v>
      </c>
      <c r="BBB75" s="13">
        <v>2.6774999999999997E+17</v>
      </c>
      <c r="BBC75" s="13">
        <v>2677500000000</v>
      </c>
      <c r="BBD75" s="13">
        <v>1912500000000.0005</v>
      </c>
      <c r="BBE75" s="14">
        <v>3.0991579555803335</v>
      </c>
      <c r="BBF75" s="14">
        <v>2.6898519576108644</v>
      </c>
      <c r="BBG75" s="14">
        <v>7.0293963425578667</v>
      </c>
      <c r="BBH75" s="14">
        <v>2168.7444350582473</v>
      </c>
      <c r="BBI75" s="13">
        <v>832.37964862474996</v>
      </c>
      <c r="BBJ75" s="13">
        <v>7.4296747149372173</v>
      </c>
      <c r="BBK75" s="13">
        <v>274.74388476004998</v>
      </c>
      <c r="BBL75" s="13">
        <v>706.90075520325195</v>
      </c>
      <c r="BBM75" s="13">
        <v>203939.13350023827</v>
      </c>
      <c r="BBN75" s="13">
        <v>2715.41825938177</v>
      </c>
      <c r="BBO75" s="15">
        <v>761.32042284430804</v>
      </c>
      <c r="BBP75" s="15">
        <v>865.66291429803857</v>
      </c>
      <c r="BBQ75" s="15">
        <v>869.49848275641227</v>
      </c>
      <c r="BBR75" s="14">
        <v>8.4712294795598684</v>
      </c>
      <c r="BBS75" s="14">
        <v>8.3951906970047698</v>
      </c>
      <c r="BBT75" s="14">
        <v>8.4016112494020128</v>
      </c>
      <c r="BBU75" s="15">
        <v>1.433452741593964</v>
      </c>
      <c r="BBV75" s="15">
        <v>-1.0301816144082689</v>
      </c>
      <c r="BBW75" s="15">
        <v>1.0936892391417654</v>
      </c>
      <c r="BBX75" s="15">
        <v>615.29528798708611</v>
      </c>
      <c r="BBY75" s="15">
        <v>1148.694884701953</v>
      </c>
      <c r="BBZ75" s="15">
        <v>807.16579740206328</v>
      </c>
      <c r="BCA75" s="14">
        <v>1.9324858201915545</v>
      </c>
      <c r="BCB75" s="14">
        <v>0.61524654667735523</v>
      </c>
      <c r="BCC75" s="14">
        <v>0.16094074937484681</v>
      </c>
      <c r="BCD75" s="14">
        <v>7.5905873159626699E-2</v>
      </c>
      <c r="BCE75" s="14">
        <v>11.379074980000418</v>
      </c>
      <c r="BCF75" s="14">
        <v>4.9546033588928423E-2</v>
      </c>
      <c r="BCG75" s="14">
        <v>6.4218654570825529E-3</v>
      </c>
      <c r="BCH75" s="14">
        <v>9.2113987456840854E-4</v>
      </c>
      <c r="BCI75" s="14">
        <v>27307.660194578395</v>
      </c>
      <c r="BCJ75" s="14">
        <v>2.2941992175697723E-5</v>
      </c>
      <c r="BCK75" s="14">
        <v>10.523633606954787</v>
      </c>
      <c r="BCL75" s="14">
        <v>2.842948402446139E-6</v>
      </c>
      <c r="BCM75" s="14">
        <v>7.6067762433298818E-8</v>
      </c>
      <c r="BCN75" s="14">
        <v>4.1027480199221658E-2</v>
      </c>
      <c r="BCO75" s="14">
        <v>0.15093590225545733</v>
      </c>
      <c r="BCP75" s="14">
        <v>0.37022553438448669</v>
      </c>
      <c r="BCQ75" s="14">
        <v>2.7164198091760419</v>
      </c>
      <c r="BCR75" s="14">
        <v>0.43902103562441674</v>
      </c>
      <c r="BCS75" s="14">
        <v>0.48311675866006126</v>
      </c>
      <c r="BCT75" s="14">
        <v>0.22434500511769184</v>
      </c>
      <c r="BCU75" s="14">
        <v>0.75214892508426934</v>
      </c>
      <c r="BCV75" s="14">
        <v>0.14167395159441912</v>
      </c>
      <c r="BCW75" s="14">
        <v>17.074525951115557</v>
      </c>
      <c r="BCX75" s="14">
        <v>2.3470959803900925E-2</v>
      </c>
      <c r="BCY75" s="14">
        <v>6.6511400952595112E-2</v>
      </c>
      <c r="BCZ75" s="14">
        <v>4.9806445570851815E-2</v>
      </c>
      <c r="BDA75" s="14">
        <v>7.3351254259157849E-3</v>
      </c>
      <c r="BDB75" s="14">
        <v>1.0028027519442223E-3</v>
      </c>
      <c r="BDC75" s="14">
        <v>15467.806051107244</v>
      </c>
      <c r="BDD75" s="14">
        <v>2.3262761238807953E-5</v>
      </c>
      <c r="BDE75" s="14">
        <v>11.212364870791662</v>
      </c>
      <c r="BDF75" s="14">
        <v>4.2477927083447954E-6</v>
      </c>
      <c r="BDG75" s="14">
        <v>2.3308820444916582E-8</v>
      </c>
      <c r="BDH75" s="14">
        <v>2.9342745414984901E-2</v>
      </c>
      <c r="BDI75" s="14">
        <v>2.7033029721271508E-2</v>
      </c>
      <c r="BDJ75" s="14">
        <v>2.5679645042453361E-2</v>
      </c>
      <c r="BDK75" s="14">
        <v>0.26111995204352767</v>
      </c>
      <c r="BDL75" s="14">
        <v>0.16129560236688104</v>
      </c>
      <c r="BDM75" s="14">
        <v>0.36975975866686328</v>
      </c>
      <c r="BDN75" s="14">
        <v>5.9723918019337359E-2</v>
      </c>
      <c r="BDO75" s="14">
        <v>0.14218141767379422</v>
      </c>
      <c r="BDP75" s="14">
        <v>0.3497177299782398</v>
      </c>
      <c r="BDQ75" s="14">
        <v>8.6242186303337363</v>
      </c>
      <c r="BDR75" s="14">
        <v>8.5141745457090305</v>
      </c>
      <c r="BDS75" s="14">
        <v>0.11315123565015139</v>
      </c>
      <c r="BDT75" s="14">
        <v>0.25071715921108689</v>
      </c>
      <c r="BDU75" s="14">
        <v>0.22486698921735135</v>
      </c>
      <c r="BDV75" s="14">
        <v>0.52421445676871836</v>
      </c>
      <c r="BDW75" s="14">
        <v>8.3588080200512171E-2</v>
      </c>
      <c r="BDX75" s="14">
        <v>45.514634860760694</v>
      </c>
      <c r="BDY75" s="14">
        <v>0.11428462135603508</v>
      </c>
      <c r="BDZ75" s="14">
        <v>4.8564981833197853</v>
      </c>
      <c r="BEA75" s="14">
        <v>2.4012036659572487E-2</v>
      </c>
      <c r="BEB75" s="14">
        <v>5.2529915391116642E-2</v>
      </c>
      <c r="BEC75" s="14">
        <v>2.6479860202974787E-2</v>
      </c>
      <c r="BED75" s="14">
        <v>2.317444549758307E-2</v>
      </c>
      <c r="BEE75" s="14">
        <v>0.11581713438620031</v>
      </c>
      <c r="BEF75" s="14">
        <v>4.2390387118372818E-4</v>
      </c>
      <c r="BEG75" s="14">
        <v>14851.354485197542</v>
      </c>
      <c r="BEH75" s="14">
        <v>1.9768854955632614E-5</v>
      </c>
      <c r="BEI75" s="14">
        <v>16.317869618770558</v>
      </c>
      <c r="BEJ75" s="14">
        <v>1.8510895674381536</v>
      </c>
      <c r="BEK75" s="14">
        <v>2.7024422888860725E-6</v>
      </c>
      <c r="BEL75" s="14">
        <v>3.7563553409965579E-8</v>
      </c>
      <c r="BEM75" s="14">
        <v>2.6235025892462429E-2</v>
      </c>
      <c r="BEN75" s="14">
        <v>3.1061147823623944E-2</v>
      </c>
      <c r="BEO75" s="14">
        <v>3.2957548275190159E-2</v>
      </c>
      <c r="BEP75" s="14">
        <v>0.36117120114465906</v>
      </c>
      <c r="BEQ75" s="14">
        <v>0.2013280910316432</v>
      </c>
      <c r="BER75" s="14">
        <v>0.35533030648599406</v>
      </c>
      <c r="BES75" s="14">
        <v>8.3061896681210015E-2</v>
      </c>
      <c r="BET75" s="14">
        <v>0.26303360843155049</v>
      </c>
      <c r="BEU75" s="26">
        <v>0.35160517433256216</v>
      </c>
    </row>
    <row r="76" spans="2:1503" outlineLevel="1" x14ac:dyDescent="0.35">
      <c r="B76" s="18">
        <v>67</v>
      </c>
      <c r="C76" s="11">
        <v>0</v>
      </c>
      <c r="D76" s="12">
        <v>0</v>
      </c>
      <c r="E76" s="12">
        <v>0</v>
      </c>
      <c r="F76" s="12">
        <v>0</v>
      </c>
      <c r="G76" s="12">
        <v>2.4700822800346242E-5</v>
      </c>
      <c r="H76" s="12">
        <v>0</v>
      </c>
      <c r="I76" s="12">
        <v>0</v>
      </c>
      <c r="J76" s="12">
        <v>0</v>
      </c>
      <c r="K76" s="12">
        <v>0</v>
      </c>
      <c r="L76" s="12">
        <v>0</v>
      </c>
      <c r="M76" s="12">
        <v>0</v>
      </c>
      <c r="N76" s="12">
        <v>0</v>
      </c>
      <c r="O76" s="12">
        <v>-8.7776764329559599E-11</v>
      </c>
      <c r="P76" s="12">
        <v>0</v>
      </c>
      <c r="Q76" s="12">
        <v>0</v>
      </c>
      <c r="R76" s="12">
        <v>0</v>
      </c>
      <c r="S76" s="12">
        <v>0</v>
      </c>
      <c r="T76" s="12">
        <v>0</v>
      </c>
      <c r="U76" s="12">
        <v>0</v>
      </c>
      <c r="V76" s="12">
        <v>0</v>
      </c>
      <c r="W76" s="12">
        <v>0</v>
      </c>
      <c r="X76" s="12">
        <v>0</v>
      </c>
      <c r="Y76" s="12">
        <v>0</v>
      </c>
      <c r="Z76" s="12">
        <v>0</v>
      </c>
      <c r="AA76" s="12">
        <v>0</v>
      </c>
      <c r="AB76" s="12">
        <v>0</v>
      </c>
      <c r="AC76" s="12">
        <v>0</v>
      </c>
      <c r="AD76" s="12">
        <v>0</v>
      </c>
      <c r="AE76" s="12">
        <v>0</v>
      </c>
      <c r="AF76" s="12">
        <v>0</v>
      </c>
      <c r="AG76" s="12">
        <v>0</v>
      </c>
      <c r="AH76" s="12">
        <v>0</v>
      </c>
      <c r="AI76" s="12">
        <v>0</v>
      </c>
      <c r="AJ76" s="12">
        <v>0</v>
      </c>
      <c r="AK76" s="12">
        <v>0</v>
      </c>
      <c r="AL76" s="12">
        <v>0</v>
      </c>
      <c r="AM76" s="12">
        <v>0</v>
      </c>
      <c r="AN76" s="12">
        <v>0</v>
      </c>
      <c r="AO76" s="12">
        <v>0</v>
      </c>
      <c r="AP76" s="12">
        <v>0</v>
      </c>
      <c r="AQ76" s="12">
        <v>0</v>
      </c>
      <c r="AR76" s="12">
        <v>6.0384319664921445E-4</v>
      </c>
      <c r="AS76" s="12">
        <v>0</v>
      </c>
      <c r="AT76" s="12">
        <v>0</v>
      </c>
      <c r="AU76" s="12">
        <v>0</v>
      </c>
      <c r="AV76" s="12">
        <v>0</v>
      </c>
      <c r="AW76" s="12">
        <v>0</v>
      </c>
      <c r="AX76" s="12">
        <v>0</v>
      </c>
      <c r="AY76" s="12">
        <v>0</v>
      </c>
      <c r="AZ76" s="12">
        <v>0</v>
      </c>
      <c r="BA76" s="12">
        <v>-1.274243702127558E-5</v>
      </c>
      <c r="BB76" s="12">
        <v>4.1634970106562669E-25</v>
      </c>
      <c r="BC76" s="12">
        <v>4.8188935660517149E-24</v>
      </c>
      <c r="BD76" s="12">
        <v>2.0538475230786547E-25</v>
      </c>
      <c r="BE76" s="12">
        <v>0</v>
      </c>
      <c r="BF76" s="12">
        <v>0</v>
      </c>
      <c r="BG76" s="12">
        <v>1.4721943545954219E-26</v>
      </c>
      <c r="BH76" s="12">
        <v>6.6992827421679062E-27</v>
      </c>
      <c r="BI76" s="12">
        <v>1.4721943545954219E-26</v>
      </c>
      <c r="BJ76" s="12">
        <v>1.8386874595303903E-7</v>
      </c>
      <c r="BK76" s="12">
        <v>0</v>
      </c>
      <c r="BL76" s="12">
        <v>0</v>
      </c>
      <c r="BM76" s="12">
        <v>0</v>
      </c>
      <c r="BN76" s="12">
        <v>0</v>
      </c>
      <c r="BO76" s="12">
        <v>0</v>
      </c>
      <c r="BP76" s="12">
        <v>0</v>
      </c>
      <c r="BQ76" s="12">
        <v>0</v>
      </c>
      <c r="BR76" s="12">
        <v>0</v>
      </c>
      <c r="BS76" s="12">
        <v>0</v>
      </c>
      <c r="BT76" s="12">
        <v>0</v>
      </c>
      <c r="BU76" s="12">
        <v>0</v>
      </c>
      <c r="BV76" s="12">
        <v>0</v>
      </c>
      <c r="BW76" s="12">
        <v>0</v>
      </c>
      <c r="BX76" s="12">
        <v>0</v>
      </c>
      <c r="BY76" s="12">
        <v>0</v>
      </c>
      <c r="BZ76" s="12">
        <v>0</v>
      </c>
      <c r="CA76" s="12">
        <v>0</v>
      </c>
      <c r="CB76" s="12">
        <v>0</v>
      </c>
      <c r="CC76" s="12">
        <v>0</v>
      </c>
      <c r="CD76" s="12">
        <v>0</v>
      </c>
      <c r="CE76" s="12">
        <v>0</v>
      </c>
      <c r="CF76" s="12">
        <v>0</v>
      </c>
      <c r="CG76" s="12">
        <v>0</v>
      </c>
      <c r="CH76" s="12">
        <v>0</v>
      </c>
      <c r="CI76" s="12">
        <v>0</v>
      </c>
      <c r="CJ76" s="12">
        <v>0</v>
      </c>
      <c r="CK76" s="12">
        <v>0</v>
      </c>
      <c r="CL76" s="12">
        <v>1.2457876929758642E-8</v>
      </c>
      <c r="CM76" s="12">
        <v>-2.6396643691121695E-9</v>
      </c>
      <c r="CN76" s="12">
        <v>0</v>
      </c>
      <c r="CO76" s="12">
        <v>0</v>
      </c>
      <c r="CP76" s="12">
        <v>0</v>
      </c>
      <c r="CQ76" s="12">
        <v>0</v>
      </c>
      <c r="CR76" s="12">
        <v>0</v>
      </c>
      <c r="CS76" s="12">
        <v>0</v>
      </c>
      <c r="CT76" s="12">
        <v>0</v>
      </c>
      <c r="CU76" s="12">
        <v>0</v>
      </c>
      <c r="CV76" s="12">
        <v>0</v>
      </c>
      <c r="CW76" s="12">
        <v>0</v>
      </c>
      <c r="CX76" s="12">
        <v>0</v>
      </c>
      <c r="CY76" s="12">
        <v>0</v>
      </c>
      <c r="CZ76" s="12">
        <v>0</v>
      </c>
      <c r="DA76" s="12">
        <v>0</v>
      </c>
      <c r="DB76" s="12">
        <v>0</v>
      </c>
      <c r="DC76" s="12">
        <v>0</v>
      </c>
      <c r="DD76" s="12">
        <v>0</v>
      </c>
      <c r="DE76" s="12">
        <v>0</v>
      </c>
      <c r="DF76" s="12">
        <v>0</v>
      </c>
      <c r="DG76" s="12">
        <v>0</v>
      </c>
      <c r="DH76" s="12">
        <v>0</v>
      </c>
      <c r="DI76" s="12">
        <v>0</v>
      </c>
      <c r="DJ76" s="12">
        <v>0</v>
      </c>
      <c r="DK76" s="12">
        <v>0</v>
      </c>
      <c r="DL76" s="12">
        <v>0</v>
      </c>
      <c r="DM76" s="12">
        <v>0</v>
      </c>
      <c r="DN76" s="12">
        <v>0</v>
      </c>
      <c r="DO76" s="12">
        <v>0</v>
      </c>
      <c r="DP76" s="12">
        <v>0</v>
      </c>
      <c r="DQ76" s="12">
        <v>0</v>
      </c>
      <c r="DR76" s="12">
        <v>0</v>
      </c>
      <c r="DS76" s="12">
        <v>0</v>
      </c>
      <c r="DT76" s="12">
        <v>0</v>
      </c>
      <c r="DU76" s="12">
        <v>0</v>
      </c>
      <c r="DV76" s="12">
        <v>0</v>
      </c>
      <c r="DW76" s="12">
        <v>1.3703664622734507E-7</v>
      </c>
      <c r="DX76" s="12">
        <v>2.6396643691067386E-9</v>
      </c>
      <c r="DY76" s="12">
        <v>-2.6307942822021834E-7</v>
      </c>
      <c r="DZ76" s="12">
        <v>0</v>
      </c>
      <c r="EA76" s="12">
        <v>7.154767571108189E-9</v>
      </c>
      <c r="EB76" s="12">
        <v>0</v>
      </c>
      <c r="EC76" s="12">
        <v>2.8130506597931346E-11</v>
      </c>
      <c r="ED76" s="12">
        <v>2.9709233775419349E-11</v>
      </c>
      <c r="EE76" s="12">
        <v>4.0450286070957133E-11</v>
      </c>
      <c r="EF76" s="12">
        <v>0</v>
      </c>
      <c r="EG76" s="12">
        <v>0</v>
      </c>
      <c r="EH76" s="12">
        <v>0</v>
      </c>
      <c r="EI76" s="12">
        <v>0</v>
      </c>
      <c r="EJ76" s="12">
        <v>0</v>
      </c>
      <c r="EK76" s="12">
        <v>0</v>
      </c>
      <c r="EL76" s="12">
        <v>0</v>
      </c>
      <c r="EM76" s="12">
        <v>0</v>
      </c>
      <c r="EN76" s="12">
        <v>0</v>
      </c>
      <c r="EO76" s="12">
        <v>0</v>
      </c>
      <c r="EP76" s="12">
        <v>0</v>
      </c>
      <c r="EQ76" s="12">
        <v>0</v>
      </c>
      <c r="ER76" s="12">
        <v>0</v>
      </c>
      <c r="ES76" s="12">
        <v>0</v>
      </c>
      <c r="ET76" s="12">
        <v>0</v>
      </c>
      <c r="EU76" s="12">
        <v>0</v>
      </c>
      <c r="EV76" s="12">
        <v>0</v>
      </c>
      <c r="EW76" s="12">
        <v>0</v>
      </c>
      <c r="EX76" s="12">
        <v>0</v>
      </c>
      <c r="EY76" s="12">
        <v>0</v>
      </c>
      <c r="EZ76" s="12">
        <v>0</v>
      </c>
      <c r="FA76" s="12">
        <v>0</v>
      </c>
      <c r="FB76" s="12">
        <v>9.9999999999999995E-21</v>
      </c>
      <c r="FC76" s="12">
        <v>0</v>
      </c>
      <c r="FD76" s="12">
        <v>0</v>
      </c>
      <c r="FE76" s="12">
        <v>0</v>
      </c>
      <c r="FF76" s="12">
        <v>0</v>
      </c>
      <c r="FG76" s="12">
        <v>0</v>
      </c>
      <c r="FH76" s="12">
        <v>4.9828918002209537E-6</v>
      </c>
      <c r="FI76" s="12">
        <v>0</v>
      </c>
      <c r="FJ76" s="12">
        <v>2.9606212203075648E-8</v>
      </c>
      <c r="FK76" s="12">
        <v>-3.4534112246571853E-8</v>
      </c>
      <c r="FL76" s="12">
        <v>0</v>
      </c>
      <c r="FM76" s="12">
        <v>4.4288958548907693E-9</v>
      </c>
      <c r="FN76" s="12">
        <v>0</v>
      </c>
      <c r="FO76" s="12">
        <v>0</v>
      </c>
      <c r="FP76" s="12">
        <v>0</v>
      </c>
      <c r="FQ76" s="12">
        <v>0</v>
      </c>
      <c r="FR76" s="12">
        <v>7.0154131237974101E-9</v>
      </c>
      <c r="FS76" s="12">
        <v>0</v>
      </c>
      <c r="FT76" s="12">
        <v>0</v>
      </c>
      <c r="FU76" s="12">
        <v>0</v>
      </c>
      <c r="FV76" s="12">
        <v>0</v>
      </c>
      <c r="FW76" s="12">
        <v>0</v>
      </c>
      <c r="FX76" s="12">
        <v>0</v>
      </c>
      <c r="FY76" s="12">
        <v>0</v>
      </c>
      <c r="FZ76" s="12">
        <v>0</v>
      </c>
      <c r="GA76" s="12">
        <v>0</v>
      </c>
      <c r="GB76" s="12">
        <v>0</v>
      </c>
      <c r="GC76" s="12">
        <v>0</v>
      </c>
      <c r="GD76" s="12">
        <v>0</v>
      </c>
      <c r="GE76" s="12">
        <v>0</v>
      </c>
      <c r="GF76" s="12">
        <v>0</v>
      </c>
      <c r="GG76" s="12">
        <v>0</v>
      </c>
      <c r="GH76" s="12">
        <v>0</v>
      </c>
      <c r="GI76" s="12">
        <v>0</v>
      </c>
      <c r="GJ76" s="12">
        <v>0</v>
      </c>
      <c r="GK76" s="12">
        <v>0</v>
      </c>
      <c r="GL76" s="12">
        <v>0</v>
      </c>
      <c r="GM76" s="12">
        <v>0</v>
      </c>
      <c r="GN76" s="12">
        <v>0</v>
      </c>
      <c r="GO76" s="12">
        <v>0</v>
      </c>
      <c r="GP76" s="12">
        <v>0</v>
      </c>
      <c r="GQ76" s="12">
        <v>0</v>
      </c>
      <c r="GR76" s="12">
        <v>0</v>
      </c>
      <c r="GS76" s="12">
        <v>0</v>
      </c>
      <c r="GT76" s="12">
        <v>0</v>
      </c>
      <c r="GU76" s="12">
        <v>2.334732160171376E-7</v>
      </c>
      <c r="GV76" s="12">
        <v>0</v>
      </c>
      <c r="GW76" s="12">
        <v>-9.3670332923496955E-9</v>
      </c>
      <c r="GX76" s="12">
        <v>0</v>
      </c>
      <c r="GY76" s="12">
        <v>0</v>
      </c>
      <c r="GZ76" s="12">
        <v>0</v>
      </c>
      <c r="HA76" s="12">
        <v>0</v>
      </c>
      <c r="HB76" s="12">
        <v>0</v>
      </c>
      <c r="HC76" s="12">
        <v>0</v>
      </c>
      <c r="HD76" s="12">
        <v>0</v>
      </c>
      <c r="HE76" s="12">
        <v>0</v>
      </c>
      <c r="HF76" s="12">
        <v>0</v>
      </c>
      <c r="HG76" s="12">
        <v>0</v>
      </c>
      <c r="HH76" s="12">
        <v>0</v>
      </c>
      <c r="HI76" s="12">
        <v>0</v>
      </c>
      <c r="HJ76" s="12">
        <v>0</v>
      </c>
      <c r="HK76" s="12">
        <v>0</v>
      </c>
      <c r="HL76" s="12">
        <v>0</v>
      </c>
      <c r="HM76" s="12">
        <v>0</v>
      </c>
      <c r="HN76" s="12">
        <v>0</v>
      </c>
      <c r="HO76" s="12">
        <v>0</v>
      </c>
      <c r="HP76" s="12">
        <v>0</v>
      </c>
      <c r="HQ76" s="12">
        <v>0</v>
      </c>
      <c r="HR76" s="12">
        <v>0</v>
      </c>
      <c r="HS76" s="12">
        <v>0</v>
      </c>
      <c r="HT76" s="12">
        <v>0</v>
      </c>
      <c r="HU76" s="12">
        <v>0</v>
      </c>
      <c r="HV76" s="12">
        <v>0</v>
      </c>
      <c r="HW76" s="12">
        <v>0</v>
      </c>
      <c r="HX76" s="12">
        <v>0</v>
      </c>
      <c r="HY76" s="12">
        <v>0</v>
      </c>
      <c r="HZ76" s="12">
        <v>0</v>
      </c>
      <c r="IA76" s="12">
        <v>0</v>
      </c>
      <c r="IB76" s="12">
        <v>0</v>
      </c>
      <c r="IC76" s="12">
        <v>0</v>
      </c>
      <c r="ID76" s="12">
        <v>0</v>
      </c>
      <c r="IE76" s="12">
        <v>0</v>
      </c>
      <c r="IF76" s="12">
        <v>0</v>
      </c>
      <c r="IG76" s="12">
        <v>2.8243237300775245E-9</v>
      </c>
      <c r="IH76" s="12">
        <v>0</v>
      </c>
      <c r="II76" s="12">
        <v>-4.4288958548962311E-9</v>
      </c>
      <c r="IJ76" s="12">
        <v>0</v>
      </c>
      <c r="IK76" s="12">
        <v>0</v>
      </c>
      <c r="IL76" s="12">
        <v>0</v>
      </c>
      <c r="IM76" s="12">
        <v>0</v>
      </c>
      <c r="IN76" s="12">
        <v>0</v>
      </c>
      <c r="IO76" s="12">
        <v>0</v>
      </c>
      <c r="IP76" s="12">
        <v>0</v>
      </c>
      <c r="IQ76" s="12">
        <v>0</v>
      </c>
      <c r="IR76" s="12">
        <v>0</v>
      </c>
      <c r="IS76" s="12">
        <v>0</v>
      </c>
      <c r="IT76" s="12">
        <v>0</v>
      </c>
      <c r="IU76" s="12">
        <v>0</v>
      </c>
      <c r="IV76" s="12">
        <v>0</v>
      </c>
      <c r="IW76" s="12">
        <v>0</v>
      </c>
      <c r="IX76" s="12">
        <v>0</v>
      </c>
      <c r="IY76" s="12">
        <v>0</v>
      </c>
      <c r="IZ76" s="12">
        <v>0</v>
      </c>
      <c r="JA76" s="12">
        <v>0</v>
      </c>
      <c r="JB76" s="12">
        <v>0</v>
      </c>
      <c r="JC76" s="12">
        <v>0</v>
      </c>
      <c r="JD76" s="12">
        <v>0</v>
      </c>
      <c r="JE76" s="12">
        <v>0</v>
      </c>
      <c r="JF76" s="12">
        <v>0</v>
      </c>
      <c r="JG76" s="12">
        <v>0</v>
      </c>
      <c r="JH76" s="12">
        <v>0</v>
      </c>
      <c r="JI76" s="12">
        <v>0</v>
      </c>
      <c r="JJ76" s="12">
        <v>0</v>
      </c>
      <c r="JK76" s="12">
        <v>0</v>
      </c>
      <c r="JL76" s="12">
        <v>0</v>
      </c>
      <c r="JM76" s="12">
        <v>0</v>
      </c>
      <c r="JN76" s="12">
        <v>0</v>
      </c>
      <c r="JO76" s="12">
        <v>1.3454507081258185E-6</v>
      </c>
      <c r="JP76" s="12">
        <v>0</v>
      </c>
      <c r="JQ76" s="12">
        <v>0</v>
      </c>
      <c r="JR76" s="12">
        <v>0</v>
      </c>
      <c r="JS76" s="12">
        <v>0</v>
      </c>
      <c r="JT76" s="12">
        <v>0</v>
      </c>
      <c r="JU76" s="12">
        <v>-2.8289121698873829E-11</v>
      </c>
      <c r="JV76" s="12">
        <v>0</v>
      </c>
      <c r="JW76" s="12">
        <v>0</v>
      </c>
      <c r="JX76" s="12">
        <v>0</v>
      </c>
      <c r="JY76" s="12">
        <v>0</v>
      </c>
      <c r="JZ76" s="12">
        <v>0</v>
      </c>
      <c r="KA76" s="12">
        <v>0</v>
      </c>
      <c r="KB76" s="12">
        <v>0</v>
      </c>
      <c r="KC76" s="12">
        <v>0</v>
      </c>
      <c r="KD76" s="12">
        <v>0</v>
      </c>
      <c r="KE76" s="12">
        <v>0</v>
      </c>
      <c r="KF76" s="12">
        <v>0</v>
      </c>
      <c r="KG76" s="12">
        <v>0</v>
      </c>
      <c r="KH76" s="12">
        <v>0</v>
      </c>
      <c r="KI76" s="12">
        <v>0</v>
      </c>
      <c r="KJ76" s="12">
        <v>0</v>
      </c>
      <c r="KK76" s="12">
        <v>0</v>
      </c>
      <c r="KL76" s="12">
        <v>0</v>
      </c>
      <c r="KM76" s="12">
        <v>0</v>
      </c>
      <c r="KN76" s="12">
        <v>0</v>
      </c>
      <c r="KO76" s="12">
        <v>0</v>
      </c>
      <c r="KP76" s="12">
        <v>0</v>
      </c>
      <c r="KQ76" s="12">
        <v>0</v>
      </c>
      <c r="KR76" s="12">
        <v>0</v>
      </c>
      <c r="KS76" s="12">
        <v>0</v>
      </c>
      <c r="KT76" s="12">
        <v>0</v>
      </c>
      <c r="KU76" s="12">
        <v>0</v>
      </c>
      <c r="KV76" s="12">
        <v>0</v>
      </c>
      <c r="KW76" s="12">
        <v>0</v>
      </c>
      <c r="KX76" s="12">
        <v>0</v>
      </c>
      <c r="KY76" s="12">
        <v>0</v>
      </c>
      <c r="KZ76" s="12">
        <v>2.9898904625018186E-6</v>
      </c>
      <c r="LA76" s="12">
        <v>0</v>
      </c>
      <c r="LB76" s="12">
        <v>0</v>
      </c>
      <c r="LC76" s="12">
        <v>0</v>
      </c>
      <c r="LD76" s="12">
        <v>0</v>
      </c>
      <c r="LE76" s="12">
        <v>0</v>
      </c>
      <c r="LF76" s="12">
        <v>0</v>
      </c>
      <c r="LG76" s="12">
        <v>-2.9799896286435283E-11</v>
      </c>
      <c r="LH76" s="12">
        <v>0</v>
      </c>
      <c r="LI76" s="12">
        <v>0</v>
      </c>
      <c r="LJ76" s="12">
        <v>0</v>
      </c>
      <c r="LK76" s="12">
        <v>0</v>
      </c>
      <c r="LL76" s="12">
        <v>0</v>
      </c>
      <c r="LM76" s="12">
        <v>0</v>
      </c>
      <c r="LN76" s="12">
        <v>0</v>
      </c>
      <c r="LO76" s="12">
        <v>0</v>
      </c>
      <c r="LP76" s="12">
        <v>0</v>
      </c>
      <c r="LQ76" s="12">
        <v>0</v>
      </c>
      <c r="LR76" s="12">
        <v>0</v>
      </c>
      <c r="LS76" s="12">
        <v>0</v>
      </c>
      <c r="LT76" s="12">
        <v>0</v>
      </c>
      <c r="LU76" s="12">
        <v>0</v>
      </c>
      <c r="LV76" s="12">
        <v>0</v>
      </c>
      <c r="LW76" s="12">
        <v>0</v>
      </c>
      <c r="LX76" s="12">
        <v>0</v>
      </c>
      <c r="LY76" s="12">
        <v>0</v>
      </c>
      <c r="LZ76" s="12">
        <v>0</v>
      </c>
      <c r="MA76" s="12">
        <v>0</v>
      </c>
      <c r="MB76" s="12">
        <v>0</v>
      </c>
      <c r="MC76" s="12">
        <v>0</v>
      </c>
      <c r="MD76" s="12">
        <v>0</v>
      </c>
      <c r="ME76" s="12">
        <v>0</v>
      </c>
      <c r="MF76" s="12">
        <v>0</v>
      </c>
      <c r="MG76" s="12">
        <v>0</v>
      </c>
      <c r="MH76" s="12">
        <v>0</v>
      </c>
      <c r="MI76" s="12">
        <v>0</v>
      </c>
      <c r="MJ76" s="12">
        <v>0</v>
      </c>
      <c r="MK76" s="12">
        <v>4.9831507708363647E-7</v>
      </c>
      <c r="ML76" s="12">
        <v>0</v>
      </c>
      <c r="MM76" s="12">
        <v>0</v>
      </c>
      <c r="MN76" s="12">
        <v>0</v>
      </c>
      <c r="MO76" s="12">
        <v>0</v>
      </c>
      <c r="MP76" s="12">
        <v>0</v>
      </c>
      <c r="MQ76" s="12">
        <v>0</v>
      </c>
      <c r="MR76" s="12">
        <v>0</v>
      </c>
      <c r="MS76" s="12">
        <v>-4.0520261535117389E-11</v>
      </c>
      <c r="MT76" s="12">
        <v>0</v>
      </c>
      <c r="MU76" s="12">
        <v>0</v>
      </c>
      <c r="MV76" s="12">
        <v>0</v>
      </c>
      <c r="MW76" s="12">
        <v>0</v>
      </c>
      <c r="MX76" s="12">
        <v>0</v>
      </c>
      <c r="MY76" s="12">
        <v>0</v>
      </c>
      <c r="MZ76" s="12">
        <v>0</v>
      </c>
      <c r="NA76" s="12">
        <v>0</v>
      </c>
      <c r="NB76" s="12">
        <v>0</v>
      </c>
      <c r="NC76" s="12">
        <v>0</v>
      </c>
      <c r="ND76" s="12">
        <v>0</v>
      </c>
      <c r="NE76" s="12">
        <v>0</v>
      </c>
      <c r="NF76" s="12">
        <v>0</v>
      </c>
      <c r="NG76" s="12">
        <v>0</v>
      </c>
      <c r="NH76" s="12">
        <v>0</v>
      </c>
      <c r="NI76" s="12">
        <v>0</v>
      </c>
      <c r="NJ76" s="12">
        <v>0</v>
      </c>
      <c r="NK76" s="12">
        <v>0</v>
      </c>
      <c r="NL76" s="12">
        <v>0</v>
      </c>
      <c r="NM76" s="12">
        <v>0</v>
      </c>
      <c r="NN76" s="12">
        <v>0</v>
      </c>
      <c r="NO76" s="12">
        <v>0</v>
      </c>
      <c r="NP76" s="12">
        <v>0</v>
      </c>
      <c r="NQ76" s="12">
        <v>0</v>
      </c>
      <c r="NR76" s="12">
        <v>0</v>
      </c>
      <c r="NS76" s="12">
        <v>0</v>
      </c>
      <c r="NT76" s="12">
        <v>0</v>
      </c>
      <c r="NU76" s="12">
        <v>0</v>
      </c>
      <c r="NV76" s="12">
        <v>2.7561897338405704E-6</v>
      </c>
      <c r="NW76" s="12">
        <v>0</v>
      </c>
      <c r="NX76" s="12">
        <v>0</v>
      </c>
      <c r="NY76" s="12">
        <v>0</v>
      </c>
      <c r="NZ76" s="12">
        <v>0</v>
      </c>
      <c r="OA76" s="12">
        <v>0</v>
      </c>
      <c r="OB76" s="12">
        <v>0</v>
      </c>
      <c r="OC76" s="12">
        <v>0</v>
      </c>
      <c r="OD76" s="12">
        <v>0</v>
      </c>
      <c r="OE76" s="12">
        <v>-8.9239769923678164E-6</v>
      </c>
      <c r="OF76" s="12">
        <v>1.2534526940597055E-25</v>
      </c>
      <c r="OG76" s="12">
        <v>0</v>
      </c>
      <c r="OH76" s="12">
        <v>0</v>
      </c>
      <c r="OI76" s="12">
        <v>1.7032345102198837E-26</v>
      </c>
      <c r="OJ76" s="12">
        <v>5.1925638918420895E-7</v>
      </c>
      <c r="OK76" s="12">
        <v>0</v>
      </c>
      <c r="OL76" s="12">
        <v>0</v>
      </c>
      <c r="OM76" s="12">
        <v>0</v>
      </c>
      <c r="ON76" s="12">
        <v>0</v>
      </c>
      <c r="OO76" s="12">
        <v>2.9979281607393609E-7</v>
      </c>
      <c r="OP76" s="12">
        <v>0</v>
      </c>
      <c r="OQ76" s="12">
        <v>0</v>
      </c>
      <c r="OR76" s="12">
        <v>0</v>
      </c>
      <c r="OS76" s="12">
        <v>0</v>
      </c>
      <c r="OT76" s="12">
        <v>0</v>
      </c>
      <c r="OU76" s="12">
        <v>0</v>
      </c>
      <c r="OV76" s="12">
        <v>0</v>
      </c>
      <c r="OW76" s="12">
        <v>0</v>
      </c>
      <c r="OX76" s="12">
        <v>0</v>
      </c>
      <c r="OY76" s="12">
        <v>0</v>
      </c>
      <c r="OZ76" s="12">
        <v>0</v>
      </c>
      <c r="PA76" s="12">
        <v>0</v>
      </c>
      <c r="PB76" s="12">
        <v>0</v>
      </c>
      <c r="PC76" s="12">
        <v>0</v>
      </c>
      <c r="PD76" s="12">
        <v>0</v>
      </c>
      <c r="PE76" s="12">
        <v>0</v>
      </c>
      <c r="PF76" s="12">
        <v>0</v>
      </c>
      <c r="PG76" s="12">
        <v>0</v>
      </c>
      <c r="PH76" s="12">
        <v>0</v>
      </c>
      <c r="PI76" s="12">
        <v>0</v>
      </c>
      <c r="PJ76" s="12">
        <v>3.1709757311008399E-8</v>
      </c>
      <c r="PK76" s="12">
        <v>0</v>
      </c>
      <c r="PL76" s="12">
        <v>0</v>
      </c>
      <c r="PM76" s="12">
        <v>0</v>
      </c>
      <c r="PN76" s="12">
        <v>0</v>
      </c>
      <c r="PO76" s="12">
        <v>0</v>
      </c>
      <c r="PP76" s="12">
        <v>3.9759781652713885E-6</v>
      </c>
      <c r="PQ76" s="12">
        <v>-2.9585017562329538E-7</v>
      </c>
      <c r="PR76" s="12">
        <v>8.3212078822867434E-9</v>
      </c>
      <c r="PS76" s="12">
        <v>0</v>
      </c>
      <c r="PT76" s="12">
        <v>6.3060900652128582E-11</v>
      </c>
      <c r="PU76" s="12">
        <v>0</v>
      </c>
      <c r="PV76" s="12">
        <v>0</v>
      </c>
      <c r="PW76" s="12">
        <v>0</v>
      </c>
      <c r="PX76" s="12">
        <v>0</v>
      </c>
      <c r="PY76" s="12">
        <v>0</v>
      </c>
      <c r="PZ76" s="12">
        <v>0</v>
      </c>
      <c r="QA76" s="12">
        <v>1.6806722689075633E-8</v>
      </c>
      <c r="QB76" s="12">
        <v>0</v>
      </c>
      <c r="QC76" s="12">
        <v>0</v>
      </c>
      <c r="QD76" s="12">
        <v>0</v>
      </c>
      <c r="QE76" s="12">
        <v>-1.076932224202682</v>
      </c>
      <c r="QF76" s="12">
        <v>5.9909113554509861E-24</v>
      </c>
      <c r="QG76" s="12">
        <v>2.4856179644594927E-17</v>
      </c>
      <c r="QH76" s="12">
        <v>0</v>
      </c>
      <c r="QI76" s="12">
        <v>1.8417514816272026E-4</v>
      </c>
      <c r="QJ76" s="12">
        <v>0</v>
      </c>
      <c r="QK76" s="12">
        <v>0</v>
      </c>
      <c r="QL76" s="12">
        <v>0</v>
      </c>
      <c r="QM76" s="12">
        <v>0</v>
      </c>
      <c r="QN76" s="12">
        <v>0</v>
      </c>
      <c r="QO76" s="12">
        <v>0</v>
      </c>
      <c r="QP76" s="12">
        <v>0</v>
      </c>
      <c r="QQ76" s="12">
        <v>0</v>
      </c>
      <c r="QR76" s="12">
        <v>0</v>
      </c>
      <c r="QS76" s="12">
        <v>0</v>
      </c>
      <c r="QT76" s="12">
        <v>0</v>
      </c>
      <c r="QU76" s="12">
        <v>0</v>
      </c>
      <c r="QV76" s="12">
        <v>0</v>
      </c>
      <c r="QW76" s="12">
        <v>0</v>
      </c>
      <c r="QX76" s="12">
        <v>0</v>
      </c>
      <c r="QY76" s="12">
        <v>0</v>
      </c>
      <c r="QZ76" s="12">
        <v>0</v>
      </c>
      <c r="RA76" s="12">
        <v>0</v>
      </c>
      <c r="RB76" s="12">
        <v>0</v>
      </c>
      <c r="RC76" s="12">
        <v>0</v>
      </c>
      <c r="RD76" s="12">
        <v>0</v>
      </c>
      <c r="RE76" s="12">
        <v>0</v>
      </c>
      <c r="RF76" s="12">
        <v>0</v>
      </c>
      <c r="RG76" s="12">
        <v>0</v>
      </c>
      <c r="RH76" s="12">
        <v>0</v>
      </c>
      <c r="RI76" s="12">
        <v>0</v>
      </c>
      <c r="RJ76" s="12">
        <v>0</v>
      </c>
      <c r="RK76" s="12">
        <v>0</v>
      </c>
      <c r="RL76" s="12">
        <v>0</v>
      </c>
      <c r="RM76" s="12">
        <v>0</v>
      </c>
      <c r="RN76" s="12">
        <v>0</v>
      </c>
      <c r="RO76" s="12">
        <v>0</v>
      </c>
      <c r="RP76" s="12">
        <v>8.5956672320434843E-2</v>
      </c>
      <c r="RQ76" s="12">
        <v>-1.7815916785757229E-6</v>
      </c>
      <c r="RR76" s="12">
        <v>3.7648091680975034E-11</v>
      </c>
      <c r="RS76" s="12">
        <v>1.7679786648346534E-3</v>
      </c>
      <c r="RT76" s="12">
        <v>0</v>
      </c>
      <c r="RU76" s="12">
        <v>0</v>
      </c>
      <c r="RV76" s="12">
        <v>0</v>
      </c>
      <c r="RW76" s="12">
        <v>0</v>
      </c>
      <c r="RX76" s="12">
        <v>0</v>
      </c>
      <c r="RY76" s="12">
        <v>0</v>
      </c>
      <c r="RZ76" s="12">
        <v>0</v>
      </c>
      <c r="SA76" s="12">
        <v>0</v>
      </c>
      <c r="SB76" s="12">
        <v>0</v>
      </c>
      <c r="SC76" s="12">
        <v>0</v>
      </c>
      <c r="SD76" s="12">
        <v>0</v>
      </c>
      <c r="SE76" s="12">
        <v>0</v>
      </c>
      <c r="SF76" s="12">
        <v>0</v>
      </c>
      <c r="SG76" s="12">
        <v>0</v>
      </c>
      <c r="SH76" s="12">
        <v>0</v>
      </c>
      <c r="SI76" s="12">
        <v>0</v>
      </c>
      <c r="SJ76" s="12">
        <v>0</v>
      </c>
      <c r="SK76" s="12">
        <v>0</v>
      </c>
      <c r="SL76" s="12">
        <v>0</v>
      </c>
      <c r="SM76" s="12">
        <v>0</v>
      </c>
      <c r="SN76" s="12">
        <v>0</v>
      </c>
      <c r="SO76" s="12">
        <v>0</v>
      </c>
      <c r="SP76" s="12">
        <v>0</v>
      </c>
      <c r="SQ76" s="12">
        <v>0</v>
      </c>
      <c r="SR76" s="12">
        <v>0</v>
      </c>
      <c r="SS76" s="12">
        <v>0</v>
      </c>
      <c r="ST76" s="12">
        <v>0</v>
      </c>
      <c r="SU76" s="12">
        <v>0</v>
      </c>
      <c r="SV76" s="12">
        <v>0</v>
      </c>
      <c r="SW76" s="12">
        <v>0</v>
      </c>
      <c r="SX76" s="12">
        <v>0</v>
      </c>
      <c r="SY76" s="12">
        <v>0</v>
      </c>
      <c r="SZ76" s="12">
        <v>0</v>
      </c>
      <c r="TA76" s="12">
        <v>0.98850173168499789</v>
      </c>
      <c r="TB76" s="12">
        <v>0</v>
      </c>
      <c r="TC76" s="12">
        <v>-3.778732719773361E-11</v>
      </c>
      <c r="TD76" s="12">
        <v>0</v>
      </c>
      <c r="TE76" s="12">
        <v>0</v>
      </c>
      <c r="TF76" s="12">
        <v>0</v>
      </c>
      <c r="TG76" s="12">
        <v>0</v>
      </c>
      <c r="TH76" s="12">
        <v>0</v>
      </c>
      <c r="TI76" s="12">
        <v>0</v>
      </c>
      <c r="TJ76" s="12">
        <v>0</v>
      </c>
      <c r="TK76" s="12">
        <v>0</v>
      </c>
      <c r="TL76" s="12">
        <v>0</v>
      </c>
      <c r="TM76" s="12">
        <v>0</v>
      </c>
      <c r="TN76" s="12">
        <v>0</v>
      </c>
      <c r="TO76" s="12">
        <v>0</v>
      </c>
      <c r="TP76" s="12">
        <v>0</v>
      </c>
      <c r="TQ76" s="12">
        <v>0</v>
      </c>
      <c r="TR76" s="12">
        <v>0</v>
      </c>
      <c r="TS76" s="12">
        <v>0</v>
      </c>
      <c r="TT76" s="12">
        <v>0</v>
      </c>
      <c r="TU76" s="12">
        <v>0</v>
      </c>
      <c r="TV76" s="12">
        <v>0</v>
      </c>
      <c r="TW76" s="12">
        <v>0</v>
      </c>
      <c r="TX76" s="12">
        <v>0</v>
      </c>
      <c r="TY76" s="12">
        <v>0</v>
      </c>
      <c r="TZ76" s="12">
        <v>0</v>
      </c>
      <c r="UA76" s="12">
        <v>0</v>
      </c>
      <c r="UB76" s="12">
        <v>0</v>
      </c>
      <c r="UC76" s="12">
        <v>0</v>
      </c>
      <c r="UD76" s="12">
        <v>0</v>
      </c>
      <c r="UE76" s="12">
        <v>0</v>
      </c>
      <c r="UF76" s="12">
        <v>0</v>
      </c>
      <c r="UG76" s="12">
        <v>0</v>
      </c>
      <c r="UH76" s="12">
        <v>0</v>
      </c>
      <c r="UI76" s="12">
        <v>0</v>
      </c>
      <c r="UJ76" s="12">
        <v>0</v>
      </c>
      <c r="UK76" s="12">
        <v>0</v>
      </c>
      <c r="UL76" s="12">
        <v>0</v>
      </c>
      <c r="UM76" s="12">
        <v>1.7609983294302886E-6</v>
      </c>
      <c r="UN76" s="12">
        <v>0</v>
      </c>
      <c r="UO76" s="12">
        <v>-1.7679797274355524E-3</v>
      </c>
      <c r="UP76" s="12">
        <v>0</v>
      </c>
      <c r="UQ76" s="12">
        <v>0</v>
      </c>
      <c r="UR76" s="12">
        <v>0</v>
      </c>
      <c r="US76" s="12">
        <v>0</v>
      </c>
      <c r="UT76" s="12">
        <v>0</v>
      </c>
      <c r="UU76" s="12">
        <v>0</v>
      </c>
      <c r="UV76" s="12">
        <v>0</v>
      </c>
      <c r="UW76" s="12">
        <v>0</v>
      </c>
      <c r="UX76" s="12">
        <v>0</v>
      </c>
      <c r="UY76" s="12">
        <v>0</v>
      </c>
      <c r="UZ76" s="12">
        <v>0</v>
      </c>
      <c r="VA76" s="12">
        <v>0</v>
      </c>
      <c r="VB76" s="12">
        <v>0</v>
      </c>
      <c r="VC76" s="12">
        <v>0</v>
      </c>
      <c r="VD76" s="12">
        <v>0</v>
      </c>
      <c r="VE76" s="12">
        <v>0</v>
      </c>
      <c r="VF76" s="12">
        <v>0</v>
      </c>
      <c r="VG76" s="12">
        <v>0</v>
      </c>
      <c r="VH76" s="12">
        <v>0</v>
      </c>
      <c r="VI76" s="12">
        <v>0</v>
      </c>
      <c r="VJ76" s="12">
        <v>0</v>
      </c>
      <c r="VK76" s="12">
        <v>0</v>
      </c>
      <c r="VL76" s="12">
        <v>0</v>
      </c>
      <c r="VM76" s="12">
        <v>0</v>
      </c>
      <c r="VN76" s="12">
        <v>0</v>
      </c>
      <c r="VO76" s="12">
        <v>0</v>
      </c>
      <c r="VP76" s="12">
        <v>0</v>
      </c>
      <c r="VQ76" s="12">
        <v>0</v>
      </c>
      <c r="VR76" s="12">
        <v>0</v>
      </c>
      <c r="VS76" s="12">
        <v>0</v>
      </c>
      <c r="VT76" s="12">
        <v>0</v>
      </c>
      <c r="VU76" s="12">
        <v>0</v>
      </c>
      <c r="VV76" s="12">
        <v>0</v>
      </c>
      <c r="VW76" s="12">
        <v>2.4738198309232104E-3</v>
      </c>
      <c r="VX76" s="12">
        <v>0</v>
      </c>
      <c r="VY76" s="12">
        <v>0</v>
      </c>
      <c r="VZ76" s="12">
        <v>0</v>
      </c>
      <c r="WA76" s="12">
        <v>-8.3060633665622493E-4</v>
      </c>
      <c r="WB76" s="12">
        <v>6.6904877795403082E-25</v>
      </c>
      <c r="WC76" s="12">
        <v>1.784576438261971E-23</v>
      </c>
      <c r="WD76" s="12">
        <v>6.35886252190768E-24</v>
      </c>
      <c r="WE76" s="12">
        <v>0</v>
      </c>
      <c r="WF76" s="12">
        <v>0</v>
      </c>
      <c r="WG76" s="12">
        <v>4.0255612490633251E-26</v>
      </c>
      <c r="WH76" s="12">
        <v>1.0530899292599315E-26</v>
      </c>
      <c r="WI76" s="12">
        <v>5.1004019713306321E-26</v>
      </c>
      <c r="WJ76" s="12">
        <v>1.9838390463850691E-8</v>
      </c>
      <c r="WK76" s="12">
        <v>0</v>
      </c>
      <c r="WL76" s="12">
        <v>0</v>
      </c>
      <c r="WM76" s="12">
        <v>0</v>
      </c>
      <c r="WN76" s="12">
        <v>0</v>
      </c>
      <c r="WO76" s="12">
        <v>0</v>
      </c>
      <c r="WP76" s="12">
        <v>0</v>
      </c>
      <c r="WQ76" s="12">
        <v>0</v>
      </c>
      <c r="WR76" s="12">
        <v>0</v>
      </c>
      <c r="WS76" s="12">
        <v>0</v>
      </c>
      <c r="WT76" s="12">
        <v>0</v>
      </c>
      <c r="WU76" s="12">
        <v>0</v>
      </c>
      <c r="WV76" s="12">
        <v>0</v>
      </c>
      <c r="WW76" s="12">
        <v>0</v>
      </c>
      <c r="WX76" s="12">
        <v>0</v>
      </c>
      <c r="WY76" s="12">
        <v>0</v>
      </c>
      <c r="WZ76" s="12">
        <v>0</v>
      </c>
      <c r="XA76" s="12">
        <v>0</v>
      </c>
      <c r="XB76" s="12">
        <v>0</v>
      </c>
      <c r="XC76" s="12">
        <v>0</v>
      </c>
      <c r="XD76" s="12">
        <v>0</v>
      </c>
      <c r="XE76" s="12">
        <v>0</v>
      </c>
      <c r="XF76" s="12">
        <v>0</v>
      </c>
      <c r="XG76" s="12">
        <v>0</v>
      </c>
      <c r="XH76" s="12">
        <v>0</v>
      </c>
      <c r="XI76" s="12">
        <v>0</v>
      </c>
      <c r="XJ76" s="12">
        <v>0</v>
      </c>
      <c r="XK76" s="12">
        <v>0</v>
      </c>
      <c r="XL76" s="12">
        <v>4.2587625520213223E-25</v>
      </c>
      <c r="XM76" s="12">
        <v>-1.6894841407860883E-20</v>
      </c>
      <c r="XN76" s="12">
        <v>0</v>
      </c>
      <c r="XO76" s="12">
        <v>0</v>
      </c>
      <c r="XP76" s="12">
        <v>0</v>
      </c>
      <c r="XQ76" s="12">
        <v>0</v>
      </c>
      <c r="XR76" s="12">
        <v>0</v>
      </c>
      <c r="XS76" s="12">
        <v>0</v>
      </c>
      <c r="XT76" s="12">
        <v>0</v>
      </c>
      <c r="XU76" s="12">
        <v>0</v>
      </c>
      <c r="XV76" s="12">
        <v>0</v>
      </c>
      <c r="XW76" s="12">
        <v>0</v>
      </c>
      <c r="XX76" s="12">
        <v>0</v>
      </c>
      <c r="XY76" s="12">
        <v>0</v>
      </c>
      <c r="XZ76" s="12">
        <v>0</v>
      </c>
      <c r="YA76" s="12">
        <v>0</v>
      </c>
      <c r="YB76" s="12">
        <v>0</v>
      </c>
      <c r="YC76" s="12">
        <v>0</v>
      </c>
      <c r="YD76" s="12">
        <v>0</v>
      </c>
      <c r="YE76" s="12">
        <v>0</v>
      </c>
      <c r="YF76" s="12">
        <v>0</v>
      </c>
      <c r="YG76" s="12">
        <v>0</v>
      </c>
      <c r="YH76" s="12">
        <v>0</v>
      </c>
      <c r="YI76" s="12">
        <v>0</v>
      </c>
      <c r="YJ76" s="12">
        <v>0</v>
      </c>
      <c r="YK76" s="12">
        <v>0</v>
      </c>
      <c r="YL76" s="12">
        <v>0</v>
      </c>
      <c r="YM76" s="12">
        <v>0</v>
      </c>
      <c r="YN76" s="12">
        <v>0</v>
      </c>
      <c r="YO76" s="12">
        <v>0</v>
      </c>
      <c r="YP76" s="12">
        <v>0</v>
      </c>
      <c r="YQ76" s="12">
        <v>0</v>
      </c>
      <c r="YR76" s="12">
        <v>0</v>
      </c>
      <c r="YS76" s="12">
        <v>0</v>
      </c>
      <c r="YT76" s="12">
        <v>2.0593349145430931E-8</v>
      </c>
      <c r="YU76" s="12">
        <v>0</v>
      </c>
      <c r="YV76" s="12">
        <v>0</v>
      </c>
      <c r="YW76" s="12">
        <v>1.0221030124851174E-5</v>
      </c>
      <c r="YX76" s="12">
        <v>9.9999999999999995E-21</v>
      </c>
      <c r="YY76" s="12">
        <v>-2.9535933900803622E-6</v>
      </c>
      <c r="YZ76" s="12">
        <v>0</v>
      </c>
      <c r="ZA76" s="12">
        <v>6.5941015403054005E-9</v>
      </c>
      <c r="ZB76" s="12">
        <v>0</v>
      </c>
      <c r="ZC76" s="12">
        <v>7.0247718358536245E-11</v>
      </c>
      <c r="ZD76" s="12">
        <v>1.8808894508293545E-11</v>
      </c>
      <c r="ZE76" s="12">
        <v>8.7596928579476102E-11</v>
      </c>
      <c r="ZF76" s="12">
        <v>0</v>
      </c>
      <c r="ZG76" s="12">
        <v>0</v>
      </c>
      <c r="ZH76" s="12">
        <v>0</v>
      </c>
      <c r="ZI76" s="12">
        <v>0</v>
      </c>
      <c r="ZJ76" s="12">
        <v>0</v>
      </c>
      <c r="ZK76" s="12">
        <v>0</v>
      </c>
      <c r="ZL76" s="12">
        <v>0</v>
      </c>
      <c r="ZM76" s="12">
        <v>0</v>
      </c>
      <c r="ZN76" s="12">
        <v>0</v>
      </c>
      <c r="ZO76" s="12">
        <v>0</v>
      </c>
      <c r="ZP76" s="12">
        <v>0</v>
      </c>
      <c r="ZQ76" s="12">
        <v>0</v>
      </c>
      <c r="ZR76" s="12">
        <v>0</v>
      </c>
      <c r="ZS76" s="12">
        <v>0</v>
      </c>
      <c r="ZT76" s="12">
        <v>0</v>
      </c>
      <c r="ZU76" s="12">
        <v>0</v>
      </c>
      <c r="ZV76" s="12">
        <v>0</v>
      </c>
      <c r="ZW76" s="12">
        <v>0</v>
      </c>
      <c r="ZX76" s="12">
        <v>0</v>
      </c>
      <c r="ZY76" s="12">
        <v>0</v>
      </c>
      <c r="ZZ76" s="12">
        <v>0</v>
      </c>
      <c r="AAA76" s="12">
        <v>0</v>
      </c>
      <c r="AAB76" s="12">
        <v>0</v>
      </c>
      <c r="AAC76" s="12">
        <v>0</v>
      </c>
      <c r="AAD76" s="12">
        <v>0</v>
      </c>
      <c r="AAE76" s="12">
        <v>0</v>
      </c>
      <c r="AAF76" s="12">
        <v>0</v>
      </c>
      <c r="AAG76" s="12">
        <v>0</v>
      </c>
      <c r="AAH76" s="12">
        <v>1.9358011600096921E-27</v>
      </c>
      <c r="AAI76" s="12">
        <v>0</v>
      </c>
      <c r="AAJ76" s="12">
        <v>2.2024265022499598E-8</v>
      </c>
      <c r="AAK76" s="12">
        <v>-1.2637382199574173E-7</v>
      </c>
      <c r="AAL76" s="12">
        <v>0</v>
      </c>
      <c r="AAM76" s="12">
        <v>2.8958870504805935E-9</v>
      </c>
      <c r="AAN76" s="12">
        <v>0</v>
      </c>
      <c r="AAO76" s="12">
        <v>0</v>
      </c>
      <c r="AAP76" s="12">
        <v>0</v>
      </c>
      <c r="AAQ76" s="12">
        <v>0</v>
      </c>
      <c r="AAR76" s="12">
        <v>0</v>
      </c>
      <c r="AAS76" s="12">
        <v>0</v>
      </c>
      <c r="AAT76" s="12">
        <v>3.1205480571025019E-14</v>
      </c>
      <c r="AAU76" s="12">
        <v>0</v>
      </c>
      <c r="AAV76" s="12">
        <v>0</v>
      </c>
      <c r="AAW76" s="12">
        <v>0</v>
      </c>
      <c r="AAX76" s="12">
        <v>0</v>
      </c>
      <c r="AAY76" s="12">
        <v>0</v>
      </c>
      <c r="AAZ76" s="12">
        <v>0</v>
      </c>
      <c r="ABA76" s="12">
        <v>0</v>
      </c>
      <c r="ABB76" s="12">
        <v>0</v>
      </c>
      <c r="ABC76" s="12">
        <v>0</v>
      </c>
      <c r="ABD76" s="12">
        <v>0</v>
      </c>
      <c r="ABE76" s="12">
        <v>0</v>
      </c>
      <c r="ABF76" s="12">
        <v>0</v>
      </c>
      <c r="ABG76" s="12">
        <v>0</v>
      </c>
      <c r="ABH76" s="12">
        <v>0</v>
      </c>
      <c r="ABI76" s="12">
        <v>0</v>
      </c>
      <c r="ABJ76" s="12">
        <v>0</v>
      </c>
      <c r="ABK76" s="12">
        <v>0</v>
      </c>
      <c r="ABL76" s="12">
        <v>0</v>
      </c>
      <c r="ABM76" s="12">
        <v>0</v>
      </c>
      <c r="ABN76" s="12">
        <v>0</v>
      </c>
      <c r="ABO76" s="12">
        <v>0</v>
      </c>
      <c r="ABP76" s="12">
        <v>0</v>
      </c>
      <c r="ABQ76" s="12">
        <v>0</v>
      </c>
      <c r="ABR76" s="12">
        <v>0</v>
      </c>
      <c r="ABS76" s="12">
        <v>0</v>
      </c>
      <c r="ABT76" s="12">
        <v>0</v>
      </c>
      <c r="ABU76" s="12">
        <v>2.931569125057858E-6</v>
      </c>
      <c r="ABV76" s="12">
        <v>0</v>
      </c>
      <c r="ABW76" s="12">
        <v>-9.570114376021039E-9</v>
      </c>
      <c r="ABX76" s="12">
        <v>0</v>
      </c>
      <c r="ABY76" s="12">
        <v>0</v>
      </c>
      <c r="ABZ76" s="12">
        <v>0</v>
      </c>
      <c r="ACA76" s="12">
        <v>0</v>
      </c>
      <c r="ACB76" s="12">
        <v>0</v>
      </c>
      <c r="ACC76" s="12">
        <v>0</v>
      </c>
      <c r="ACD76" s="12">
        <v>0</v>
      </c>
      <c r="ACE76" s="12">
        <v>0</v>
      </c>
      <c r="ACF76" s="12">
        <v>0</v>
      </c>
      <c r="ACG76" s="12">
        <v>0</v>
      </c>
      <c r="ACH76" s="12">
        <v>0</v>
      </c>
      <c r="ACI76" s="12">
        <v>0</v>
      </c>
      <c r="ACJ76" s="12">
        <v>0</v>
      </c>
      <c r="ACK76" s="12">
        <v>0</v>
      </c>
      <c r="ACL76" s="12">
        <v>0</v>
      </c>
      <c r="ACM76" s="12">
        <v>0</v>
      </c>
      <c r="ACN76" s="12">
        <v>0</v>
      </c>
      <c r="ACO76" s="12">
        <v>0</v>
      </c>
      <c r="ACP76" s="12">
        <v>0</v>
      </c>
      <c r="ACQ76" s="12">
        <v>0</v>
      </c>
      <c r="ACR76" s="12">
        <v>0</v>
      </c>
      <c r="ACS76" s="12">
        <v>0</v>
      </c>
      <c r="ACT76" s="12">
        <v>0</v>
      </c>
      <c r="ACU76" s="12">
        <v>0</v>
      </c>
      <c r="ACV76" s="12">
        <v>0</v>
      </c>
      <c r="ACW76" s="12">
        <v>0</v>
      </c>
      <c r="ACX76" s="12">
        <v>0</v>
      </c>
      <c r="ACY76" s="12">
        <v>0</v>
      </c>
      <c r="ACZ76" s="12">
        <v>0</v>
      </c>
      <c r="ADA76" s="12">
        <v>0</v>
      </c>
      <c r="ADB76" s="12">
        <v>0</v>
      </c>
      <c r="ADC76" s="12">
        <v>0</v>
      </c>
      <c r="ADD76" s="12">
        <v>0</v>
      </c>
      <c r="ADE76" s="12">
        <v>0</v>
      </c>
      <c r="ADF76" s="12">
        <v>0</v>
      </c>
      <c r="ADG76" s="12">
        <v>1.2637382199572516E-7</v>
      </c>
      <c r="ADH76" s="12">
        <v>0</v>
      </c>
      <c r="ADI76" s="12">
        <v>-3.8101802920740309E-9</v>
      </c>
      <c r="ADJ76" s="12">
        <v>0</v>
      </c>
      <c r="ADK76" s="12">
        <v>0</v>
      </c>
      <c r="ADL76" s="12">
        <v>0</v>
      </c>
      <c r="ADM76" s="12">
        <v>0</v>
      </c>
      <c r="ADN76" s="12">
        <v>0</v>
      </c>
      <c r="ADO76" s="12">
        <v>0</v>
      </c>
      <c r="ADP76" s="12">
        <v>0</v>
      </c>
      <c r="ADQ76" s="12">
        <v>0</v>
      </c>
      <c r="ADR76" s="12">
        <v>0</v>
      </c>
      <c r="ADS76" s="12">
        <v>0</v>
      </c>
      <c r="ADT76" s="12">
        <v>0</v>
      </c>
      <c r="ADU76" s="12">
        <v>0</v>
      </c>
      <c r="ADV76" s="12">
        <v>0</v>
      </c>
      <c r="ADW76" s="12">
        <v>0</v>
      </c>
      <c r="ADX76" s="12">
        <v>0</v>
      </c>
      <c r="ADY76" s="12">
        <v>0</v>
      </c>
      <c r="ADZ76" s="12">
        <v>0</v>
      </c>
      <c r="AEA76" s="12">
        <v>0</v>
      </c>
      <c r="AEB76" s="12">
        <v>0</v>
      </c>
      <c r="AEC76" s="12">
        <v>0</v>
      </c>
      <c r="AED76" s="12">
        <v>0</v>
      </c>
      <c r="AEE76" s="12">
        <v>0</v>
      </c>
      <c r="AEF76" s="12">
        <v>0</v>
      </c>
      <c r="AEG76" s="12">
        <v>0</v>
      </c>
      <c r="AEH76" s="12">
        <v>0</v>
      </c>
      <c r="AEI76" s="12">
        <v>0</v>
      </c>
      <c r="AEJ76" s="12">
        <v>0</v>
      </c>
      <c r="AEK76" s="12">
        <v>0</v>
      </c>
      <c r="AEL76" s="12">
        <v>0</v>
      </c>
      <c r="AEM76" s="12">
        <v>0</v>
      </c>
      <c r="AEN76" s="12">
        <v>0</v>
      </c>
      <c r="AEO76" s="12">
        <v>4.2587625517838348E-25</v>
      </c>
      <c r="AEP76" s="12">
        <v>0</v>
      </c>
      <c r="AEQ76" s="12">
        <v>0</v>
      </c>
      <c r="AER76" s="12">
        <v>0</v>
      </c>
      <c r="AES76" s="12">
        <v>0</v>
      </c>
      <c r="AET76" s="12">
        <v>0</v>
      </c>
      <c r="AEU76" s="12">
        <v>-7.0796319677328384E-11</v>
      </c>
      <c r="AEV76" s="12">
        <v>0</v>
      </c>
      <c r="AEW76" s="12">
        <v>0</v>
      </c>
      <c r="AEX76" s="12">
        <v>0</v>
      </c>
      <c r="AEY76" s="12">
        <v>0</v>
      </c>
      <c r="AEZ76" s="12">
        <v>0</v>
      </c>
      <c r="AFA76" s="12">
        <v>0</v>
      </c>
      <c r="AFB76" s="12">
        <v>0</v>
      </c>
      <c r="AFC76" s="12">
        <v>0</v>
      </c>
      <c r="AFD76" s="12">
        <v>0</v>
      </c>
      <c r="AFE76" s="12">
        <v>0</v>
      </c>
      <c r="AFF76" s="12">
        <v>0</v>
      </c>
      <c r="AFG76" s="12">
        <v>0</v>
      </c>
      <c r="AFH76" s="12">
        <v>0</v>
      </c>
      <c r="AFI76" s="12">
        <v>0</v>
      </c>
      <c r="AFJ76" s="12">
        <v>0</v>
      </c>
      <c r="AFK76" s="12">
        <v>0</v>
      </c>
      <c r="AFL76" s="12">
        <v>0</v>
      </c>
      <c r="AFM76" s="12">
        <v>0</v>
      </c>
      <c r="AFN76" s="12">
        <v>0</v>
      </c>
      <c r="AFO76" s="12">
        <v>0</v>
      </c>
      <c r="AFP76" s="12">
        <v>0</v>
      </c>
      <c r="AFQ76" s="12">
        <v>0</v>
      </c>
      <c r="AFR76" s="12">
        <v>0</v>
      </c>
      <c r="AFS76" s="12">
        <v>0</v>
      </c>
      <c r="AFT76" s="12">
        <v>0</v>
      </c>
      <c r="AFU76" s="12">
        <v>0</v>
      </c>
      <c r="AFV76" s="12">
        <v>0</v>
      </c>
      <c r="AFW76" s="12">
        <v>0</v>
      </c>
      <c r="AFX76" s="12">
        <v>0</v>
      </c>
      <c r="AFY76" s="12">
        <v>0</v>
      </c>
      <c r="AFZ76" s="12">
        <v>7.6657725932109023E-6</v>
      </c>
      <c r="AGA76" s="12">
        <v>0</v>
      </c>
      <c r="AGB76" s="12">
        <v>0</v>
      </c>
      <c r="AGC76" s="12">
        <v>0</v>
      </c>
      <c r="AGD76" s="12">
        <v>0</v>
      </c>
      <c r="AGE76" s="12">
        <v>0</v>
      </c>
      <c r="AGF76" s="12">
        <v>0</v>
      </c>
      <c r="AGG76" s="12">
        <v>-1.8867159406442897E-11</v>
      </c>
      <c r="AGH76" s="12">
        <v>0</v>
      </c>
      <c r="AGI76" s="12">
        <v>0</v>
      </c>
      <c r="AGJ76" s="12">
        <v>0</v>
      </c>
      <c r="AGK76" s="12">
        <v>0</v>
      </c>
      <c r="AGL76" s="12">
        <v>0</v>
      </c>
      <c r="AGM76" s="12">
        <v>0</v>
      </c>
      <c r="AGN76" s="12">
        <v>0</v>
      </c>
      <c r="AGO76" s="12">
        <v>0</v>
      </c>
      <c r="AGP76" s="12">
        <v>0</v>
      </c>
      <c r="AGQ76" s="12">
        <v>0</v>
      </c>
      <c r="AGR76" s="12">
        <v>0</v>
      </c>
      <c r="AGS76" s="12">
        <v>0</v>
      </c>
      <c r="AGT76" s="12">
        <v>0</v>
      </c>
      <c r="AGU76" s="12">
        <v>0</v>
      </c>
      <c r="AGV76" s="12">
        <v>0</v>
      </c>
      <c r="AGW76" s="12">
        <v>0</v>
      </c>
      <c r="AGX76" s="12">
        <v>0</v>
      </c>
      <c r="AGY76" s="12">
        <v>0</v>
      </c>
      <c r="AGZ76" s="12">
        <v>0</v>
      </c>
      <c r="AHA76" s="12">
        <v>0</v>
      </c>
      <c r="AHB76" s="12">
        <v>0</v>
      </c>
      <c r="AHC76" s="12">
        <v>0</v>
      </c>
      <c r="AHD76" s="12">
        <v>0</v>
      </c>
      <c r="AHE76" s="12">
        <v>0</v>
      </c>
      <c r="AHF76" s="12">
        <v>0</v>
      </c>
      <c r="AHG76" s="12">
        <v>0</v>
      </c>
      <c r="AHH76" s="12">
        <v>0</v>
      </c>
      <c r="AHI76" s="12">
        <v>0</v>
      </c>
      <c r="AHJ76" s="12">
        <v>0</v>
      </c>
      <c r="AHK76" s="12">
        <v>0</v>
      </c>
      <c r="AHL76" s="12">
        <v>0</v>
      </c>
      <c r="AHM76" s="12">
        <v>0</v>
      </c>
      <c r="AHN76" s="12">
        <v>0</v>
      </c>
      <c r="AHO76" s="12">
        <v>0</v>
      </c>
      <c r="AHP76" s="12">
        <v>0</v>
      </c>
      <c r="AHQ76" s="12">
        <v>0</v>
      </c>
      <c r="AHR76" s="12">
        <v>0</v>
      </c>
      <c r="AHS76" s="12">
        <v>0</v>
      </c>
      <c r="AHT76" s="12">
        <v>0</v>
      </c>
      <c r="AHU76" s="12">
        <v>0</v>
      </c>
      <c r="AHV76" s="12">
        <v>0</v>
      </c>
      <c r="AHW76" s="12">
        <v>0</v>
      </c>
      <c r="AHX76" s="12">
        <v>0</v>
      </c>
      <c r="AHY76" s="12">
        <v>0</v>
      </c>
      <c r="AHZ76" s="12">
        <v>0</v>
      </c>
      <c r="AIA76" s="12">
        <v>0</v>
      </c>
      <c r="AIB76" s="12">
        <v>0</v>
      </c>
      <c r="AIC76" s="12">
        <v>0</v>
      </c>
      <c r="AID76" s="12">
        <v>2.496362364686023E-7</v>
      </c>
      <c r="AIE76" s="12">
        <v>-1.0167681761110085E-8</v>
      </c>
      <c r="AIF76" s="12">
        <v>9.6001922896729131E-9</v>
      </c>
      <c r="AIG76" s="12">
        <v>0</v>
      </c>
      <c r="AIH76" s="12">
        <v>0</v>
      </c>
      <c r="AII76" s="12">
        <v>0</v>
      </c>
      <c r="AIJ76" s="12">
        <v>1.9607843137254903E-9</v>
      </c>
      <c r="AIK76" s="12">
        <v>0</v>
      </c>
      <c r="AIL76" s="12">
        <v>0</v>
      </c>
      <c r="AIM76" s="12">
        <v>0</v>
      </c>
      <c r="AIN76" s="12">
        <v>0</v>
      </c>
      <c r="AIO76" s="12">
        <v>0</v>
      </c>
      <c r="AIP76" s="12">
        <v>0</v>
      </c>
      <c r="AIQ76" s="12">
        <v>0</v>
      </c>
      <c r="AIR76" s="12">
        <v>0</v>
      </c>
      <c r="AIS76" s="12">
        <v>0</v>
      </c>
      <c r="AIT76" s="12">
        <v>0</v>
      </c>
      <c r="AIU76" s="12">
        <v>0</v>
      </c>
      <c r="AIV76" s="12">
        <v>0</v>
      </c>
      <c r="AIW76" s="12">
        <v>0</v>
      </c>
      <c r="AIX76" s="12">
        <v>0</v>
      </c>
      <c r="AIY76" s="12">
        <v>0</v>
      </c>
      <c r="AIZ76" s="12">
        <v>0</v>
      </c>
      <c r="AJA76" s="12">
        <v>0</v>
      </c>
      <c r="AJB76" s="12">
        <v>0</v>
      </c>
      <c r="AJC76" s="12">
        <v>0</v>
      </c>
      <c r="AJD76" s="12">
        <v>0</v>
      </c>
      <c r="AJE76" s="12">
        <v>0</v>
      </c>
      <c r="AJF76" s="12">
        <v>0</v>
      </c>
      <c r="AJG76" s="12">
        <v>0</v>
      </c>
      <c r="AJH76" s="12">
        <v>0</v>
      </c>
      <c r="AJI76" s="12">
        <v>0</v>
      </c>
      <c r="AJJ76" s="12">
        <v>0</v>
      </c>
      <c r="AJK76" s="12">
        <v>0</v>
      </c>
      <c r="AJL76" s="12">
        <v>0</v>
      </c>
      <c r="AJM76" s="12">
        <v>0</v>
      </c>
      <c r="AJN76" s="12">
        <v>0</v>
      </c>
      <c r="AJO76" s="12">
        <v>0</v>
      </c>
      <c r="AJP76" s="12">
        <v>5.3985634445644203E-10</v>
      </c>
      <c r="AJQ76" s="12">
        <v>-9.6031762239916308E-9</v>
      </c>
      <c r="AJR76" s="12">
        <v>0</v>
      </c>
      <c r="AJS76" s="12">
        <v>0</v>
      </c>
      <c r="AJT76" s="12">
        <v>0</v>
      </c>
      <c r="AJU76" s="12">
        <v>0</v>
      </c>
      <c r="AJV76" s="12">
        <v>0</v>
      </c>
      <c r="AJW76" s="12">
        <v>0</v>
      </c>
      <c r="AJX76" s="12">
        <v>0</v>
      </c>
      <c r="AJY76" s="12">
        <v>0</v>
      </c>
      <c r="AJZ76" s="12">
        <v>0</v>
      </c>
      <c r="AKA76" s="12">
        <v>0</v>
      </c>
      <c r="AKB76" s="12">
        <v>0</v>
      </c>
      <c r="AKC76" s="12">
        <v>0</v>
      </c>
      <c r="AKD76" s="12">
        <v>0</v>
      </c>
      <c r="AKE76" s="12">
        <v>0</v>
      </c>
      <c r="AKF76" s="12">
        <v>0</v>
      </c>
      <c r="AKG76" s="12">
        <v>0</v>
      </c>
      <c r="AKH76" s="12">
        <v>0</v>
      </c>
      <c r="AKI76" s="12">
        <v>0</v>
      </c>
      <c r="AKJ76" s="12">
        <v>0</v>
      </c>
      <c r="AKK76" s="12">
        <v>0</v>
      </c>
      <c r="AKL76" s="12">
        <v>0</v>
      </c>
      <c r="AKM76" s="12">
        <v>0</v>
      </c>
      <c r="AKN76" s="12">
        <v>0</v>
      </c>
      <c r="AKO76" s="12">
        <v>0</v>
      </c>
      <c r="AKP76" s="12">
        <v>0</v>
      </c>
      <c r="AKQ76" s="12">
        <v>0</v>
      </c>
      <c r="AKR76" s="12">
        <v>0</v>
      </c>
      <c r="AKS76" s="12">
        <v>0</v>
      </c>
      <c r="AKT76" s="12">
        <v>0</v>
      </c>
      <c r="AKU76" s="12">
        <v>0</v>
      </c>
      <c r="AKV76" s="12">
        <v>0</v>
      </c>
      <c r="AKW76" s="12">
        <v>0</v>
      </c>
      <c r="AKX76" s="12">
        <v>0</v>
      </c>
      <c r="AKY76" s="12">
        <v>3.9759781650610406E-6</v>
      </c>
      <c r="AKZ76" s="12">
        <v>0</v>
      </c>
      <c r="ALA76" s="12">
        <v>0</v>
      </c>
      <c r="ALB76" s="12">
        <v>0</v>
      </c>
      <c r="ALC76" s="12">
        <v>-6.3322897815213279E-11</v>
      </c>
      <c r="ALD76" s="12">
        <v>0</v>
      </c>
      <c r="ALE76" s="12">
        <v>0</v>
      </c>
      <c r="ALF76" s="12">
        <v>0</v>
      </c>
      <c r="ALG76" s="12">
        <v>0</v>
      </c>
      <c r="ALH76" s="12">
        <v>0</v>
      </c>
      <c r="ALI76" s="12">
        <v>0</v>
      </c>
      <c r="ALJ76" s="12">
        <v>0</v>
      </c>
      <c r="ALK76" s="12">
        <v>0</v>
      </c>
      <c r="ALL76" s="12">
        <v>0</v>
      </c>
      <c r="ALM76" s="12">
        <v>0</v>
      </c>
      <c r="ALN76" s="12">
        <v>0</v>
      </c>
      <c r="ALO76" s="12">
        <v>0</v>
      </c>
      <c r="ALP76" s="12">
        <v>0</v>
      </c>
      <c r="ALQ76" s="12">
        <v>0</v>
      </c>
      <c r="ALR76" s="12">
        <v>0</v>
      </c>
      <c r="ALS76" s="12">
        <v>0</v>
      </c>
      <c r="ALT76" s="12">
        <v>0</v>
      </c>
      <c r="ALU76" s="12">
        <v>0</v>
      </c>
      <c r="ALV76" s="12">
        <v>0</v>
      </c>
      <c r="ALW76" s="12">
        <v>0</v>
      </c>
      <c r="ALX76" s="12">
        <v>0</v>
      </c>
      <c r="ALY76" s="12">
        <v>0</v>
      </c>
      <c r="ALZ76" s="12">
        <v>0</v>
      </c>
      <c r="AMA76" s="12">
        <v>0</v>
      </c>
      <c r="AMB76" s="12">
        <v>0</v>
      </c>
      <c r="AMC76" s="12">
        <v>0</v>
      </c>
      <c r="AMD76" s="12">
        <v>0</v>
      </c>
      <c r="AME76" s="12">
        <v>0</v>
      </c>
      <c r="AMF76" s="12">
        <v>0</v>
      </c>
      <c r="AMG76" s="12">
        <v>0</v>
      </c>
      <c r="AMH76" s="12">
        <v>0</v>
      </c>
      <c r="AMI76" s="12">
        <v>0</v>
      </c>
      <c r="AMJ76" s="12">
        <v>2.8834953874870833E-7</v>
      </c>
      <c r="AMK76" s="12">
        <v>0</v>
      </c>
      <c r="AML76" s="12">
        <v>0</v>
      </c>
      <c r="AMM76" s="12">
        <v>0</v>
      </c>
      <c r="AMN76" s="12">
        <v>0</v>
      </c>
      <c r="AMO76" s="12">
        <v>-8.5779169381546749E-6</v>
      </c>
      <c r="AMP76" s="12">
        <v>7.5707811699975103E-27</v>
      </c>
      <c r="AMQ76" s="12">
        <v>0</v>
      </c>
      <c r="AMR76" s="12">
        <v>0</v>
      </c>
      <c r="AMS76" s="12">
        <v>1.0287449372734612E-27</v>
      </c>
      <c r="AMT76" s="12">
        <v>0</v>
      </c>
      <c r="AMU76" s="12">
        <v>0</v>
      </c>
      <c r="AMV76" s="12">
        <v>0</v>
      </c>
      <c r="AMW76" s="12">
        <v>0</v>
      </c>
      <c r="AMX76" s="12">
        <v>0</v>
      </c>
      <c r="AMY76" s="12">
        <v>0</v>
      </c>
      <c r="AMZ76" s="12">
        <v>0</v>
      </c>
      <c r="ANA76" s="12">
        <v>0</v>
      </c>
      <c r="ANB76" s="12">
        <v>0</v>
      </c>
      <c r="ANC76" s="12">
        <v>0</v>
      </c>
      <c r="AND76" s="12">
        <v>0</v>
      </c>
      <c r="ANE76" s="12">
        <v>0</v>
      </c>
      <c r="ANF76" s="12">
        <v>0</v>
      </c>
      <c r="ANG76" s="12">
        <v>0</v>
      </c>
      <c r="ANH76" s="12">
        <v>0</v>
      </c>
      <c r="ANI76" s="12">
        <v>0</v>
      </c>
      <c r="ANJ76" s="12">
        <v>0</v>
      </c>
      <c r="ANK76" s="12">
        <v>0</v>
      </c>
      <c r="ANL76" s="12">
        <v>0</v>
      </c>
      <c r="ANM76" s="12">
        <v>0</v>
      </c>
      <c r="ANN76" s="12">
        <v>0</v>
      </c>
      <c r="ANO76" s="12">
        <v>0</v>
      </c>
      <c r="ANP76" s="12">
        <v>0</v>
      </c>
      <c r="ANQ76" s="12">
        <v>0</v>
      </c>
      <c r="ANR76" s="12">
        <v>0</v>
      </c>
      <c r="ANS76" s="12">
        <v>0</v>
      </c>
      <c r="ANT76" s="12">
        <v>0</v>
      </c>
      <c r="ANU76" s="12">
        <v>0</v>
      </c>
      <c r="ANV76" s="12">
        <v>3.9198526030891834E-8</v>
      </c>
      <c r="ANW76" s="12">
        <v>0</v>
      </c>
      <c r="ANX76" s="12">
        <v>0</v>
      </c>
      <c r="ANY76" s="12">
        <v>0</v>
      </c>
      <c r="ANZ76" s="12">
        <v>4.8349765339541493E-6</v>
      </c>
      <c r="AOA76" s="12">
        <v>-2.6926123984947596E-7</v>
      </c>
      <c r="AOB76" s="12">
        <v>8.9753746616491718E-9</v>
      </c>
      <c r="AOC76" s="12">
        <v>0</v>
      </c>
      <c r="AOD76" s="12">
        <v>3.8064155336479376E-11</v>
      </c>
      <c r="AOE76" s="12">
        <v>0</v>
      </c>
      <c r="AOF76" s="12">
        <v>0</v>
      </c>
      <c r="AOG76" s="12">
        <v>0</v>
      </c>
      <c r="AOH76" s="12">
        <v>0</v>
      </c>
      <c r="AOI76" s="12">
        <v>0</v>
      </c>
      <c r="AOJ76" s="12">
        <v>0</v>
      </c>
      <c r="AOK76" s="12">
        <v>0</v>
      </c>
      <c r="AOL76" s="12">
        <v>0</v>
      </c>
      <c r="AOM76" s="12">
        <v>0</v>
      </c>
      <c r="AON76" s="12">
        <v>0</v>
      </c>
      <c r="AOO76" s="12">
        <v>0</v>
      </c>
      <c r="AOP76" s="12">
        <v>0</v>
      </c>
      <c r="AOQ76" s="12">
        <v>0</v>
      </c>
      <c r="AOR76" s="12">
        <v>0</v>
      </c>
      <c r="AOS76" s="12">
        <v>0</v>
      </c>
      <c r="AOT76" s="12">
        <v>0</v>
      </c>
      <c r="AOU76" s="12">
        <v>0</v>
      </c>
      <c r="AOV76" s="12">
        <v>0</v>
      </c>
      <c r="AOW76" s="12">
        <v>0</v>
      </c>
      <c r="AOX76" s="12">
        <v>0</v>
      </c>
      <c r="AOY76" s="12">
        <v>0</v>
      </c>
      <c r="AOZ76" s="12">
        <v>0</v>
      </c>
      <c r="APA76" s="12">
        <v>0</v>
      </c>
      <c r="APB76" s="12">
        <v>0</v>
      </c>
      <c r="APC76" s="12">
        <v>0</v>
      </c>
      <c r="APD76" s="12">
        <v>0</v>
      </c>
      <c r="APE76" s="12">
        <v>0</v>
      </c>
      <c r="APF76" s="12">
        <v>0</v>
      </c>
      <c r="APG76" s="12">
        <v>0</v>
      </c>
      <c r="APH76" s="12">
        <v>0</v>
      </c>
      <c r="API76" s="12">
        <v>0</v>
      </c>
      <c r="APJ76" s="12">
        <v>0</v>
      </c>
      <c r="APK76" s="12">
        <v>0</v>
      </c>
      <c r="APL76" s="12">
        <v>2.6926123984947511E-7</v>
      </c>
      <c r="APM76" s="12">
        <v>-1.1476015319831939E-8</v>
      </c>
      <c r="APN76" s="12">
        <v>9.6010622378553179E-9</v>
      </c>
      <c r="APO76" s="12">
        <v>0</v>
      </c>
      <c r="APP76" s="12">
        <v>0</v>
      </c>
      <c r="APQ76" s="12">
        <v>0</v>
      </c>
      <c r="APR76" s="12">
        <v>0</v>
      </c>
      <c r="APS76" s="12">
        <v>0</v>
      </c>
      <c r="APT76" s="12">
        <v>0</v>
      </c>
      <c r="APU76" s="12">
        <v>0</v>
      </c>
      <c r="APV76" s="12">
        <v>0</v>
      </c>
      <c r="APW76" s="12">
        <v>0</v>
      </c>
      <c r="APX76" s="12">
        <v>0</v>
      </c>
      <c r="APY76" s="12">
        <v>0</v>
      </c>
      <c r="APZ76" s="12">
        <v>0</v>
      </c>
      <c r="AQA76" s="12">
        <v>0</v>
      </c>
      <c r="AQB76" s="12">
        <v>0</v>
      </c>
      <c r="AQC76" s="12">
        <v>0</v>
      </c>
      <c r="AQD76" s="12">
        <v>0</v>
      </c>
      <c r="AQE76" s="12">
        <v>0</v>
      </c>
      <c r="AQF76" s="12">
        <v>0</v>
      </c>
      <c r="AQG76" s="12">
        <v>0</v>
      </c>
      <c r="AQH76" s="12">
        <v>0</v>
      </c>
      <c r="AQI76" s="12">
        <v>0</v>
      </c>
      <c r="AQJ76" s="12">
        <v>0</v>
      </c>
      <c r="AQK76" s="12">
        <v>0</v>
      </c>
      <c r="AQL76" s="12">
        <v>0</v>
      </c>
      <c r="AQM76" s="12">
        <v>0</v>
      </c>
      <c r="AQN76" s="12">
        <v>0</v>
      </c>
      <c r="AQO76" s="12">
        <v>0</v>
      </c>
      <c r="AQP76" s="12">
        <v>0</v>
      </c>
      <c r="AQQ76" s="12">
        <v>0</v>
      </c>
      <c r="AQR76" s="12">
        <v>0</v>
      </c>
      <c r="AQS76" s="12">
        <v>0</v>
      </c>
      <c r="AQT76" s="12">
        <v>0</v>
      </c>
      <c r="AQU76" s="12">
        <v>0</v>
      </c>
      <c r="AQV76" s="12">
        <v>0</v>
      </c>
      <c r="AQW76" s="12">
        <v>0</v>
      </c>
      <c r="AQX76" s="12">
        <v>5.3985634445644203E-10</v>
      </c>
      <c r="AQY76" s="12">
        <v>-9.6031762239884528E-9</v>
      </c>
      <c r="AQZ76" s="12">
        <v>0</v>
      </c>
      <c r="ARA76" s="12">
        <v>0</v>
      </c>
      <c r="ARB76" s="12">
        <v>0</v>
      </c>
      <c r="ARC76" s="12">
        <v>0</v>
      </c>
      <c r="ARD76" s="12">
        <v>0</v>
      </c>
      <c r="ARE76" s="12">
        <v>0</v>
      </c>
      <c r="ARF76" s="12">
        <v>0</v>
      </c>
      <c r="ARG76" s="12">
        <v>0</v>
      </c>
      <c r="ARH76" s="12">
        <v>0</v>
      </c>
      <c r="ARI76" s="12">
        <v>0</v>
      </c>
      <c r="ARJ76" s="12">
        <v>0</v>
      </c>
      <c r="ARK76" s="12">
        <v>0</v>
      </c>
      <c r="ARL76" s="12">
        <v>0</v>
      </c>
      <c r="ARM76" s="12">
        <v>0</v>
      </c>
      <c r="ARN76" s="12">
        <v>0</v>
      </c>
      <c r="ARO76" s="12">
        <v>0</v>
      </c>
      <c r="ARP76" s="12">
        <v>0</v>
      </c>
      <c r="ARQ76" s="12">
        <v>0</v>
      </c>
      <c r="ARR76" s="12">
        <v>0</v>
      </c>
      <c r="ARS76" s="12">
        <v>0</v>
      </c>
      <c r="ART76" s="12">
        <v>0</v>
      </c>
      <c r="ARU76" s="12">
        <v>0</v>
      </c>
      <c r="ARV76" s="12">
        <v>0</v>
      </c>
      <c r="ARW76" s="12">
        <v>0</v>
      </c>
      <c r="ARX76" s="12">
        <v>0</v>
      </c>
      <c r="ARY76" s="12">
        <v>0</v>
      </c>
      <c r="ARZ76" s="12">
        <v>0</v>
      </c>
      <c r="ASA76" s="12">
        <v>0</v>
      </c>
      <c r="ASB76" s="12">
        <v>0</v>
      </c>
      <c r="ASC76" s="12">
        <v>0</v>
      </c>
      <c r="ASD76" s="12">
        <v>0</v>
      </c>
      <c r="ASE76" s="12">
        <v>0</v>
      </c>
      <c r="ASF76" s="12">
        <v>0</v>
      </c>
      <c r="ASG76" s="12">
        <v>3.2233176891344883E-6</v>
      </c>
      <c r="ASH76" s="12">
        <v>0</v>
      </c>
      <c r="ASI76" s="12">
        <v>0</v>
      </c>
      <c r="ASJ76" s="12">
        <v>0</v>
      </c>
      <c r="ASK76" s="12">
        <v>-3.8157725751300193E-11</v>
      </c>
      <c r="ASL76" s="12">
        <v>0</v>
      </c>
      <c r="ASM76" s="12">
        <v>0</v>
      </c>
      <c r="ASN76" s="12">
        <v>0</v>
      </c>
      <c r="ASO76" s="12">
        <v>0</v>
      </c>
      <c r="ASP76" s="12">
        <v>0</v>
      </c>
      <c r="ASQ76" s="12">
        <v>0</v>
      </c>
      <c r="ASR76" s="12">
        <v>0</v>
      </c>
      <c r="ASS76" s="12">
        <v>0</v>
      </c>
      <c r="AST76" s="12">
        <v>0</v>
      </c>
      <c r="ASU76" s="12">
        <v>0</v>
      </c>
      <c r="ASV76" s="12">
        <v>0</v>
      </c>
      <c r="ASW76" s="12">
        <v>0</v>
      </c>
      <c r="ASX76" s="12">
        <v>0</v>
      </c>
      <c r="ASY76" s="12">
        <v>0</v>
      </c>
      <c r="ASZ76" s="12">
        <v>0</v>
      </c>
      <c r="ATA76" s="12">
        <v>0</v>
      </c>
      <c r="ATB76" s="12">
        <v>0</v>
      </c>
      <c r="ATC76" s="12">
        <v>0</v>
      </c>
      <c r="ATD76" s="12">
        <v>0</v>
      </c>
      <c r="ATE76" s="12">
        <v>0</v>
      </c>
      <c r="ATF76" s="12">
        <v>0</v>
      </c>
      <c r="ATG76" s="12">
        <v>0</v>
      </c>
      <c r="ATH76" s="12">
        <v>0</v>
      </c>
      <c r="ATI76" s="12">
        <v>0</v>
      </c>
      <c r="ATJ76" s="12">
        <v>0</v>
      </c>
      <c r="ATK76" s="12">
        <v>0</v>
      </c>
      <c r="ATL76" s="12">
        <v>0</v>
      </c>
      <c r="ATM76" s="12">
        <v>4.9943605145181346E-7</v>
      </c>
      <c r="ATN76" s="12">
        <v>0</v>
      </c>
      <c r="ATO76" s="12">
        <v>0</v>
      </c>
      <c r="ATP76" s="12">
        <v>0</v>
      </c>
      <c r="ATQ76" s="12">
        <v>0</v>
      </c>
      <c r="ATR76" s="12">
        <v>0</v>
      </c>
      <c r="ATS76" s="12">
        <v>0</v>
      </c>
      <c r="ATT76" s="12">
        <v>0</v>
      </c>
      <c r="ATU76" s="12">
        <v>0</v>
      </c>
      <c r="ATV76" s="12">
        <v>0</v>
      </c>
      <c r="ATW76" s="12">
        <v>-8.4122738683922029E-6</v>
      </c>
      <c r="ATX76" s="12">
        <v>5.4029560740020069E-25</v>
      </c>
      <c r="ATY76" s="12">
        <v>0</v>
      </c>
      <c r="ATZ76" s="12">
        <v>0</v>
      </c>
      <c r="AUA76" s="12">
        <v>7.3417129245892064E-26</v>
      </c>
      <c r="AUB76" s="12">
        <v>0</v>
      </c>
      <c r="AUC76" s="12">
        <v>0</v>
      </c>
      <c r="AUD76" s="12">
        <v>0</v>
      </c>
      <c r="AUE76" s="12">
        <v>0</v>
      </c>
      <c r="AUF76" s="12">
        <v>0</v>
      </c>
      <c r="AUG76" s="12">
        <v>0</v>
      </c>
      <c r="AUH76" s="12">
        <v>0</v>
      </c>
      <c r="AUI76" s="12">
        <v>0</v>
      </c>
      <c r="AUJ76" s="12">
        <v>0</v>
      </c>
      <c r="AUK76" s="12">
        <v>0</v>
      </c>
      <c r="AUL76" s="12">
        <v>0</v>
      </c>
      <c r="AUM76" s="12">
        <v>0</v>
      </c>
      <c r="AUN76" s="12">
        <v>0</v>
      </c>
      <c r="AUO76" s="12">
        <v>0</v>
      </c>
      <c r="AUP76" s="12">
        <v>0</v>
      </c>
      <c r="AUQ76" s="12">
        <v>0</v>
      </c>
      <c r="AUR76" s="12">
        <v>0</v>
      </c>
      <c r="AUS76" s="12">
        <v>0</v>
      </c>
      <c r="AUT76" s="12">
        <v>0</v>
      </c>
      <c r="AUU76" s="12">
        <v>0</v>
      </c>
      <c r="AUV76" s="12">
        <v>0</v>
      </c>
      <c r="AUW76" s="12">
        <v>0</v>
      </c>
      <c r="AUX76" s="12">
        <v>0</v>
      </c>
      <c r="AUY76" s="12">
        <v>0</v>
      </c>
      <c r="AUZ76" s="12">
        <v>0</v>
      </c>
      <c r="AVA76" s="12">
        <v>0</v>
      </c>
      <c r="AVB76" s="12">
        <v>0</v>
      </c>
      <c r="AVC76" s="12">
        <v>0</v>
      </c>
      <c r="AVD76" s="12">
        <v>0</v>
      </c>
      <c r="AVE76" s="12">
        <v>0</v>
      </c>
      <c r="AVF76" s="12">
        <v>0</v>
      </c>
      <c r="AVG76" s="12">
        <v>0</v>
      </c>
      <c r="AVH76" s="12">
        <v>5.6784803087244174E-6</v>
      </c>
      <c r="AVI76" s="12">
        <v>-2.4405115581587111E-7</v>
      </c>
      <c r="AVJ76" s="12">
        <v>7.5748144375595357E-9</v>
      </c>
      <c r="AVK76" s="12">
        <v>0</v>
      </c>
      <c r="AVL76" s="12">
        <v>9.6389894406327524E-11</v>
      </c>
      <c r="AVM76" s="12">
        <v>0</v>
      </c>
      <c r="AVN76" s="12">
        <v>0</v>
      </c>
      <c r="AVO76" s="12">
        <v>0</v>
      </c>
      <c r="AVP76" s="12">
        <v>0</v>
      </c>
      <c r="AVQ76" s="12">
        <v>0</v>
      </c>
      <c r="AVR76" s="12">
        <v>0</v>
      </c>
      <c r="AVS76" s="12">
        <v>0</v>
      </c>
      <c r="AVT76" s="12">
        <v>0</v>
      </c>
      <c r="AVU76" s="12">
        <v>0</v>
      </c>
      <c r="AVV76" s="12">
        <v>0</v>
      </c>
      <c r="AVW76" s="12">
        <v>0</v>
      </c>
      <c r="AVX76" s="12">
        <v>0</v>
      </c>
      <c r="AVY76" s="12">
        <v>0</v>
      </c>
      <c r="AVZ76" s="12">
        <v>0</v>
      </c>
      <c r="AWA76" s="12">
        <v>0</v>
      </c>
      <c r="AWB76" s="12">
        <v>0</v>
      </c>
      <c r="AWC76" s="12">
        <v>0</v>
      </c>
      <c r="AWD76" s="12">
        <v>0</v>
      </c>
      <c r="AWE76" s="12">
        <v>0</v>
      </c>
      <c r="AWF76" s="12">
        <v>0</v>
      </c>
      <c r="AWG76" s="12">
        <v>0</v>
      </c>
      <c r="AWH76" s="12">
        <v>0</v>
      </c>
      <c r="AWI76" s="12">
        <v>0</v>
      </c>
      <c r="AWJ76" s="12">
        <v>0</v>
      </c>
      <c r="AWK76" s="12">
        <v>1.3066175343630613E-9</v>
      </c>
      <c r="AWL76" s="12">
        <v>0</v>
      </c>
      <c r="AWM76" s="12">
        <v>0</v>
      </c>
      <c r="AWN76" s="12">
        <v>0</v>
      </c>
      <c r="AWO76" s="12">
        <v>0</v>
      </c>
      <c r="AWP76" s="12">
        <v>0</v>
      </c>
      <c r="AWQ76" s="12">
        <v>0</v>
      </c>
      <c r="AWR76" s="12">
        <v>0</v>
      </c>
      <c r="AWS76" s="12">
        <v>0</v>
      </c>
      <c r="AWT76" s="12">
        <v>2.2724443312678606E-7</v>
      </c>
      <c r="AWU76" s="12">
        <v>-8.1146707820254276E-9</v>
      </c>
      <c r="AWV76" s="12">
        <v>9.6010622378553179E-9</v>
      </c>
      <c r="AWW76" s="12">
        <v>0</v>
      </c>
      <c r="AWX76" s="12">
        <v>0</v>
      </c>
      <c r="AWY76" s="12">
        <v>0</v>
      </c>
      <c r="AWZ76" s="12">
        <v>0</v>
      </c>
      <c r="AXA76" s="12">
        <v>0</v>
      </c>
      <c r="AXB76" s="12">
        <v>0</v>
      </c>
      <c r="AXC76" s="12">
        <v>0</v>
      </c>
      <c r="AXD76" s="12">
        <v>0</v>
      </c>
      <c r="AXE76" s="12">
        <v>0</v>
      </c>
      <c r="AXF76" s="12">
        <v>0</v>
      </c>
      <c r="AXG76" s="12">
        <v>0</v>
      </c>
      <c r="AXH76" s="12">
        <v>0</v>
      </c>
      <c r="AXI76" s="12">
        <v>0</v>
      </c>
      <c r="AXJ76" s="12">
        <v>0</v>
      </c>
      <c r="AXK76" s="12">
        <v>0</v>
      </c>
      <c r="AXL76" s="12">
        <v>0</v>
      </c>
      <c r="AXM76" s="12">
        <v>0</v>
      </c>
      <c r="AXN76" s="12">
        <v>0</v>
      </c>
      <c r="AXO76" s="12">
        <v>0</v>
      </c>
      <c r="AXP76" s="12">
        <v>0</v>
      </c>
      <c r="AXQ76" s="12">
        <v>0</v>
      </c>
      <c r="AXR76" s="12">
        <v>0</v>
      </c>
      <c r="AXS76" s="12">
        <v>0</v>
      </c>
      <c r="AXT76" s="12">
        <v>0</v>
      </c>
      <c r="AXU76" s="12">
        <v>0</v>
      </c>
      <c r="AXV76" s="12">
        <v>0</v>
      </c>
      <c r="AXW76" s="12">
        <v>0</v>
      </c>
      <c r="AXX76" s="12">
        <v>0</v>
      </c>
      <c r="AXY76" s="12">
        <v>0</v>
      </c>
      <c r="AXZ76" s="12">
        <v>0</v>
      </c>
      <c r="AYA76" s="12">
        <v>0</v>
      </c>
      <c r="AYB76" s="12">
        <v>0</v>
      </c>
      <c r="AYC76" s="12">
        <v>0</v>
      </c>
      <c r="AYD76" s="12">
        <v>0</v>
      </c>
      <c r="AYE76" s="12">
        <v>0</v>
      </c>
      <c r="AYF76" s="12">
        <v>5.3985634445644203E-10</v>
      </c>
      <c r="AYG76" s="12">
        <v>-9.6031762239975683E-9</v>
      </c>
      <c r="AYH76" s="12">
        <v>0</v>
      </c>
      <c r="AYI76" s="12">
        <v>0</v>
      </c>
      <c r="AYJ76" s="12">
        <v>0</v>
      </c>
      <c r="AYK76" s="12">
        <v>0</v>
      </c>
      <c r="AYL76" s="12">
        <v>0</v>
      </c>
      <c r="AYM76" s="12">
        <v>0</v>
      </c>
      <c r="AYN76" s="12">
        <v>0</v>
      </c>
      <c r="AYO76" s="12">
        <v>0</v>
      </c>
      <c r="AYP76" s="12">
        <v>0</v>
      </c>
      <c r="AYQ76" s="12">
        <v>0</v>
      </c>
      <c r="AYR76" s="12">
        <v>0</v>
      </c>
      <c r="AYS76" s="12">
        <v>0</v>
      </c>
      <c r="AYT76" s="12">
        <v>0</v>
      </c>
      <c r="AYU76" s="12">
        <v>0</v>
      </c>
      <c r="AYV76" s="12">
        <v>0</v>
      </c>
      <c r="AYW76" s="12">
        <v>0</v>
      </c>
      <c r="AYX76" s="12">
        <v>0</v>
      </c>
      <c r="AYY76" s="12">
        <v>0</v>
      </c>
      <c r="AYZ76" s="12">
        <v>0</v>
      </c>
      <c r="AZA76" s="12">
        <v>0</v>
      </c>
      <c r="AZB76" s="12">
        <v>0</v>
      </c>
      <c r="AZC76" s="12">
        <v>0</v>
      </c>
      <c r="AZD76" s="12">
        <v>0</v>
      </c>
      <c r="AZE76" s="12">
        <v>0</v>
      </c>
      <c r="AZF76" s="12">
        <v>0</v>
      </c>
      <c r="AZG76" s="12">
        <v>0</v>
      </c>
      <c r="AZH76" s="12">
        <v>0</v>
      </c>
      <c r="AZI76" s="12">
        <v>0</v>
      </c>
      <c r="AZJ76" s="12">
        <v>0</v>
      </c>
      <c r="AZK76" s="12">
        <v>0</v>
      </c>
      <c r="AZL76" s="12">
        <v>0</v>
      </c>
      <c r="AZM76" s="12">
        <v>0</v>
      </c>
      <c r="AZN76" s="12">
        <v>0</v>
      </c>
      <c r="AZO76" s="12">
        <v>2.4336344177120207E-6</v>
      </c>
      <c r="AZP76" s="12">
        <v>0</v>
      </c>
      <c r="AZQ76" s="12">
        <v>0</v>
      </c>
      <c r="AZR76" s="12">
        <v>0</v>
      </c>
      <c r="AZS76" s="12">
        <v>-9.6876460568799663E-11</v>
      </c>
      <c r="AZT76" s="13">
        <v>12488076167.223312</v>
      </c>
      <c r="AZU76" s="13">
        <v>8791870.4340541586</v>
      </c>
      <c r="AZV76" s="13">
        <v>1472000</v>
      </c>
      <c r="AZW76" s="13">
        <v>104632.07884742148</v>
      </c>
      <c r="AZX76" s="13">
        <v>167738431491.64786</v>
      </c>
      <c r="AZY76" s="13">
        <v>2.1999999999999999E-10</v>
      </c>
      <c r="AZZ76" s="13">
        <v>133281169.97222444</v>
      </c>
      <c r="BAA76" s="13">
        <v>1E-13</v>
      </c>
      <c r="BAB76" s="13">
        <v>1541076.4574274647</v>
      </c>
      <c r="BAC76" s="13">
        <v>2.9999999999999999E-16</v>
      </c>
      <c r="BAD76" s="13">
        <v>1.1E-13</v>
      </c>
      <c r="BAE76" s="13">
        <v>7920000</v>
      </c>
      <c r="BAF76" s="13">
        <v>6380000</v>
      </c>
      <c r="BAG76" s="13">
        <v>5105641551788555</v>
      </c>
      <c r="BAH76" s="13">
        <v>1058313750000</v>
      </c>
      <c r="BAI76" s="13">
        <v>943583420279.78967</v>
      </c>
      <c r="BAJ76" s="13">
        <v>846607000000000.13</v>
      </c>
      <c r="BAK76" s="13">
        <v>4537455345.7598543</v>
      </c>
      <c r="BAL76" s="13">
        <v>106031585284.0125</v>
      </c>
      <c r="BAM76" s="13">
        <v>57148942500</v>
      </c>
      <c r="BAN76" s="13">
        <v>507990600000</v>
      </c>
      <c r="BAO76" s="13">
        <v>21166275000</v>
      </c>
      <c r="BAP76" s="13">
        <v>7.653349E+16</v>
      </c>
      <c r="BAQ76" s="13">
        <v>3826674500000000</v>
      </c>
      <c r="BAR76" s="13">
        <v>1.14800235E+17</v>
      </c>
      <c r="BAS76" s="13">
        <v>1148002350000</v>
      </c>
      <c r="BAT76" s="13">
        <v>1913337250000</v>
      </c>
      <c r="BAU76" s="13">
        <v>4.25E+16</v>
      </c>
      <c r="BAV76" s="13">
        <v>2550000000000000</v>
      </c>
      <c r="BAW76" s="13">
        <v>7.65E+16</v>
      </c>
      <c r="BAX76" s="13">
        <v>765000000000</v>
      </c>
      <c r="BAY76" s="13">
        <v>850000000000</v>
      </c>
      <c r="BAZ76" s="13">
        <v>1.275E+17</v>
      </c>
      <c r="BBA76" s="13">
        <v>8924999999999999</v>
      </c>
      <c r="BBB76" s="13">
        <v>2.6774999999999997E+17</v>
      </c>
      <c r="BBC76" s="13">
        <v>2677500000000</v>
      </c>
      <c r="BBD76" s="13">
        <v>1912500000000.0005</v>
      </c>
      <c r="BBE76" s="14">
        <v>6.868648776604811</v>
      </c>
      <c r="BBF76" s="14">
        <v>2.5242645828072812</v>
      </c>
      <c r="BBG76" s="14">
        <v>8.1053762114048258</v>
      </c>
      <c r="BBH76" s="14">
        <v>2592.7844520039453</v>
      </c>
      <c r="BBI76" s="13">
        <v>2652.4838239045598</v>
      </c>
      <c r="BBJ76" s="13">
        <v>647.51129580051611</v>
      </c>
      <c r="BBK76" s="13">
        <v>55.419576858677701</v>
      </c>
      <c r="BBL76" s="13">
        <v>2331.3632196865992</v>
      </c>
      <c r="BBM76" s="13">
        <v>16897.260063176927</v>
      </c>
      <c r="BBN76" s="13">
        <v>29793.7632910309</v>
      </c>
      <c r="BBO76" s="15">
        <v>780.50476045145706</v>
      </c>
      <c r="BBP76" s="15">
        <v>762.44741587112662</v>
      </c>
      <c r="BBQ76" s="15">
        <v>603.05535857956147</v>
      </c>
      <c r="BBR76" s="14">
        <v>8.7694629715325529</v>
      </c>
      <c r="BBS76" s="14">
        <v>7.9374400591957235</v>
      </c>
      <c r="BBT76" s="14">
        <v>7.1583902786616536</v>
      </c>
      <c r="BBU76" s="15">
        <v>22.771551507786818</v>
      </c>
      <c r="BBV76" s="15">
        <v>19.718347958811098</v>
      </c>
      <c r="BBW76" s="15">
        <v>16.274936724641069</v>
      </c>
      <c r="BBX76" s="15">
        <v>1044.2538889006246</v>
      </c>
      <c r="BBY76" s="15">
        <v>953.44181430930234</v>
      </c>
      <c r="BBZ76" s="15">
        <v>728.97538383341612</v>
      </c>
      <c r="BCA76" s="14">
        <v>8.1743811599548035</v>
      </c>
      <c r="BCB76" s="14">
        <v>0.76910328435634878</v>
      </c>
      <c r="BCC76" s="14">
        <v>2.0555495016137369E-2</v>
      </c>
      <c r="BCD76" s="14">
        <v>0.1755146793701596</v>
      </c>
      <c r="BCE76" s="14">
        <v>72.899263626399772</v>
      </c>
      <c r="BCF76" s="14">
        <v>4.0854918311178864E-2</v>
      </c>
      <c r="BCG76" s="14">
        <v>2.6346103965587848E-2</v>
      </c>
      <c r="BCH76" s="14">
        <v>3.722233631868077E-4</v>
      </c>
      <c r="BCI76" s="14">
        <v>20438.241529995707</v>
      </c>
      <c r="BCJ76" s="14">
        <v>2.0171576473668647E-5</v>
      </c>
      <c r="BCK76" s="14">
        <v>11.730732396502574</v>
      </c>
      <c r="BCL76" s="14">
        <v>6.10140417122394E-6</v>
      </c>
      <c r="BCM76" s="14">
        <v>5.1100048207154682E-8</v>
      </c>
      <c r="BCN76" s="14">
        <v>2.7183498419304543E-2</v>
      </c>
      <c r="BCO76" s="14">
        <v>0.28449398709407064</v>
      </c>
      <c r="BCP76" s="14">
        <v>0.2447905770207412</v>
      </c>
      <c r="BCQ76" s="14">
        <v>2.9187054117944409</v>
      </c>
      <c r="BCR76" s="14">
        <v>0.33583798469565906</v>
      </c>
      <c r="BCS76" s="14">
        <v>0.26557887960761473</v>
      </c>
      <c r="BCT76" s="14">
        <v>0.31864248317773053</v>
      </c>
      <c r="BCU76" s="14">
        <v>0.60212812570694629</v>
      </c>
      <c r="BCV76" s="14">
        <v>0.34134737771624585</v>
      </c>
      <c r="BCW76" s="14">
        <v>12.411750237269995</v>
      </c>
      <c r="BCX76" s="14">
        <v>2.8302645854258474E-2</v>
      </c>
      <c r="BCY76" s="14">
        <v>2.645902484488151E-2</v>
      </c>
      <c r="BCZ76" s="14">
        <v>3.9976595733830118E-2</v>
      </c>
      <c r="BDA76" s="14">
        <v>2.013675562104169E-2</v>
      </c>
      <c r="BDB76" s="14">
        <v>2.1000053929098945E-4</v>
      </c>
      <c r="BDC76" s="14">
        <v>20405.260715323959</v>
      </c>
      <c r="BDD76" s="14">
        <v>2.2308769832993804E-5</v>
      </c>
      <c r="BDE76" s="14">
        <v>17.073014279352179</v>
      </c>
      <c r="BDF76" s="14">
        <v>4.8154774395733675E-6</v>
      </c>
      <c r="BDG76" s="14">
        <v>3.7437879248724123E-8</v>
      </c>
      <c r="BDH76" s="14">
        <v>5.7008313393533225E-2</v>
      </c>
      <c r="BDI76" s="14">
        <v>3.3950936871723215E-2</v>
      </c>
      <c r="BDJ76" s="14">
        <v>1.7001706125993211E-2</v>
      </c>
      <c r="BDK76" s="14">
        <v>0.11741956180162259</v>
      </c>
      <c r="BDL76" s="14">
        <v>0.21056367843070198</v>
      </c>
      <c r="BDM76" s="14">
        <v>0.28176721280562184</v>
      </c>
      <c r="BDN76" s="14">
        <v>0.39335225370964944</v>
      </c>
      <c r="BDO76" s="14">
        <v>0.15969567039836444</v>
      </c>
      <c r="BDP76" s="14">
        <v>0.10177065835258524</v>
      </c>
      <c r="BDQ76" s="14">
        <v>3.8976715602875145</v>
      </c>
      <c r="BDR76" s="14">
        <v>2.5048596405182684</v>
      </c>
      <c r="BDS76" s="14">
        <v>0.1363762549184902</v>
      </c>
      <c r="BDT76" s="14">
        <v>0.50227630346423935</v>
      </c>
      <c r="BDU76" s="14">
        <v>0.55136212535357854</v>
      </c>
      <c r="BDV76" s="14">
        <v>0.67514022644796579</v>
      </c>
      <c r="BDW76" s="14">
        <v>5.7729498263121744E-2</v>
      </c>
      <c r="BDX76" s="14">
        <v>10.723819742315591</v>
      </c>
      <c r="BDY76" s="14">
        <v>5.3858726891704331E-2</v>
      </c>
      <c r="BDZ76" s="14">
        <v>3.1047588812279647</v>
      </c>
      <c r="BEA76" s="14">
        <v>2.8006987804713317E-2</v>
      </c>
      <c r="BEB76" s="14">
        <v>4.1991277083938287E-2</v>
      </c>
      <c r="BEC76" s="14">
        <v>3.4326660111572607E-2</v>
      </c>
      <c r="BED76" s="14">
        <v>4.4849546350710853E-2</v>
      </c>
      <c r="BEE76" s="14">
        <v>0.15472502200683044</v>
      </c>
      <c r="BEF76" s="14">
        <v>2.2824246207956999E-3</v>
      </c>
      <c r="BEG76" s="14">
        <v>24352.255325475562</v>
      </c>
      <c r="BEH76" s="14">
        <v>2.7586904943586866E-5</v>
      </c>
      <c r="BEI76" s="14">
        <v>8.7804690001872316</v>
      </c>
      <c r="BEJ76" s="14">
        <v>0.98405833411380217</v>
      </c>
      <c r="BEK76" s="14">
        <v>2.6538374714554204E-6</v>
      </c>
      <c r="BEL76" s="14">
        <v>3.8698758703668058E-8</v>
      </c>
      <c r="BEM76" s="14">
        <v>1.6467150916175958E-2</v>
      </c>
      <c r="BEN76" s="14">
        <v>2.5856774921180103E-2</v>
      </c>
      <c r="BEO76" s="14">
        <v>3.2803782928553037E-2</v>
      </c>
      <c r="BEP76" s="14">
        <v>0.17414854818099093</v>
      </c>
      <c r="BEQ76" s="14">
        <v>0.30537989092178952</v>
      </c>
      <c r="BER76" s="14">
        <v>0.27736410652369753</v>
      </c>
      <c r="BES76" s="14">
        <v>0.275886211436211</v>
      </c>
      <c r="BET76" s="14">
        <v>0.20314843081651252</v>
      </c>
      <c r="BEU76" s="26">
        <v>0.2055500538017799</v>
      </c>
    </row>
    <row r="77" spans="2:1503" outlineLevel="1" x14ac:dyDescent="0.35">
      <c r="B77" s="18">
        <v>68</v>
      </c>
      <c r="C77" s="11">
        <v>0</v>
      </c>
      <c r="D77" s="12">
        <v>0</v>
      </c>
      <c r="E77" s="12">
        <v>0</v>
      </c>
      <c r="F77" s="12">
        <v>0</v>
      </c>
      <c r="G77" s="12">
        <v>2.4839383415998675E-5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-1.7103112174291221E-1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0</v>
      </c>
      <c r="AR77" s="12">
        <v>5.9632082502598482E-4</v>
      </c>
      <c r="AS77" s="12">
        <v>0</v>
      </c>
      <c r="AT77" s="12">
        <v>0</v>
      </c>
      <c r="AU77" s="12">
        <v>0</v>
      </c>
      <c r="AV77" s="12">
        <v>0</v>
      </c>
      <c r="AW77" s="12">
        <v>0</v>
      </c>
      <c r="AX77" s="12">
        <v>0</v>
      </c>
      <c r="AY77" s="12">
        <v>0</v>
      </c>
      <c r="AZ77" s="12">
        <v>0</v>
      </c>
      <c r="BA77" s="12">
        <v>-1.0904443072083237E-5</v>
      </c>
      <c r="BB77" s="12">
        <v>1.4320445184636946E-25</v>
      </c>
      <c r="BC77" s="12">
        <v>5.0907749584058156E-24</v>
      </c>
      <c r="BD77" s="12">
        <v>7.1030004957272617E-26</v>
      </c>
      <c r="BE77" s="12">
        <v>0</v>
      </c>
      <c r="BF77" s="12">
        <v>0</v>
      </c>
      <c r="BG77" s="12">
        <v>1.2401645368982264E-26</v>
      </c>
      <c r="BH77" s="12">
        <v>5.6434212327720453E-27</v>
      </c>
      <c r="BI77" s="12">
        <v>1.2401645368982264E-26</v>
      </c>
      <c r="BJ77" s="12">
        <v>2.7352192457204833E-7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0</v>
      </c>
      <c r="BS77" s="12">
        <v>0</v>
      </c>
      <c r="BT77" s="12">
        <v>0</v>
      </c>
      <c r="BU77" s="12">
        <v>0</v>
      </c>
      <c r="BV77" s="12">
        <v>0</v>
      </c>
      <c r="BW77" s="12">
        <v>0</v>
      </c>
      <c r="BX77" s="12">
        <v>0</v>
      </c>
      <c r="BY77" s="12">
        <v>0</v>
      </c>
      <c r="BZ77" s="12">
        <v>0</v>
      </c>
      <c r="CA77" s="12">
        <v>0</v>
      </c>
      <c r="CB77" s="12">
        <v>0</v>
      </c>
      <c r="CC77" s="12">
        <v>0</v>
      </c>
      <c r="CD77" s="12">
        <v>0</v>
      </c>
      <c r="CE77" s="12">
        <v>0</v>
      </c>
      <c r="CF77" s="12">
        <v>0</v>
      </c>
      <c r="CG77" s="12">
        <v>0</v>
      </c>
      <c r="CH77" s="12">
        <v>0</v>
      </c>
      <c r="CI77" s="12">
        <v>0</v>
      </c>
      <c r="CJ77" s="12">
        <v>0</v>
      </c>
      <c r="CK77" s="12">
        <v>0</v>
      </c>
      <c r="CL77" s="12">
        <v>8.9673766390956538E-9</v>
      </c>
      <c r="CM77" s="12">
        <v>-2.9532325219806573E-9</v>
      </c>
      <c r="CN77" s="12">
        <v>0</v>
      </c>
      <c r="CO77" s="12">
        <v>0</v>
      </c>
      <c r="CP77" s="12">
        <v>0</v>
      </c>
      <c r="CQ77" s="12">
        <v>0</v>
      </c>
      <c r="CR77" s="12">
        <v>0</v>
      </c>
      <c r="CS77" s="12">
        <v>0</v>
      </c>
      <c r="CT77" s="12">
        <v>0</v>
      </c>
      <c r="CU77" s="12">
        <v>0</v>
      </c>
      <c r="CV77" s="12">
        <v>0</v>
      </c>
      <c r="CW77" s="12">
        <v>0</v>
      </c>
      <c r="CX77" s="12">
        <v>0</v>
      </c>
      <c r="CY77" s="12">
        <v>0</v>
      </c>
      <c r="CZ77" s="12">
        <v>0</v>
      </c>
      <c r="DA77" s="12">
        <v>0</v>
      </c>
      <c r="DB77" s="12">
        <v>0</v>
      </c>
      <c r="DC77" s="12">
        <v>0</v>
      </c>
      <c r="DD77" s="12">
        <v>0</v>
      </c>
      <c r="DE77" s="12">
        <v>0</v>
      </c>
      <c r="DF77" s="12">
        <v>0</v>
      </c>
      <c r="DG77" s="12">
        <v>0</v>
      </c>
      <c r="DH77" s="12">
        <v>0</v>
      </c>
      <c r="DI77" s="12">
        <v>0</v>
      </c>
      <c r="DJ77" s="12">
        <v>0</v>
      </c>
      <c r="DK77" s="12">
        <v>0</v>
      </c>
      <c r="DL77" s="12">
        <v>0</v>
      </c>
      <c r="DM77" s="12">
        <v>0</v>
      </c>
      <c r="DN77" s="12">
        <v>0</v>
      </c>
      <c r="DO77" s="12">
        <v>0</v>
      </c>
      <c r="DP77" s="12">
        <v>0</v>
      </c>
      <c r="DQ77" s="12">
        <v>0</v>
      </c>
      <c r="DR77" s="12">
        <v>0</v>
      </c>
      <c r="DS77" s="12">
        <v>0</v>
      </c>
      <c r="DT77" s="12">
        <v>0</v>
      </c>
      <c r="DU77" s="12">
        <v>0</v>
      </c>
      <c r="DV77" s="12">
        <v>0</v>
      </c>
      <c r="DW77" s="12">
        <v>9.8641143030052192E-8</v>
      </c>
      <c r="DX77" s="12">
        <v>2.9532325219781356E-9</v>
      </c>
      <c r="DY77" s="12">
        <v>-1.9141411856938719E-7</v>
      </c>
      <c r="DZ77" s="12">
        <v>0</v>
      </c>
      <c r="EA77" s="12">
        <v>5.1200887807925898E-9</v>
      </c>
      <c r="EB77" s="12">
        <v>0</v>
      </c>
      <c r="EC77" s="12">
        <v>5.9302078758883439E-11</v>
      </c>
      <c r="ED77" s="12">
        <v>1.5518544430428249E-10</v>
      </c>
      <c r="EE77" s="12">
        <v>1.3415523372862187E-1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0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9.9999999999999995E-21</v>
      </c>
      <c r="FC77" s="12">
        <v>0</v>
      </c>
      <c r="FD77" s="12">
        <v>0</v>
      </c>
      <c r="FE77" s="12">
        <v>0</v>
      </c>
      <c r="FF77" s="12">
        <v>0</v>
      </c>
      <c r="FG77" s="12">
        <v>0</v>
      </c>
      <c r="FH77" s="12">
        <v>3.5867642437296385E-6</v>
      </c>
      <c r="FI77" s="12">
        <v>0</v>
      </c>
      <c r="FJ77" s="12">
        <v>9.6233769267577532E-8</v>
      </c>
      <c r="FK77" s="12">
        <v>-3.3006905739166185E-8</v>
      </c>
      <c r="FL77" s="12">
        <v>0</v>
      </c>
      <c r="FM77" s="12">
        <v>4.6533922497920837E-9</v>
      </c>
      <c r="FN77" s="12">
        <v>0</v>
      </c>
      <c r="FO77" s="12">
        <v>0</v>
      </c>
      <c r="FP77" s="12">
        <v>0</v>
      </c>
      <c r="FQ77" s="12">
        <v>0</v>
      </c>
      <c r="FR77" s="12">
        <v>7.0154150936214153E-9</v>
      </c>
      <c r="FS77" s="12">
        <v>0</v>
      </c>
      <c r="FT77" s="12">
        <v>0</v>
      </c>
      <c r="FU77" s="12">
        <v>0</v>
      </c>
      <c r="FV77" s="12">
        <v>0</v>
      </c>
      <c r="FW77" s="12">
        <v>0</v>
      </c>
      <c r="FX77" s="12">
        <v>0</v>
      </c>
      <c r="FY77" s="12">
        <v>0</v>
      </c>
      <c r="FZ77" s="12">
        <v>0</v>
      </c>
      <c r="GA77" s="12">
        <v>0</v>
      </c>
      <c r="GB77" s="12">
        <v>0</v>
      </c>
      <c r="GC77" s="12">
        <v>0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0</v>
      </c>
      <c r="GL77" s="12">
        <v>0</v>
      </c>
      <c r="GM77" s="12">
        <v>0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9.5180349301807161E-8</v>
      </c>
      <c r="GV77" s="12">
        <v>0</v>
      </c>
      <c r="GW77" s="12">
        <v>-7.748444203681801E-9</v>
      </c>
      <c r="GX77" s="12">
        <v>0</v>
      </c>
      <c r="GY77" s="12">
        <v>0</v>
      </c>
      <c r="GZ77" s="12">
        <v>0</v>
      </c>
      <c r="HA77" s="12">
        <v>0</v>
      </c>
      <c r="HB77" s="12">
        <v>0</v>
      </c>
      <c r="HC77" s="12">
        <v>0</v>
      </c>
      <c r="HD77" s="12">
        <v>0</v>
      </c>
      <c r="HE77" s="12">
        <v>0</v>
      </c>
      <c r="HF77" s="12">
        <v>0</v>
      </c>
      <c r="HG77" s="12">
        <v>0</v>
      </c>
      <c r="HH77" s="12">
        <v>0</v>
      </c>
      <c r="HI77" s="12">
        <v>0</v>
      </c>
      <c r="HJ77" s="12">
        <v>0</v>
      </c>
      <c r="HK77" s="12">
        <v>0</v>
      </c>
      <c r="HL77" s="12">
        <v>0</v>
      </c>
      <c r="HM77" s="12">
        <v>0</v>
      </c>
      <c r="HN77" s="12">
        <v>0</v>
      </c>
      <c r="HO77" s="12">
        <v>0</v>
      </c>
      <c r="HP77" s="12">
        <v>0</v>
      </c>
      <c r="HQ77" s="12">
        <v>0</v>
      </c>
      <c r="HR77" s="12">
        <v>0</v>
      </c>
      <c r="HS77" s="12">
        <v>0</v>
      </c>
      <c r="HT77" s="12">
        <v>0</v>
      </c>
      <c r="HU77" s="12">
        <v>0</v>
      </c>
      <c r="HV77" s="12">
        <v>0</v>
      </c>
      <c r="HW77" s="12">
        <v>0</v>
      </c>
      <c r="HX77" s="12">
        <v>0</v>
      </c>
      <c r="HY77" s="12">
        <v>0</v>
      </c>
      <c r="HZ77" s="12">
        <v>0</v>
      </c>
      <c r="IA77" s="12">
        <v>0</v>
      </c>
      <c r="IB77" s="12">
        <v>0</v>
      </c>
      <c r="IC77" s="12">
        <v>0</v>
      </c>
      <c r="ID77" s="12">
        <v>0</v>
      </c>
      <c r="IE77" s="12">
        <v>0</v>
      </c>
      <c r="IF77" s="12">
        <v>0</v>
      </c>
      <c r="IG77" s="12">
        <v>1.2971163323117377E-9</v>
      </c>
      <c r="IH77" s="12">
        <v>0</v>
      </c>
      <c r="II77" s="12">
        <v>-4.6533922497946083E-9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0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0</v>
      </c>
      <c r="IY77" s="12">
        <v>0</v>
      </c>
      <c r="IZ77" s="12">
        <v>0</v>
      </c>
      <c r="JA77" s="12">
        <v>0</v>
      </c>
      <c r="JB77" s="12">
        <v>0</v>
      </c>
      <c r="JC77" s="12">
        <v>0</v>
      </c>
      <c r="JD77" s="12">
        <v>0</v>
      </c>
      <c r="JE77" s="12">
        <v>0</v>
      </c>
      <c r="JF77" s="12">
        <v>0</v>
      </c>
      <c r="JG77" s="12">
        <v>0</v>
      </c>
      <c r="JH77" s="12">
        <v>0</v>
      </c>
      <c r="JI77" s="12">
        <v>0</v>
      </c>
      <c r="JJ77" s="12">
        <v>0</v>
      </c>
      <c r="JK77" s="12">
        <v>0</v>
      </c>
      <c r="JL77" s="12">
        <v>0</v>
      </c>
      <c r="JM77" s="12">
        <v>0</v>
      </c>
      <c r="JN77" s="12">
        <v>0</v>
      </c>
      <c r="JO77" s="12">
        <v>9.6847667690273978E-7</v>
      </c>
      <c r="JP77" s="12">
        <v>0</v>
      </c>
      <c r="JQ77" s="12">
        <v>0</v>
      </c>
      <c r="JR77" s="12">
        <v>0</v>
      </c>
      <c r="JS77" s="12">
        <v>0</v>
      </c>
      <c r="JT77" s="12">
        <v>0</v>
      </c>
      <c r="JU77" s="12">
        <v>-5.9760989752803147E-11</v>
      </c>
      <c r="JV77" s="12">
        <v>0</v>
      </c>
      <c r="JW77" s="12">
        <v>0</v>
      </c>
      <c r="JX77" s="12">
        <v>0</v>
      </c>
      <c r="JY77" s="12">
        <v>0</v>
      </c>
      <c r="JZ77" s="12">
        <v>0</v>
      </c>
      <c r="KA77" s="12">
        <v>0</v>
      </c>
      <c r="KB77" s="12">
        <v>0</v>
      </c>
      <c r="KC77" s="12">
        <v>0</v>
      </c>
      <c r="KD77" s="12">
        <v>0</v>
      </c>
      <c r="KE77" s="12">
        <v>0</v>
      </c>
      <c r="KF77" s="12">
        <v>0</v>
      </c>
      <c r="KG77" s="12">
        <v>0</v>
      </c>
      <c r="KH77" s="12">
        <v>0</v>
      </c>
      <c r="KI77" s="12">
        <v>0</v>
      </c>
      <c r="KJ77" s="12">
        <v>0</v>
      </c>
      <c r="KK77" s="12">
        <v>0</v>
      </c>
      <c r="KL77" s="12">
        <v>0</v>
      </c>
      <c r="KM77" s="12">
        <v>0</v>
      </c>
      <c r="KN77" s="12">
        <v>0</v>
      </c>
      <c r="KO77" s="12">
        <v>0</v>
      </c>
      <c r="KP77" s="12">
        <v>0</v>
      </c>
      <c r="KQ77" s="12">
        <v>0</v>
      </c>
      <c r="KR77" s="12">
        <v>0</v>
      </c>
      <c r="KS77" s="12">
        <v>0</v>
      </c>
      <c r="KT77" s="12">
        <v>0</v>
      </c>
      <c r="KU77" s="12">
        <v>0</v>
      </c>
      <c r="KV77" s="12">
        <v>0</v>
      </c>
      <c r="KW77" s="12">
        <v>0</v>
      </c>
      <c r="KX77" s="12">
        <v>0</v>
      </c>
      <c r="KY77" s="12">
        <v>0</v>
      </c>
      <c r="KZ77" s="12">
        <v>2.1521703931171993E-6</v>
      </c>
      <c r="LA77" s="12">
        <v>0</v>
      </c>
      <c r="LB77" s="12">
        <v>0</v>
      </c>
      <c r="LC77" s="12">
        <v>0</v>
      </c>
      <c r="LD77" s="12">
        <v>0</v>
      </c>
      <c r="LE77" s="12">
        <v>0</v>
      </c>
      <c r="LF77" s="12">
        <v>0</v>
      </c>
      <c r="LG77" s="12">
        <v>-1.5596403009573849E-10</v>
      </c>
      <c r="LH77" s="12">
        <v>0</v>
      </c>
      <c r="LI77" s="12">
        <v>0</v>
      </c>
      <c r="LJ77" s="12">
        <v>0</v>
      </c>
      <c r="LK77" s="12">
        <v>0</v>
      </c>
      <c r="LL77" s="12">
        <v>0</v>
      </c>
      <c r="LM77" s="12">
        <v>0</v>
      </c>
      <c r="LN77" s="12">
        <v>0</v>
      </c>
      <c r="LO77" s="12">
        <v>0</v>
      </c>
      <c r="LP77" s="12">
        <v>0</v>
      </c>
      <c r="LQ77" s="12">
        <v>0</v>
      </c>
      <c r="LR77" s="12">
        <v>0</v>
      </c>
      <c r="LS77" s="12">
        <v>0</v>
      </c>
      <c r="LT77" s="12">
        <v>0</v>
      </c>
      <c r="LU77" s="12">
        <v>0</v>
      </c>
      <c r="LV77" s="12">
        <v>0</v>
      </c>
      <c r="LW77" s="12">
        <v>0</v>
      </c>
      <c r="LX77" s="12">
        <v>0</v>
      </c>
      <c r="LY77" s="12">
        <v>0</v>
      </c>
      <c r="LZ77" s="12">
        <v>0</v>
      </c>
      <c r="MA77" s="12">
        <v>0</v>
      </c>
      <c r="MB77" s="12">
        <v>0</v>
      </c>
      <c r="MC77" s="12">
        <v>0</v>
      </c>
      <c r="MD77" s="12">
        <v>0</v>
      </c>
      <c r="ME77" s="12">
        <v>0</v>
      </c>
      <c r="MF77" s="12">
        <v>0</v>
      </c>
      <c r="MG77" s="12">
        <v>0</v>
      </c>
      <c r="MH77" s="12">
        <v>0</v>
      </c>
      <c r="MI77" s="12">
        <v>0</v>
      </c>
      <c r="MJ77" s="12">
        <v>0</v>
      </c>
      <c r="MK77" s="12">
        <v>3.5869506551953321E-7</v>
      </c>
      <c r="ML77" s="12">
        <v>0</v>
      </c>
      <c r="MM77" s="12">
        <v>0</v>
      </c>
      <c r="MN77" s="12">
        <v>0</v>
      </c>
      <c r="MO77" s="12">
        <v>0</v>
      </c>
      <c r="MP77" s="12">
        <v>0</v>
      </c>
      <c r="MQ77" s="12">
        <v>0</v>
      </c>
      <c r="MR77" s="12">
        <v>0</v>
      </c>
      <c r="MS77" s="12">
        <v>-1.3538232786228317E-10</v>
      </c>
      <c r="MT77" s="12">
        <v>0</v>
      </c>
      <c r="MU77" s="12">
        <v>0</v>
      </c>
      <c r="MV77" s="12">
        <v>0</v>
      </c>
      <c r="MW77" s="12">
        <v>0</v>
      </c>
      <c r="MX77" s="12">
        <v>0</v>
      </c>
      <c r="MY77" s="12">
        <v>0</v>
      </c>
      <c r="MZ77" s="12">
        <v>0</v>
      </c>
      <c r="NA77" s="12">
        <v>0</v>
      </c>
      <c r="NB77" s="12">
        <v>0</v>
      </c>
      <c r="NC77" s="12">
        <v>0</v>
      </c>
      <c r="ND77" s="12">
        <v>0</v>
      </c>
      <c r="NE77" s="12">
        <v>0</v>
      </c>
      <c r="NF77" s="12">
        <v>0</v>
      </c>
      <c r="NG77" s="12">
        <v>0</v>
      </c>
      <c r="NH77" s="12">
        <v>0</v>
      </c>
      <c r="NI77" s="12">
        <v>0</v>
      </c>
      <c r="NJ77" s="12">
        <v>0</v>
      </c>
      <c r="NK77" s="12">
        <v>0</v>
      </c>
      <c r="NL77" s="12">
        <v>0</v>
      </c>
      <c r="NM77" s="12">
        <v>0</v>
      </c>
      <c r="NN77" s="12">
        <v>0</v>
      </c>
      <c r="NO77" s="12">
        <v>0</v>
      </c>
      <c r="NP77" s="12">
        <v>0</v>
      </c>
      <c r="NQ77" s="12">
        <v>0</v>
      </c>
      <c r="NR77" s="12">
        <v>0</v>
      </c>
      <c r="NS77" s="12">
        <v>0</v>
      </c>
      <c r="NT77" s="12">
        <v>0</v>
      </c>
      <c r="NU77" s="12">
        <v>0</v>
      </c>
      <c r="NV77" s="12">
        <v>3.7155932148414114E-6</v>
      </c>
      <c r="NW77" s="12">
        <v>0</v>
      </c>
      <c r="NX77" s="12">
        <v>0</v>
      </c>
      <c r="NY77" s="12">
        <v>0</v>
      </c>
      <c r="NZ77" s="12">
        <v>0</v>
      </c>
      <c r="OA77" s="12">
        <v>0</v>
      </c>
      <c r="OB77" s="12">
        <v>0</v>
      </c>
      <c r="OC77" s="12">
        <v>0</v>
      </c>
      <c r="OD77" s="12">
        <v>0</v>
      </c>
      <c r="OE77" s="12">
        <v>-8.9932846170106391E-6</v>
      </c>
      <c r="OF77" s="12">
        <v>1.3119254331666822E-25</v>
      </c>
      <c r="OG77" s="12">
        <v>0</v>
      </c>
      <c r="OH77" s="12">
        <v>0</v>
      </c>
      <c r="OI77" s="12">
        <v>9.148071961799961E-26</v>
      </c>
      <c r="OJ77" s="12">
        <v>5.1925638918420895E-7</v>
      </c>
      <c r="OK77" s="12">
        <v>0</v>
      </c>
      <c r="OL77" s="12">
        <v>0</v>
      </c>
      <c r="OM77" s="12">
        <v>0</v>
      </c>
      <c r="ON77" s="12">
        <v>0</v>
      </c>
      <c r="OO77" s="12">
        <v>2.9979281607393609E-7</v>
      </c>
      <c r="OP77" s="12">
        <v>0</v>
      </c>
      <c r="OQ77" s="12">
        <v>0</v>
      </c>
      <c r="OR77" s="12">
        <v>0</v>
      </c>
      <c r="OS77" s="12">
        <v>0</v>
      </c>
      <c r="OT77" s="12">
        <v>0</v>
      </c>
      <c r="OU77" s="12">
        <v>0</v>
      </c>
      <c r="OV77" s="12">
        <v>0</v>
      </c>
      <c r="OW77" s="12">
        <v>0</v>
      </c>
      <c r="OX77" s="12">
        <v>0</v>
      </c>
      <c r="OY77" s="12">
        <v>0</v>
      </c>
      <c r="OZ77" s="12">
        <v>0</v>
      </c>
      <c r="PA77" s="12">
        <v>0</v>
      </c>
      <c r="PB77" s="12">
        <v>0</v>
      </c>
      <c r="PC77" s="12">
        <v>0</v>
      </c>
      <c r="PD77" s="12">
        <v>0</v>
      </c>
      <c r="PE77" s="12">
        <v>0</v>
      </c>
      <c r="PF77" s="12">
        <v>0</v>
      </c>
      <c r="PG77" s="12">
        <v>0</v>
      </c>
      <c r="PH77" s="12">
        <v>0</v>
      </c>
      <c r="PI77" s="12">
        <v>0</v>
      </c>
      <c r="PJ77" s="12">
        <v>3.1709766214638171E-8</v>
      </c>
      <c r="PK77" s="12">
        <v>0</v>
      </c>
      <c r="PL77" s="12">
        <v>0</v>
      </c>
      <c r="PM77" s="12">
        <v>0</v>
      </c>
      <c r="PN77" s="12">
        <v>0</v>
      </c>
      <c r="PO77" s="12">
        <v>0</v>
      </c>
      <c r="PP77" s="12">
        <v>3.9658053882832951E-6</v>
      </c>
      <c r="PQ77" s="12">
        <v>-2.9585017759311957E-7</v>
      </c>
      <c r="PR77" s="12">
        <v>8.3212078822867434E-9</v>
      </c>
      <c r="PS77" s="12">
        <v>0</v>
      </c>
      <c r="PT77" s="12">
        <v>2.3302359714808695E-10</v>
      </c>
      <c r="PU77" s="12">
        <v>0</v>
      </c>
      <c r="PV77" s="12">
        <v>0</v>
      </c>
      <c r="PW77" s="12">
        <v>0</v>
      </c>
      <c r="PX77" s="12">
        <v>0</v>
      </c>
      <c r="PY77" s="12">
        <v>0</v>
      </c>
      <c r="PZ77" s="12">
        <v>0</v>
      </c>
      <c r="QA77" s="12">
        <v>1.6806722689075633E-8</v>
      </c>
      <c r="QB77" s="12">
        <v>0</v>
      </c>
      <c r="QC77" s="12">
        <v>0</v>
      </c>
      <c r="QD77" s="12">
        <v>0</v>
      </c>
      <c r="QE77" s="12">
        <v>-2.1622762482017688</v>
      </c>
      <c r="QF77" s="12">
        <v>2.4613360424978475E-24</v>
      </c>
      <c r="QG77" s="12">
        <v>2.3245925532091241E-21</v>
      </c>
      <c r="QH77" s="12">
        <v>0</v>
      </c>
      <c r="QI77" s="12">
        <v>1.7949457899200279E-4</v>
      </c>
      <c r="QJ77" s="12">
        <v>0</v>
      </c>
      <c r="QK77" s="12">
        <v>0</v>
      </c>
      <c r="QL77" s="12">
        <v>0</v>
      </c>
      <c r="QM77" s="12">
        <v>0</v>
      </c>
      <c r="QN77" s="12">
        <v>0</v>
      </c>
      <c r="QO77" s="12">
        <v>0</v>
      </c>
      <c r="QP77" s="12">
        <v>0</v>
      </c>
      <c r="QQ77" s="12">
        <v>0</v>
      </c>
      <c r="QR77" s="12">
        <v>0</v>
      </c>
      <c r="QS77" s="12">
        <v>0</v>
      </c>
      <c r="QT77" s="12">
        <v>0</v>
      </c>
      <c r="QU77" s="12">
        <v>0</v>
      </c>
      <c r="QV77" s="12">
        <v>0</v>
      </c>
      <c r="QW77" s="12">
        <v>0</v>
      </c>
      <c r="QX77" s="12">
        <v>0</v>
      </c>
      <c r="QY77" s="12">
        <v>0</v>
      </c>
      <c r="QZ77" s="12">
        <v>0</v>
      </c>
      <c r="RA77" s="12">
        <v>0</v>
      </c>
      <c r="RB77" s="12">
        <v>0</v>
      </c>
      <c r="RC77" s="12">
        <v>0</v>
      </c>
      <c r="RD77" s="12">
        <v>0</v>
      </c>
      <c r="RE77" s="12">
        <v>0</v>
      </c>
      <c r="RF77" s="12">
        <v>0</v>
      </c>
      <c r="RG77" s="12">
        <v>0</v>
      </c>
      <c r="RH77" s="12">
        <v>0</v>
      </c>
      <c r="RI77" s="12">
        <v>0</v>
      </c>
      <c r="RJ77" s="12">
        <v>0</v>
      </c>
      <c r="RK77" s="12">
        <v>0</v>
      </c>
      <c r="RL77" s="12">
        <v>0</v>
      </c>
      <c r="RM77" s="12">
        <v>0</v>
      </c>
      <c r="RN77" s="12">
        <v>0</v>
      </c>
      <c r="RO77" s="12">
        <v>0</v>
      </c>
      <c r="RP77" s="12">
        <v>0.17276413471058544</v>
      </c>
      <c r="RQ77" s="12">
        <v>-2.0551233566478154E-7</v>
      </c>
      <c r="RR77" s="12">
        <v>9.4227785314726767E-10</v>
      </c>
      <c r="RS77" s="12">
        <v>1.9058066675026884E-3</v>
      </c>
      <c r="RT77" s="12">
        <v>0</v>
      </c>
      <c r="RU77" s="12">
        <v>0</v>
      </c>
      <c r="RV77" s="12">
        <v>0</v>
      </c>
      <c r="RW77" s="12">
        <v>0</v>
      </c>
      <c r="RX77" s="12">
        <v>0</v>
      </c>
      <c r="RY77" s="12">
        <v>0</v>
      </c>
      <c r="RZ77" s="12">
        <v>0</v>
      </c>
      <c r="SA77" s="12">
        <v>0</v>
      </c>
      <c r="SB77" s="12">
        <v>0</v>
      </c>
      <c r="SC77" s="12">
        <v>0</v>
      </c>
      <c r="SD77" s="12">
        <v>0</v>
      </c>
      <c r="SE77" s="12">
        <v>0</v>
      </c>
      <c r="SF77" s="12">
        <v>0</v>
      </c>
      <c r="SG77" s="12">
        <v>0</v>
      </c>
      <c r="SH77" s="12">
        <v>0</v>
      </c>
      <c r="SI77" s="12">
        <v>0</v>
      </c>
      <c r="SJ77" s="12">
        <v>0</v>
      </c>
      <c r="SK77" s="12">
        <v>0</v>
      </c>
      <c r="SL77" s="12">
        <v>0</v>
      </c>
      <c r="SM77" s="12">
        <v>0</v>
      </c>
      <c r="SN77" s="12">
        <v>0</v>
      </c>
      <c r="SO77" s="12">
        <v>0</v>
      </c>
      <c r="SP77" s="12">
        <v>0</v>
      </c>
      <c r="SQ77" s="12">
        <v>0</v>
      </c>
      <c r="SR77" s="12">
        <v>0</v>
      </c>
      <c r="SS77" s="12">
        <v>0</v>
      </c>
      <c r="ST77" s="12">
        <v>0</v>
      </c>
      <c r="SU77" s="12">
        <v>0</v>
      </c>
      <c r="SV77" s="12">
        <v>0</v>
      </c>
      <c r="SW77" s="12">
        <v>0</v>
      </c>
      <c r="SX77" s="12">
        <v>0</v>
      </c>
      <c r="SY77" s="12">
        <v>0</v>
      </c>
      <c r="SZ77" s="12">
        <v>0</v>
      </c>
      <c r="TA77" s="12">
        <v>1.9867875491717319</v>
      </c>
      <c r="TB77" s="12">
        <v>0</v>
      </c>
      <c r="TC77" s="12">
        <v>-9.4490819439627367E-10</v>
      </c>
      <c r="TD77" s="12">
        <v>0</v>
      </c>
      <c r="TE77" s="12">
        <v>0</v>
      </c>
      <c r="TF77" s="12">
        <v>0</v>
      </c>
      <c r="TG77" s="12">
        <v>0</v>
      </c>
      <c r="TH77" s="12">
        <v>0</v>
      </c>
      <c r="TI77" s="12">
        <v>0</v>
      </c>
      <c r="TJ77" s="12">
        <v>0</v>
      </c>
      <c r="TK77" s="12">
        <v>0</v>
      </c>
      <c r="TL77" s="12">
        <v>0</v>
      </c>
      <c r="TM77" s="12">
        <v>0</v>
      </c>
      <c r="TN77" s="12">
        <v>0</v>
      </c>
      <c r="TO77" s="12">
        <v>0</v>
      </c>
      <c r="TP77" s="12">
        <v>0</v>
      </c>
      <c r="TQ77" s="12">
        <v>0</v>
      </c>
      <c r="TR77" s="12">
        <v>0</v>
      </c>
      <c r="TS77" s="12">
        <v>0</v>
      </c>
      <c r="TT77" s="12">
        <v>0</v>
      </c>
      <c r="TU77" s="12">
        <v>0</v>
      </c>
      <c r="TV77" s="12">
        <v>0</v>
      </c>
      <c r="TW77" s="12">
        <v>0</v>
      </c>
      <c r="TX77" s="12">
        <v>0</v>
      </c>
      <c r="TY77" s="12">
        <v>0</v>
      </c>
      <c r="TZ77" s="12">
        <v>0</v>
      </c>
      <c r="UA77" s="12">
        <v>0</v>
      </c>
      <c r="UB77" s="12">
        <v>0</v>
      </c>
      <c r="UC77" s="12">
        <v>0</v>
      </c>
      <c r="UD77" s="12">
        <v>0</v>
      </c>
      <c r="UE77" s="12">
        <v>0</v>
      </c>
      <c r="UF77" s="12">
        <v>0</v>
      </c>
      <c r="UG77" s="12">
        <v>0</v>
      </c>
      <c r="UH77" s="12">
        <v>0</v>
      </c>
      <c r="UI77" s="12">
        <v>0</v>
      </c>
      <c r="UJ77" s="12">
        <v>0</v>
      </c>
      <c r="UK77" s="12">
        <v>0</v>
      </c>
      <c r="UL77" s="12">
        <v>0</v>
      </c>
      <c r="UM77" s="12">
        <v>1.7495874461896114E-7</v>
      </c>
      <c r="UN77" s="12">
        <v>0</v>
      </c>
      <c r="UO77" s="12">
        <v>-1.9058114288017878E-3</v>
      </c>
      <c r="UP77" s="12">
        <v>0</v>
      </c>
      <c r="UQ77" s="12">
        <v>0</v>
      </c>
      <c r="UR77" s="12">
        <v>0</v>
      </c>
      <c r="US77" s="12">
        <v>0</v>
      </c>
      <c r="UT77" s="12">
        <v>0</v>
      </c>
      <c r="UU77" s="12">
        <v>0</v>
      </c>
      <c r="UV77" s="12">
        <v>0</v>
      </c>
      <c r="UW77" s="12">
        <v>0</v>
      </c>
      <c r="UX77" s="12">
        <v>0</v>
      </c>
      <c r="UY77" s="12">
        <v>0</v>
      </c>
      <c r="UZ77" s="12">
        <v>0</v>
      </c>
      <c r="VA77" s="12">
        <v>0</v>
      </c>
      <c r="VB77" s="12">
        <v>0</v>
      </c>
      <c r="VC77" s="12">
        <v>0</v>
      </c>
      <c r="VD77" s="12">
        <v>0</v>
      </c>
      <c r="VE77" s="12">
        <v>0</v>
      </c>
      <c r="VF77" s="12">
        <v>0</v>
      </c>
      <c r="VG77" s="12">
        <v>0</v>
      </c>
      <c r="VH77" s="12">
        <v>0</v>
      </c>
      <c r="VI77" s="12">
        <v>0</v>
      </c>
      <c r="VJ77" s="12">
        <v>0</v>
      </c>
      <c r="VK77" s="12">
        <v>0</v>
      </c>
      <c r="VL77" s="12">
        <v>0</v>
      </c>
      <c r="VM77" s="12">
        <v>0</v>
      </c>
      <c r="VN77" s="12">
        <v>0</v>
      </c>
      <c r="VO77" s="12">
        <v>0</v>
      </c>
      <c r="VP77" s="12">
        <v>0</v>
      </c>
      <c r="VQ77" s="12">
        <v>0</v>
      </c>
      <c r="VR77" s="12">
        <v>0</v>
      </c>
      <c r="VS77" s="12">
        <v>0</v>
      </c>
      <c r="VT77" s="12">
        <v>0</v>
      </c>
      <c r="VU77" s="12">
        <v>0</v>
      </c>
      <c r="VV77" s="12">
        <v>0</v>
      </c>
      <c r="VW77" s="12">
        <v>2.7245639531250825E-3</v>
      </c>
      <c r="VX77" s="12">
        <v>0</v>
      </c>
      <c r="VY77" s="12">
        <v>0</v>
      </c>
      <c r="VZ77" s="12">
        <v>0</v>
      </c>
      <c r="WA77" s="12">
        <v>-8.1864229347502137E-4</v>
      </c>
      <c r="WB77" s="12">
        <v>7.4754797644550632E-26</v>
      </c>
      <c r="WC77" s="12">
        <v>1.8279706766824765E-24</v>
      </c>
      <c r="WD77" s="12">
        <v>7.4015134304212842E-25</v>
      </c>
      <c r="WE77" s="12">
        <v>0</v>
      </c>
      <c r="WF77" s="12">
        <v>0</v>
      </c>
      <c r="WG77" s="12">
        <v>2.0604921138716512E-26</v>
      </c>
      <c r="WH77" s="12">
        <v>1.2614578696661376E-26</v>
      </c>
      <c r="WI77" s="12">
        <v>1.6266801712074354E-26</v>
      </c>
      <c r="WJ77" s="12">
        <v>1.4768632421739465E-8</v>
      </c>
      <c r="WK77" s="12">
        <v>0</v>
      </c>
      <c r="WL77" s="12">
        <v>0</v>
      </c>
      <c r="WM77" s="12">
        <v>0</v>
      </c>
      <c r="WN77" s="12">
        <v>0</v>
      </c>
      <c r="WO77" s="12">
        <v>0</v>
      </c>
      <c r="WP77" s="12">
        <v>0</v>
      </c>
      <c r="WQ77" s="12">
        <v>0</v>
      </c>
      <c r="WR77" s="12">
        <v>0</v>
      </c>
      <c r="WS77" s="12">
        <v>0</v>
      </c>
      <c r="WT77" s="12">
        <v>0</v>
      </c>
      <c r="WU77" s="12">
        <v>0</v>
      </c>
      <c r="WV77" s="12">
        <v>0</v>
      </c>
      <c r="WW77" s="12">
        <v>0</v>
      </c>
      <c r="WX77" s="12">
        <v>0</v>
      </c>
      <c r="WY77" s="12">
        <v>0</v>
      </c>
      <c r="WZ77" s="12">
        <v>0</v>
      </c>
      <c r="XA77" s="12">
        <v>0</v>
      </c>
      <c r="XB77" s="12">
        <v>0</v>
      </c>
      <c r="XC77" s="12">
        <v>0</v>
      </c>
      <c r="XD77" s="12">
        <v>0</v>
      </c>
      <c r="XE77" s="12">
        <v>0</v>
      </c>
      <c r="XF77" s="12">
        <v>0</v>
      </c>
      <c r="XG77" s="12">
        <v>0</v>
      </c>
      <c r="XH77" s="12">
        <v>0</v>
      </c>
      <c r="XI77" s="12">
        <v>0</v>
      </c>
      <c r="XJ77" s="12">
        <v>0</v>
      </c>
      <c r="XK77" s="12">
        <v>0</v>
      </c>
      <c r="XL77" s="12">
        <v>4.2826523131531074E-25</v>
      </c>
      <c r="XM77" s="12">
        <v>-1.1938294518492999E-20</v>
      </c>
      <c r="XN77" s="12">
        <v>0</v>
      </c>
      <c r="XO77" s="12">
        <v>0</v>
      </c>
      <c r="XP77" s="12">
        <v>0</v>
      </c>
      <c r="XQ77" s="12">
        <v>0</v>
      </c>
      <c r="XR77" s="12">
        <v>0</v>
      </c>
      <c r="XS77" s="12">
        <v>0</v>
      </c>
      <c r="XT77" s="12">
        <v>0</v>
      </c>
      <c r="XU77" s="12">
        <v>0</v>
      </c>
      <c r="XV77" s="12">
        <v>0</v>
      </c>
      <c r="XW77" s="12">
        <v>0</v>
      </c>
      <c r="XX77" s="12">
        <v>0</v>
      </c>
      <c r="XY77" s="12">
        <v>0</v>
      </c>
      <c r="XZ77" s="12">
        <v>0</v>
      </c>
      <c r="YA77" s="12">
        <v>0</v>
      </c>
      <c r="YB77" s="12">
        <v>0</v>
      </c>
      <c r="YC77" s="12">
        <v>0</v>
      </c>
      <c r="YD77" s="12">
        <v>0</v>
      </c>
      <c r="YE77" s="12">
        <v>0</v>
      </c>
      <c r="YF77" s="12">
        <v>0</v>
      </c>
      <c r="YG77" s="12">
        <v>0</v>
      </c>
      <c r="YH77" s="12">
        <v>0</v>
      </c>
      <c r="YI77" s="12">
        <v>0</v>
      </c>
      <c r="YJ77" s="12">
        <v>0</v>
      </c>
      <c r="YK77" s="12">
        <v>0</v>
      </c>
      <c r="YL77" s="12">
        <v>0</v>
      </c>
      <c r="YM77" s="12">
        <v>0</v>
      </c>
      <c r="YN77" s="12">
        <v>0</v>
      </c>
      <c r="YO77" s="12">
        <v>0</v>
      </c>
      <c r="YP77" s="12">
        <v>0</v>
      </c>
      <c r="YQ77" s="12">
        <v>0</v>
      </c>
      <c r="YR77" s="12">
        <v>0</v>
      </c>
      <c r="YS77" s="12">
        <v>0</v>
      </c>
      <c r="YT77" s="12">
        <v>3.055359104581833E-8</v>
      </c>
      <c r="YU77" s="12">
        <v>0</v>
      </c>
      <c r="YV77" s="12">
        <v>0</v>
      </c>
      <c r="YW77" s="12">
        <v>1.0278365551567458E-5</v>
      </c>
      <c r="YX77" s="12">
        <v>9.9999999999999995E-21</v>
      </c>
      <c r="YY77" s="12">
        <v>-1.1082931321796691E-7</v>
      </c>
      <c r="YZ77" s="12">
        <v>0</v>
      </c>
      <c r="ZA77" s="12">
        <v>2.607469163000636E-9</v>
      </c>
      <c r="ZB77" s="12">
        <v>0</v>
      </c>
      <c r="ZC77" s="12">
        <v>1.5290882349597583E-10</v>
      </c>
      <c r="ZD77" s="12">
        <v>7.4879212458067706E-11</v>
      </c>
      <c r="ZE77" s="12">
        <v>1.7045460278341211E-10</v>
      </c>
      <c r="ZF77" s="12">
        <v>0</v>
      </c>
      <c r="ZG77" s="12">
        <v>0</v>
      </c>
      <c r="ZH77" s="12">
        <v>0</v>
      </c>
      <c r="ZI77" s="12">
        <v>0</v>
      </c>
      <c r="ZJ77" s="12">
        <v>0</v>
      </c>
      <c r="ZK77" s="12">
        <v>0</v>
      </c>
      <c r="ZL77" s="12">
        <v>0</v>
      </c>
      <c r="ZM77" s="12">
        <v>0</v>
      </c>
      <c r="ZN77" s="12">
        <v>0</v>
      </c>
      <c r="ZO77" s="12">
        <v>0</v>
      </c>
      <c r="ZP77" s="12">
        <v>0</v>
      </c>
      <c r="ZQ77" s="12">
        <v>0</v>
      </c>
      <c r="ZR77" s="12">
        <v>0</v>
      </c>
      <c r="ZS77" s="12">
        <v>0</v>
      </c>
      <c r="ZT77" s="12">
        <v>0</v>
      </c>
      <c r="ZU77" s="12">
        <v>0</v>
      </c>
      <c r="ZV77" s="12">
        <v>0</v>
      </c>
      <c r="ZW77" s="12">
        <v>0</v>
      </c>
      <c r="ZX77" s="12">
        <v>0</v>
      </c>
      <c r="ZY77" s="12">
        <v>0</v>
      </c>
      <c r="ZZ77" s="12">
        <v>0</v>
      </c>
      <c r="AAA77" s="12">
        <v>0</v>
      </c>
      <c r="AAB77" s="12">
        <v>0</v>
      </c>
      <c r="AAC77" s="12">
        <v>0</v>
      </c>
      <c r="AAD77" s="12">
        <v>0</v>
      </c>
      <c r="AAE77" s="12">
        <v>0</v>
      </c>
      <c r="AAF77" s="12">
        <v>0</v>
      </c>
      <c r="AAG77" s="12">
        <v>0</v>
      </c>
      <c r="AAH77" s="12">
        <v>1.9466601423423214E-27</v>
      </c>
      <c r="AAI77" s="12">
        <v>0</v>
      </c>
      <c r="AAJ77" s="12">
        <v>1.0231347926269269E-8</v>
      </c>
      <c r="AAK77" s="12">
        <v>-3.3535806215987354E-8</v>
      </c>
      <c r="AAL77" s="12">
        <v>0</v>
      </c>
      <c r="AAM77" s="12">
        <v>6.7679474071907997E-9</v>
      </c>
      <c r="AAN77" s="12">
        <v>0</v>
      </c>
      <c r="AAO77" s="12">
        <v>0</v>
      </c>
      <c r="AAP77" s="12">
        <v>0</v>
      </c>
      <c r="AAQ77" s="12">
        <v>0</v>
      </c>
      <c r="AAR77" s="12">
        <v>0</v>
      </c>
      <c r="AAS77" s="12">
        <v>0</v>
      </c>
      <c r="AAT77" s="12">
        <v>2.3192213771963185E-14</v>
      </c>
      <c r="AAU77" s="12">
        <v>0</v>
      </c>
      <c r="AAV77" s="12">
        <v>0</v>
      </c>
      <c r="AAW77" s="12">
        <v>0</v>
      </c>
      <c r="AAX77" s="12">
        <v>0</v>
      </c>
      <c r="AAY77" s="12">
        <v>0</v>
      </c>
      <c r="AAZ77" s="12">
        <v>0</v>
      </c>
      <c r="ABA77" s="12">
        <v>0</v>
      </c>
      <c r="ABB77" s="12">
        <v>0</v>
      </c>
      <c r="ABC77" s="12">
        <v>0</v>
      </c>
      <c r="ABD77" s="12">
        <v>0</v>
      </c>
      <c r="ABE77" s="12">
        <v>0</v>
      </c>
      <c r="ABF77" s="12">
        <v>0</v>
      </c>
      <c r="ABG77" s="12">
        <v>0</v>
      </c>
      <c r="ABH77" s="12">
        <v>0</v>
      </c>
      <c r="ABI77" s="12">
        <v>0</v>
      </c>
      <c r="ABJ77" s="12">
        <v>0</v>
      </c>
      <c r="ABK77" s="12">
        <v>0</v>
      </c>
      <c r="ABL77" s="12">
        <v>0</v>
      </c>
      <c r="ABM77" s="12">
        <v>0</v>
      </c>
      <c r="ABN77" s="12">
        <v>0</v>
      </c>
      <c r="ABO77" s="12">
        <v>0</v>
      </c>
      <c r="ABP77" s="12">
        <v>0</v>
      </c>
      <c r="ABQ77" s="12">
        <v>0</v>
      </c>
      <c r="ABR77" s="12">
        <v>0</v>
      </c>
      <c r="ABS77" s="12">
        <v>0</v>
      </c>
      <c r="ABT77" s="12">
        <v>0</v>
      </c>
      <c r="ABU77" s="12">
        <v>1.0059796529169572E-7</v>
      </c>
      <c r="ABV77" s="12">
        <v>0</v>
      </c>
      <c r="ABW77" s="12">
        <v>-4.3274187121074467E-9</v>
      </c>
      <c r="ABX77" s="12">
        <v>0</v>
      </c>
      <c r="ABY77" s="12">
        <v>0</v>
      </c>
      <c r="ABZ77" s="12">
        <v>0</v>
      </c>
      <c r="ACA77" s="12">
        <v>0</v>
      </c>
      <c r="ACB77" s="12">
        <v>0</v>
      </c>
      <c r="ACC77" s="12">
        <v>0</v>
      </c>
      <c r="ACD77" s="12">
        <v>0</v>
      </c>
      <c r="ACE77" s="12">
        <v>0</v>
      </c>
      <c r="ACF77" s="12">
        <v>0</v>
      </c>
      <c r="ACG77" s="12">
        <v>0</v>
      </c>
      <c r="ACH77" s="12">
        <v>0</v>
      </c>
      <c r="ACI77" s="12">
        <v>0</v>
      </c>
      <c r="ACJ77" s="12">
        <v>0</v>
      </c>
      <c r="ACK77" s="12">
        <v>0</v>
      </c>
      <c r="ACL77" s="12">
        <v>0</v>
      </c>
      <c r="ACM77" s="12">
        <v>0</v>
      </c>
      <c r="ACN77" s="12">
        <v>0</v>
      </c>
      <c r="ACO77" s="12">
        <v>0</v>
      </c>
      <c r="ACP77" s="12">
        <v>0</v>
      </c>
      <c r="ACQ77" s="12">
        <v>0</v>
      </c>
      <c r="ACR77" s="12">
        <v>0</v>
      </c>
      <c r="ACS77" s="12">
        <v>0</v>
      </c>
      <c r="ACT77" s="12">
        <v>0</v>
      </c>
      <c r="ACU77" s="12">
        <v>0</v>
      </c>
      <c r="ACV77" s="12">
        <v>0</v>
      </c>
      <c r="ACW77" s="12">
        <v>0</v>
      </c>
      <c r="ACX77" s="12">
        <v>0</v>
      </c>
      <c r="ACY77" s="12">
        <v>0</v>
      </c>
      <c r="ACZ77" s="12">
        <v>0</v>
      </c>
      <c r="ADA77" s="12">
        <v>0</v>
      </c>
      <c r="ADB77" s="12">
        <v>0</v>
      </c>
      <c r="ADC77" s="12">
        <v>0</v>
      </c>
      <c r="ADD77" s="12">
        <v>0</v>
      </c>
      <c r="ADE77" s="12">
        <v>0</v>
      </c>
      <c r="ADF77" s="12">
        <v>0</v>
      </c>
      <c r="ADG77" s="12">
        <v>3.3535806215975436E-8</v>
      </c>
      <c r="ADH77" s="12">
        <v>0</v>
      </c>
      <c r="ADI77" s="12">
        <v>-7.6822406487792439E-9</v>
      </c>
      <c r="ADJ77" s="12">
        <v>0</v>
      </c>
      <c r="ADK77" s="12">
        <v>0</v>
      </c>
      <c r="ADL77" s="12">
        <v>0</v>
      </c>
      <c r="ADM77" s="12">
        <v>0</v>
      </c>
      <c r="ADN77" s="12">
        <v>0</v>
      </c>
      <c r="ADO77" s="12">
        <v>0</v>
      </c>
      <c r="ADP77" s="12">
        <v>0</v>
      </c>
      <c r="ADQ77" s="12">
        <v>0</v>
      </c>
      <c r="ADR77" s="12">
        <v>0</v>
      </c>
      <c r="ADS77" s="12">
        <v>0</v>
      </c>
      <c r="ADT77" s="12">
        <v>0</v>
      </c>
      <c r="ADU77" s="12">
        <v>0</v>
      </c>
      <c r="ADV77" s="12">
        <v>0</v>
      </c>
      <c r="ADW77" s="12">
        <v>0</v>
      </c>
      <c r="ADX77" s="12">
        <v>0</v>
      </c>
      <c r="ADY77" s="12">
        <v>0</v>
      </c>
      <c r="ADZ77" s="12">
        <v>0</v>
      </c>
      <c r="AEA77" s="12">
        <v>0</v>
      </c>
      <c r="AEB77" s="12">
        <v>0</v>
      </c>
      <c r="AEC77" s="12">
        <v>0</v>
      </c>
      <c r="AED77" s="12">
        <v>0</v>
      </c>
      <c r="AEE77" s="12">
        <v>0</v>
      </c>
      <c r="AEF77" s="12">
        <v>0</v>
      </c>
      <c r="AEG77" s="12">
        <v>0</v>
      </c>
      <c r="AEH77" s="12">
        <v>0</v>
      </c>
      <c r="AEI77" s="12">
        <v>0</v>
      </c>
      <c r="AEJ77" s="12">
        <v>0</v>
      </c>
      <c r="AEK77" s="12">
        <v>0</v>
      </c>
      <c r="AEL77" s="12">
        <v>0</v>
      </c>
      <c r="AEM77" s="12">
        <v>0</v>
      </c>
      <c r="AEN77" s="12">
        <v>0</v>
      </c>
      <c r="AEO77" s="12">
        <v>4.2826523131032196E-25</v>
      </c>
      <c r="AEP77" s="12">
        <v>0</v>
      </c>
      <c r="AEQ77" s="12">
        <v>0</v>
      </c>
      <c r="AER77" s="12">
        <v>0</v>
      </c>
      <c r="AES77" s="12">
        <v>0</v>
      </c>
      <c r="AET77" s="12">
        <v>0</v>
      </c>
      <c r="AEU77" s="12">
        <v>-1.5429365876505081E-10</v>
      </c>
      <c r="AEV77" s="12">
        <v>0</v>
      </c>
      <c r="AEW77" s="12">
        <v>0</v>
      </c>
      <c r="AEX77" s="12">
        <v>0</v>
      </c>
      <c r="AEY77" s="12">
        <v>0</v>
      </c>
      <c r="AEZ77" s="12">
        <v>0</v>
      </c>
      <c r="AFA77" s="12">
        <v>0</v>
      </c>
      <c r="AFB77" s="12">
        <v>0</v>
      </c>
      <c r="AFC77" s="12">
        <v>0</v>
      </c>
      <c r="AFD77" s="12">
        <v>0</v>
      </c>
      <c r="AFE77" s="12">
        <v>0</v>
      </c>
      <c r="AFF77" s="12">
        <v>0</v>
      </c>
      <c r="AFG77" s="12">
        <v>0</v>
      </c>
      <c r="AFH77" s="12">
        <v>0</v>
      </c>
      <c r="AFI77" s="12">
        <v>0</v>
      </c>
      <c r="AFJ77" s="12">
        <v>0</v>
      </c>
      <c r="AFK77" s="12">
        <v>0</v>
      </c>
      <c r="AFL77" s="12">
        <v>0</v>
      </c>
      <c r="AFM77" s="12">
        <v>0</v>
      </c>
      <c r="AFN77" s="12">
        <v>0</v>
      </c>
      <c r="AFO77" s="12">
        <v>0</v>
      </c>
      <c r="AFP77" s="12">
        <v>0</v>
      </c>
      <c r="AFQ77" s="12">
        <v>0</v>
      </c>
      <c r="AFR77" s="12">
        <v>0</v>
      </c>
      <c r="AFS77" s="12">
        <v>0</v>
      </c>
      <c r="AFT77" s="12">
        <v>0</v>
      </c>
      <c r="AFU77" s="12">
        <v>0</v>
      </c>
      <c r="AFV77" s="12">
        <v>0</v>
      </c>
      <c r="AFW77" s="12">
        <v>0</v>
      </c>
      <c r="AFX77" s="12">
        <v>0</v>
      </c>
      <c r="AFY77" s="12">
        <v>0</v>
      </c>
      <c r="AFZ77" s="12">
        <v>7.7087741635857963E-6</v>
      </c>
      <c r="AGA77" s="12">
        <v>0</v>
      </c>
      <c r="AGB77" s="12">
        <v>0</v>
      </c>
      <c r="AGC77" s="12">
        <v>0</v>
      </c>
      <c r="AGD77" s="12">
        <v>0</v>
      </c>
      <c r="AGE77" s="12">
        <v>0</v>
      </c>
      <c r="AGF77" s="12">
        <v>0</v>
      </c>
      <c r="AGG77" s="12">
        <v>-7.6011053399635871E-11</v>
      </c>
      <c r="AGH77" s="12">
        <v>0</v>
      </c>
      <c r="AGI77" s="12">
        <v>0</v>
      </c>
      <c r="AGJ77" s="12">
        <v>0</v>
      </c>
      <c r="AGK77" s="12">
        <v>0</v>
      </c>
      <c r="AGL77" s="12">
        <v>0</v>
      </c>
      <c r="AGM77" s="12">
        <v>0</v>
      </c>
      <c r="AGN77" s="12">
        <v>0</v>
      </c>
      <c r="AGO77" s="12">
        <v>0</v>
      </c>
      <c r="AGP77" s="12">
        <v>0</v>
      </c>
      <c r="AGQ77" s="12">
        <v>0</v>
      </c>
      <c r="AGR77" s="12">
        <v>0</v>
      </c>
      <c r="AGS77" s="12">
        <v>0</v>
      </c>
      <c r="AGT77" s="12">
        <v>0</v>
      </c>
      <c r="AGU77" s="12">
        <v>0</v>
      </c>
      <c r="AGV77" s="12">
        <v>0</v>
      </c>
      <c r="AGW77" s="12">
        <v>0</v>
      </c>
      <c r="AGX77" s="12">
        <v>0</v>
      </c>
      <c r="AGY77" s="12">
        <v>0</v>
      </c>
      <c r="AGZ77" s="12">
        <v>0</v>
      </c>
      <c r="AHA77" s="12">
        <v>0</v>
      </c>
      <c r="AHB77" s="12">
        <v>0</v>
      </c>
      <c r="AHC77" s="12">
        <v>0</v>
      </c>
      <c r="AHD77" s="12">
        <v>0</v>
      </c>
      <c r="AHE77" s="12">
        <v>0</v>
      </c>
      <c r="AHF77" s="12">
        <v>0</v>
      </c>
      <c r="AHG77" s="12">
        <v>0</v>
      </c>
      <c r="AHH77" s="12">
        <v>0</v>
      </c>
      <c r="AHI77" s="12">
        <v>0</v>
      </c>
      <c r="AHJ77" s="12">
        <v>0</v>
      </c>
      <c r="AHK77" s="12">
        <v>0</v>
      </c>
      <c r="AHL77" s="12">
        <v>0</v>
      </c>
      <c r="AHM77" s="12">
        <v>0</v>
      </c>
      <c r="AHN77" s="12">
        <v>0</v>
      </c>
      <c r="AHO77" s="12">
        <v>0</v>
      </c>
      <c r="AHP77" s="12">
        <v>0</v>
      </c>
      <c r="AHQ77" s="12">
        <v>0</v>
      </c>
      <c r="AHR77" s="12">
        <v>0</v>
      </c>
      <c r="AHS77" s="12">
        <v>0</v>
      </c>
      <c r="AHT77" s="12">
        <v>0</v>
      </c>
      <c r="AHU77" s="12">
        <v>0</v>
      </c>
      <c r="AHV77" s="12">
        <v>0</v>
      </c>
      <c r="AHW77" s="12">
        <v>0</v>
      </c>
      <c r="AHX77" s="12">
        <v>0</v>
      </c>
      <c r="AHY77" s="12">
        <v>0</v>
      </c>
      <c r="AHZ77" s="12">
        <v>0</v>
      </c>
      <c r="AIA77" s="12">
        <v>0</v>
      </c>
      <c r="AIB77" s="12">
        <v>0</v>
      </c>
      <c r="AIC77" s="12">
        <v>0</v>
      </c>
      <c r="AID77" s="12">
        <v>2.496362364686023E-7</v>
      </c>
      <c r="AIE77" s="12">
        <v>-9.7429299524032938E-9</v>
      </c>
      <c r="AIF77" s="12">
        <v>1.1153357643615155E-8</v>
      </c>
      <c r="AIG77" s="12">
        <v>0</v>
      </c>
      <c r="AIH77" s="12">
        <v>0</v>
      </c>
      <c r="AII77" s="12">
        <v>0</v>
      </c>
      <c r="AIJ77" s="12">
        <v>1.9607843137254903E-9</v>
      </c>
      <c r="AIK77" s="12">
        <v>0</v>
      </c>
      <c r="AIL77" s="12">
        <v>0</v>
      </c>
      <c r="AIM77" s="12">
        <v>0</v>
      </c>
      <c r="AIN77" s="12">
        <v>0</v>
      </c>
      <c r="AIO77" s="12">
        <v>0</v>
      </c>
      <c r="AIP77" s="12">
        <v>0</v>
      </c>
      <c r="AIQ77" s="12">
        <v>0</v>
      </c>
      <c r="AIR77" s="12">
        <v>0</v>
      </c>
      <c r="AIS77" s="12">
        <v>0</v>
      </c>
      <c r="AIT77" s="12">
        <v>0</v>
      </c>
      <c r="AIU77" s="12">
        <v>0</v>
      </c>
      <c r="AIV77" s="12">
        <v>0</v>
      </c>
      <c r="AIW77" s="12">
        <v>0</v>
      </c>
      <c r="AIX77" s="12">
        <v>0</v>
      </c>
      <c r="AIY77" s="12">
        <v>0</v>
      </c>
      <c r="AIZ77" s="12">
        <v>0</v>
      </c>
      <c r="AJA77" s="12">
        <v>0</v>
      </c>
      <c r="AJB77" s="12">
        <v>0</v>
      </c>
      <c r="AJC77" s="12">
        <v>0</v>
      </c>
      <c r="AJD77" s="12">
        <v>0</v>
      </c>
      <c r="AJE77" s="12">
        <v>0</v>
      </c>
      <c r="AJF77" s="12">
        <v>0</v>
      </c>
      <c r="AJG77" s="12">
        <v>0</v>
      </c>
      <c r="AJH77" s="12">
        <v>0</v>
      </c>
      <c r="AJI77" s="12">
        <v>0</v>
      </c>
      <c r="AJJ77" s="12">
        <v>0</v>
      </c>
      <c r="AJK77" s="12">
        <v>0</v>
      </c>
      <c r="AJL77" s="12">
        <v>0</v>
      </c>
      <c r="AJM77" s="12">
        <v>0</v>
      </c>
      <c r="AJN77" s="12">
        <v>0</v>
      </c>
      <c r="AJO77" s="12">
        <v>0</v>
      </c>
      <c r="AJP77" s="12">
        <v>1.1510453574947233E-10</v>
      </c>
      <c r="AJQ77" s="12">
        <v>-1.1156341577933872E-8</v>
      </c>
      <c r="AJR77" s="12">
        <v>0</v>
      </c>
      <c r="AJS77" s="12">
        <v>0</v>
      </c>
      <c r="AJT77" s="12">
        <v>0</v>
      </c>
      <c r="AJU77" s="12">
        <v>0</v>
      </c>
      <c r="AJV77" s="12">
        <v>0</v>
      </c>
      <c r="AJW77" s="12">
        <v>0</v>
      </c>
      <c r="AJX77" s="12">
        <v>0</v>
      </c>
      <c r="AJY77" s="12">
        <v>0</v>
      </c>
      <c r="AJZ77" s="12">
        <v>0</v>
      </c>
      <c r="AKA77" s="12">
        <v>0</v>
      </c>
      <c r="AKB77" s="12">
        <v>0</v>
      </c>
      <c r="AKC77" s="12">
        <v>0</v>
      </c>
      <c r="AKD77" s="12">
        <v>0</v>
      </c>
      <c r="AKE77" s="12">
        <v>0</v>
      </c>
      <c r="AKF77" s="12">
        <v>0</v>
      </c>
      <c r="AKG77" s="12">
        <v>0</v>
      </c>
      <c r="AKH77" s="12">
        <v>0</v>
      </c>
      <c r="AKI77" s="12">
        <v>0</v>
      </c>
      <c r="AKJ77" s="12">
        <v>0</v>
      </c>
      <c r="AKK77" s="12">
        <v>0</v>
      </c>
      <c r="AKL77" s="12">
        <v>0</v>
      </c>
      <c r="AKM77" s="12">
        <v>0</v>
      </c>
      <c r="AKN77" s="12">
        <v>0</v>
      </c>
      <c r="AKO77" s="12">
        <v>0</v>
      </c>
      <c r="AKP77" s="12">
        <v>0</v>
      </c>
      <c r="AKQ77" s="12">
        <v>0</v>
      </c>
      <c r="AKR77" s="12">
        <v>0</v>
      </c>
      <c r="AKS77" s="12">
        <v>0</v>
      </c>
      <c r="AKT77" s="12">
        <v>0</v>
      </c>
      <c r="AKU77" s="12">
        <v>0</v>
      </c>
      <c r="AKV77" s="12">
        <v>0</v>
      </c>
      <c r="AKW77" s="12">
        <v>0</v>
      </c>
      <c r="AKX77" s="12">
        <v>0</v>
      </c>
      <c r="AKY77" s="12">
        <v>3.9658053880729463E-6</v>
      </c>
      <c r="AKZ77" s="12">
        <v>0</v>
      </c>
      <c r="ALA77" s="12">
        <v>0</v>
      </c>
      <c r="ALB77" s="12">
        <v>0</v>
      </c>
      <c r="ALC77" s="12">
        <v>-2.3443079395198317E-10</v>
      </c>
      <c r="ALD77" s="12">
        <v>0</v>
      </c>
      <c r="ALE77" s="12">
        <v>0</v>
      </c>
      <c r="ALF77" s="12">
        <v>0</v>
      </c>
      <c r="ALG77" s="12">
        <v>0</v>
      </c>
      <c r="ALH77" s="12">
        <v>0</v>
      </c>
      <c r="ALI77" s="12">
        <v>0</v>
      </c>
      <c r="ALJ77" s="12">
        <v>0</v>
      </c>
      <c r="ALK77" s="12">
        <v>0</v>
      </c>
      <c r="ALL77" s="12">
        <v>0</v>
      </c>
      <c r="ALM77" s="12">
        <v>0</v>
      </c>
      <c r="ALN77" s="12">
        <v>0</v>
      </c>
      <c r="ALO77" s="12">
        <v>0</v>
      </c>
      <c r="ALP77" s="12">
        <v>0</v>
      </c>
      <c r="ALQ77" s="12">
        <v>0</v>
      </c>
      <c r="ALR77" s="12">
        <v>0</v>
      </c>
      <c r="ALS77" s="12">
        <v>0</v>
      </c>
      <c r="ALT77" s="12">
        <v>0</v>
      </c>
      <c r="ALU77" s="12">
        <v>0</v>
      </c>
      <c r="ALV77" s="12">
        <v>0</v>
      </c>
      <c r="ALW77" s="12">
        <v>0</v>
      </c>
      <c r="ALX77" s="12">
        <v>0</v>
      </c>
      <c r="ALY77" s="12">
        <v>0</v>
      </c>
      <c r="ALZ77" s="12">
        <v>0</v>
      </c>
      <c r="AMA77" s="12">
        <v>0</v>
      </c>
      <c r="AMB77" s="12">
        <v>0</v>
      </c>
      <c r="AMC77" s="12">
        <v>0</v>
      </c>
      <c r="AMD77" s="12">
        <v>0</v>
      </c>
      <c r="AME77" s="12">
        <v>0</v>
      </c>
      <c r="AMF77" s="12">
        <v>0</v>
      </c>
      <c r="AMG77" s="12">
        <v>0</v>
      </c>
      <c r="AMH77" s="12">
        <v>0</v>
      </c>
      <c r="AMI77" s="12">
        <v>0</v>
      </c>
      <c r="AMJ77" s="12">
        <v>2.8834953874870833E-7</v>
      </c>
      <c r="AMK77" s="12">
        <v>0</v>
      </c>
      <c r="AML77" s="12">
        <v>0</v>
      </c>
      <c r="AMM77" s="12">
        <v>0</v>
      </c>
      <c r="AMN77" s="12">
        <v>0</v>
      </c>
      <c r="AMO77" s="12">
        <v>-8.5779169381546749E-6</v>
      </c>
      <c r="AMP77" s="12">
        <v>7.923953104037958E-27</v>
      </c>
      <c r="AMQ77" s="12">
        <v>0</v>
      </c>
      <c r="AMR77" s="12">
        <v>0</v>
      </c>
      <c r="AMS77" s="12">
        <v>5.5254174936996007E-27</v>
      </c>
      <c r="AMT77" s="12">
        <v>0</v>
      </c>
      <c r="AMU77" s="12">
        <v>0</v>
      </c>
      <c r="AMV77" s="12">
        <v>0</v>
      </c>
      <c r="AMW77" s="12">
        <v>0</v>
      </c>
      <c r="AMX77" s="12">
        <v>0</v>
      </c>
      <c r="AMY77" s="12">
        <v>0</v>
      </c>
      <c r="AMZ77" s="12">
        <v>0</v>
      </c>
      <c r="ANA77" s="12">
        <v>0</v>
      </c>
      <c r="ANB77" s="12">
        <v>0</v>
      </c>
      <c r="ANC77" s="12">
        <v>0</v>
      </c>
      <c r="AND77" s="12">
        <v>0</v>
      </c>
      <c r="ANE77" s="12">
        <v>0</v>
      </c>
      <c r="ANF77" s="12">
        <v>0</v>
      </c>
      <c r="ANG77" s="12">
        <v>0</v>
      </c>
      <c r="ANH77" s="12">
        <v>0</v>
      </c>
      <c r="ANI77" s="12">
        <v>0</v>
      </c>
      <c r="ANJ77" s="12">
        <v>0</v>
      </c>
      <c r="ANK77" s="12">
        <v>0</v>
      </c>
      <c r="ANL77" s="12">
        <v>0</v>
      </c>
      <c r="ANM77" s="12">
        <v>0</v>
      </c>
      <c r="ANN77" s="12">
        <v>0</v>
      </c>
      <c r="ANO77" s="12">
        <v>0</v>
      </c>
      <c r="ANP77" s="12">
        <v>0</v>
      </c>
      <c r="ANQ77" s="12">
        <v>0</v>
      </c>
      <c r="ANR77" s="12">
        <v>0</v>
      </c>
      <c r="ANS77" s="12">
        <v>0</v>
      </c>
      <c r="ANT77" s="12">
        <v>0</v>
      </c>
      <c r="ANU77" s="12">
        <v>0</v>
      </c>
      <c r="ANV77" s="12">
        <v>3.9198526030891834E-8</v>
      </c>
      <c r="ANW77" s="12">
        <v>0</v>
      </c>
      <c r="ANX77" s="12">
        <v>0</v>
      </c>
      <c r="ANY77" s="12">
        <v>0</v>
      </c>
      <c r="ANZ77" s="12">
        <v>4.8349765339541493E-6</v>
      </c>
      <c r="AOA77" s="12">
        <v>-2.6926123984947601E-7</v>
      </c>
      <c r="AOB77" s="12">
        <v>8.9753746616491718E-9</v>
      </c>
      <c r="AOC77" s="12">
        <v>0</v>
      </c>
      <c r="AOD77" s="12">
        <v>9.876511837075022E-11</v>
      </c>
      <c r="AOE77" s="12">
        <v>0</v>
      </c>
      <c r="AOF77" s="12">
        <v>0</v>
      </c>
      <c r="AOG77" s="12">
        <v>0</v>
      </c>
      <c r="AOH77" s="12">
        <v>0</v>
      </c>
      <c r="AOI77" s="12">
        <v>0</v>
      </c>
      <c r="AOJ77" s="12">
        <v>0</v>
      </c>
      <c r="AOK77" s="12">
        <v>0</v>
      </c>
      <c r="AOL77" s="12">
        <v>0</v>
      </c>
      <c r="AOM77" s="12">
        <v>0</v>
      </c>
      <c r="AON77" s="12">
        <v>0</v>
      </c>
      <c r="AOO77" s="12">
        <v>0</v>
      </c>
      <c r="AOP77" s="12">
        <v>0</v>
      </c>
      <c r="AOQ77" s="12">
        <v>0</v>
      </c>
      <c r="AOR77" s="12">
        <v>0</v>
      </c>
      <c r="AOS77" s="12">
        <v>0</v>
      </c>
      <c r="AOT77" s="12">
        <v>0</v>
      </c>
      <c r="AOU77" s="12">
        <v>0</v>
      </c>
      <c r="AOV77" s="12">
        <v>0</v>
      </c>
      <c r="AOW77" s="12">
        <v>0</v>
      </c>
      <c r="AOX77" s="12">
        <v>0</v>
      </c>
      <c r="AOY77" s="12">
        <v>0</v>
      </c>
      <c r="AOZ77" s="12">
        <v>0</v>
      </c>
      <c r="APA77" s="12">
        <v>0</v>
      </c>
      <c r="APB77" s="12">
        <v>0</v>
      </c>
      <c r="APC77" s="12">
        <v>0</v>
      </c>
      <c r="APD77" s="12">
        <v>0</v>
      </c>
      <c r="APE77" s="12">
        <v>0</v>
      </c>
      <c r="APF77" s="12">
        <v>0</v>
      </c>
      <c r="APG77" s="12">
        <v>0</v>
      </c>
      <c r="APH77" s="12">
        <v>0</v>
      </c>
      <c r="API77" s="12">
        <v>0</v>
      </c>
      <c r="APJ77" s="12">
        <v>0</v>
      </c>
      <c r="APK77" s="12">
        <v>0</v>
      </c>
      <c r="APL77" s="12">
        <v>2.6926123984947511E-7</v>
      </c>
      <c r="APM77" s="12">
        <v>-1.1051263511125007E-8</v>
      </c>
      <c r="APN77" s="12">
        <v>1.1154227591797561E-8</v>
      </c>
      <c r="APO77" s="12">
        <v>0</v>
      </c>
      <c r="APP77" s="12">
        <v>0</v>
      </c>
      <c r="APQ77" s="12">
        <v>0</v>
      </c>
      <c r="APR77" s="12">
        <v>0</v>
      </c>
      <c r="APS77" s="12">
        <v>0</v>
      </c>
      <c r="APT77" s="12">
        <v>0</v>
      </c>
      <c r="APU77" s="12">
        <v>0</v>
      </c>
      <c r="APV77" s="12">
        <v>0</v>
      </c>
      <c r="APW77" s="12">
        <v>0</v>
      </c>
      <c r="APX77" s="12">
        <v>0</v>
      </c>
      <c r="APY77" s="12">
        <v>0</v>
      </c>
      <c r="APZ77" s="12">
        <v>0</v>
      </c>
      <c r="AQA77" s="12">
        <v>0</v>
      </c>
      <c r="AQB77" s="12">
        <v>0</v>
      </c>
      <c r="AQC77" s="12">
        <v>0</v>
      </c>
      <c r="AQD77" s="12">
        <v>0</v>
      </c>
      <c r="AQE77" s="12">
        <v>0</v>
      </c>
      <c r="AQF77" s="12">
        <v>0</v>
      </c>
      <c r="AQG77" s="12">
        <v>0</v>
      </c>
      <c r="AQH77" s="12">
        <v>0</v>
      </c>
      <c r="AQI77" s="12">
        <v>0</v>
      </c>
      <c r="AQJ77" s="12">
        <v>0</v>
      </c>
      <c r="AQK77" s="12">
        <v>0</v>
      </c>
      <c r="AQL77" s="12">
        <v>0</v>
      </c>
      <c r="AQM77" s="12">
        <v>0</v>
      </c>
      <c r="AQN77" s="12">
        <v>0</v>
      </c>
      <c r="AQO77" s="12">
        <v>0</v>
      </c>
      <c r="AQP77" s="12">
        <v>0</v>
      </c>
      <c r="AQQ77" s="12">
        <v>0</v>
      </c>
      <c r="AQR77" s="12">
        <v>0</v>
      </c>
      <c r="AQS77" s="12">
        <v>0</v>
      </c>
      <c r="AQT77" s="12">
        <v>0</v>
      </c>
      <c r="AQU77" s="12">
        <v>0</v>
      </c>
      <c r="AQV77" s="12">
        <v>0</v>
      </c>
      <c r="AQW77" s="12">
        <v>0</v>
      </c>
      <c r="AQX77" s="12">
        <v>1.1510453574947233E-10</v>
      </c>
      <c r="AQY77" s="12">
        <v>-1.1156341577930696E-8</v>
      </c>
      <c r="AQZ77" s="12">
        <v>0</v>
      </c>
      <c r="ARA77" s="12">
        <v>0</v>
      </c>
      <c r="ARB77" s="12">
        <v>0</v>
      </c>
      <c r="ARC77" s="12">
        <v>0</v>
      </c>
      <c r="ARD77" s="12">
        <v>0</v>
      </c>
      <c r="ARE77" s="12">
        <v>0</v>
      </c>
      <c r="ARF77" s="12">
        <v>0</v>
      </c>
      <c r="ARG77" s="12">
        <v>0</v>
      </c>
      <c r="ARH77" s="12">
        <v>0</v>
      </c>
      <c r="ARI77" s="12">
        <v>0</v>
      </c>
      <c r="ARJ77" s="12">
        <v>0</v>
      </c>
      <c r="ARK77" s="12">
        <v>0</v>
      </c>
      <c r="ARL77" s="12">
        <v>0</v>
      </c>
      <c r="ARM77" s="12">
        <v>0</v>
      </c>
      <c r="ARN77" s="12">
        <v>0</v>
      </c>
      <c r="ARO77" s="12">
        <v>0</v>
      </c>
      <c r="ARP77" s="12">
        <v>0</v>
      </c>
      <c r="ARQ77" s="12">
        <v>0</v>
      </c>
      <c r="ARR77" s="12">
        <v>0</v>
      </c>
      <c r="ARS77" s="12">
        <v>0</v>
      </c>
      <c r="ART77" s="12">
        <v>0</v>
      </c>
      <c r="ARU77" s="12">
        <v>0</v>
      </c>
      <c r="ARV77" s="12">
        <v>0</v>
      </c>
      <c r="ARW77" s="12">
        <v>0</v>
      </c>
      <c r="ARX77" s="12">
        <v>0</v>
      </c>
      <c r="ARY77" s="12">
        <v>0</v>
      </c>
      <c r="ARZ77" s="12">
        <v>0</v>
      </c>
      <c r="ASA77" s="12">
        <v>0</v>
      </c>
      <c r="ASB77" s="12">
        <v>0</v>
      </c>
      <c r="ASC77" s="12">
        <v>0</v>
      </c>
      <c r="ASD77" s="12">
        <v>0</v>
      </c>
      <c r="ASE77" s="12">
        <v>0</v>
      </c>
      <c r="ASF77" s="12">
        <v>0</v>
      </c>
      <c r="ASG77" s="12">
        <v>3.2233176891344883E-6</v>
      </c>
      <c r="ASH77" s="12">
        <v>0</v>
      </c>
      <c r="ASI77" s="12">
        <v>0</v>
      </c>
      <c r="ASJ77" s="12">
        <v>0</v>
      </c>
      <c r="ASK77" s="12">
        <v>-9.9267688657289405E-11</v>
      </c>
      <c r="ASL77" s="12">
        <v>0</v>
      </c>
      <c r="ASM77" s="12">
        <v>0</v>
      </c>
      <c r="ASN77" s="12">
        <v>0</v>
      </c>
      <c r="ASO77" s="12">
        <v>0</v>
      </c>
      <c r="ASP77" s="12">
        <v>0</v>
      </c>
      <c r="ASQ77" s="12">
        <v>0</v>
      </c>
      <c r="ASR77" s="12">
        <v>0</v>
      </c>
      <c r="ASS77" s="12">
        <v>0</v>
      </c>
      <c r="AST77" s="12">
        <v>0</v>
      </c>
      <c r="ASU77" s="12">
        <v>0</v>
      </c>
      <c r="ASV77" s="12">
        <v>0</v>
      </c>
      <c r="ASW77" s="12">
        <v>0</v>
      </c>
      <c r="ASX77" s="12">
        <v>0</v>
      </c>
      <c r="ASY77" s="12">
        <v>0</v>
      </c>
      <c r="ASZ77" s="12">
        <v>0</v>
      </c>
      <c r="ATA77" s="12">
        <v>0</v>
      </c>
      <c r="ATB77" s="12">
        <v>0</v>
      </c>
      <c r="ATC77" s="12">
        <v>0</v>
      </c>
      <c r="ATD77" s="12">
        <v>0</v>
      </c>
      <c r="ATE77" s="12">
        <v>0</v>
      </c>
      <c r="ATF77" s="12">
        <v>0</v>
      </c>
      <c r="ATG77" s="12">
        <v>0</v>
      </c>
      <c r="ATH77" s="12">
        <v>0</v>
      </c>
      <c r="ATI77" s="12">
        <v>0</v>
      </c>
      <c r="ATJ77" s="12">
        <v>0</v>
      </c>
      <c r="ATK77" s="12">
        <v>0</v>
      </c>
      <c r="ATL77" s="12">
        <v>0</v>
      </c>
      <c r="ATM77" s="12">
        <v>4.9943605145181346E-7</v>
      </c>
      <c r="ATN77" s="12">
        <v>0</v>
      </c>
      <c r="ATO77" s="12">
        <v>0</v>
      </c>
      <c r="ATP77" s="12">
        <v>0</v>
      </c>
      <c r="ATQ77" s="12">
        <v>0</v>
      </c>
      <c r="ATR77" s="12">
        <v>0</v>
      </c>
      <c r="ATS77" s="12">
        <v>0</v>
      </c>
      <c r="ATT77" s="12">
        <v>0</v>
      </c>
      <c r="ATU77" s="12">
        <v>0</v>
      </c>
      <c r="ATV77" s="12">
        <v>0</v>
      </c>
      <c r="ATW77" s="12">
        <v>-8.4122738683922114E-6</v>
      </c>
      <c r="ATX77" s="12">
        <v>5.655000401178287E-25</v>
      </c>
      <c r="ATY77" s="12">
        <v>0</v>
      </c>
      <c r="ATZ77" s="12">
        <v>0</v>
      </c>
      <c r="AUA77" s="12">
        <v>3.9432124083414292E-25</v>
      </c>
      <c r="AUB77" s="12">
        <v>0</v>
      </c>
      <c r="AUC77" s="12">
        <v>0</v>
      </c>
      <c r="AUD77" s="12">
        <v>0</v>
      </c>
      <c r="AUE77" s="12">
        <v>0</v>
      </c>
      <c r="AUF77" s="12">
        <v>0</v>
      </c>
      <c r="AUG77" s="12">
        <v>0</v>
      </c>
      <c r="AUH77" s="12">
        <v>0</v>
      </c>
      <c r="AUI77" s="12">
        <v>0</v>
      </c>
      <c r="AUJ77" s="12">
        <v>0</v>
      </c>
      <c r="AUK77" s="12">
        <v>0</v>
      </c>
      <c r="AUL77" s="12">
        <v>0</v>
      </c>
      <c r="AUM77" s="12">
        <v>0</v>
      </c>
      <c r="AUN77" s="12">
        <v>0</v>
      </c>
      <c r="AUO77" s="12">
        <v>0</v>
      </c>
      <c r="AUP77" s="12">
        <v>0</v>
      </c>
      <c r="AUQ77" s="12">
        <v>0</v>
      </c>
      <c r="AUR77" s="12">
        <v>0</v>
      </c>
      <c r="AUS77" s="12">
        <v>0</v>
      </c>
      <c r="AUT77" s="12">
        <v>0</v>
      </c>
      <c r="AUU77" s="12">
        <v>0</v>
      </c>
      <c r="AUV77" s="12">
        <v>0</v>
      </c>
      <c r="AUW77" s="12">
        <v>0</v>
      </c>
      <c r="AUX77" s="12">
        <v>0</v>
      </c>
      <c r="AUY77" s="12">
        <v>0</v>
      </c>
      <c r="AUZ77" s="12">
        <v>0</v>
      </c>
      <c r="AVA77" s="12">
        <v>0</v>
      </c>
      <c r="AVB77" s="12">
        <v>0</v>
      </c>
      <c r="AVC77" s="12">
        <v>0</v>
      </c>
      <c r="AVD77" s="12">
        <v>0</v>
      </c>
      <c r="AVE77" s="12">
        <v>0</v>
      </c>
      <c r="AVF77" s="12">
        <v>0</v>
      </c>
      <c r="AVG77" s="12">
        <v>0</v>
      </c>
      <c r="AVH77" s="12">
        <v>5.6784803087244241E-6</v>
      </c>
      <c r="AVI77" s="12">
        <v>-2.4405115581587158E-7</v>
      </c>
      <c r="AVJ77" s="12">
        <v>7.5748144375595357E-9</v>
      </c>
      <c r="AVK77" s="12">
        <v>0</v>
      </c>
      <c r="AVL77" s="12">
        <v>4.120349021845359E-10</v>
      </c>
      <c r="AVM77" s="12">
        <v>0</v>
      </c>
      <c r="AVN77" s="12">
        <v>0</v>
      </c>
      <c r="AVO77" s="12">
        <v>0</v>
      </c>
      <c r="AVP77" s="12">
        <v>0</v>
      </c>
      <c r="AVQ77" s="12">
        <v>0</v>
      </c>
      <c r="AVR77" s="12">
        <v>0</v>
      </c>
      <c r="AVS77" s="12">
        <v>0</v>
      </c>
      <c r="AVT77" s="12">
        <v>0</v>
      </c>
      <c r="AVU77" s="12">
        <v>0</v>
      </c>
      <c r="AVV77" s="12">
        <v>0</v>
      </c>
      <c r="AVW77" s="12">
        <v>0</v>
      </c>
      <c r="AVX77" s="12">
        <v>0</v>
      </c>
      <c r="AVY77" s="12">
        <v>0</v>
      </c>
      <c r="AVZ77" s="12">
        <v>0</v>
      </c>
      <c r="AWA77" s="12">
        <v>0</v>
      </c>
      <c r="AWB77" s="12">
        <v>0</v>
      </c>
      <c r="AWC77" s="12">
        <v>0</v>
      </c>
      <c r="AWD77" s="12">
        <v>0</v>
      </c>
      <c r="AWE77" s="12">
        <v>0</v>
      </c>
      <c r="AWF77" s="12">
        <v>0</v>
      </c>
      <c r="AWG77" s="12">
        <v>0</v>
      </c>
      <c r="AWH77" s="12">
        <v>0</v>
      </c>
      <c r="AWI77" s="12">
        <v>0</v>
      </c>
      <c r="AWJ77" s="12">
        <v>0</v>
      </c>
      <c r="AWK77" s="12">
        <v>1.3066175343630613E-9</v>
      </c>
      <c r="AWL77" s="12">
        <v>0</v>
      </c>
      <c r="AWM77" s="12">
        <v>0</v>
      </c>
      <c r="AWN77" s="12">
        <v>0</v>
      </c>
      <c r="AWO77" s="12">
        <v>0</v>
      </c>
      <c r="AWP77" s="12">
        <v>0</v>
      </c>
      <c r="AWQ77" s="12">
        <v>0</v>
      </c>
      <c r="AWR77" s="12">
        <v>0</v>
      </c>
      <c r="AWS77" s="12">
        <v>0</v>
      </c>
      <c r="AWT77" s="12">
        <v>2.2724443312678606E-7</v>
      </c>
      <c r="AWU77" s="12">
        <v>-7.6899189733188976E-9</v>
      </c>
      <c r="AWV77" s="12">
        <v>1.1154227591797561E-8</v>
      </c>
      <c r="AWW77" s="12">
        <v>0</v>
      </c>
      <c r="AWX77" s="12">
        <v>0</v>
      </c>
      <c r="AWY77" s="12">
        <v>0</v>
      </c>
      <c r="AWZ77" s="12">
        <v>0</v>
      </c>
      <c r="AXA77" s="12">
        <v>0</v>
      </c>
      <c r="AXB77" s="12">
        <v>0</v>
      </c>
      <c r="AXC77" s="12">
        <v>0</v>
      </c>
      <c r="AXD77" s="12">
        <v>0</v>
      </c>
      <c r="AXE77" s="12">
        <v>0</v>
      </c>
      <c r="AXF77" s="12">
        <v>0</v>
      </c>
      <c r="AXG77" s="12">
        <v>0</v>
      </c>
      <c r="AXH77" s="12">
        <v>0</v>
      </c>
      <c r="AXI77" s="12">
        <v>0</v>
      </c>
      <c r="AXJ77" s="12">
        <v>0</v>
      </c>
      <c r="AXK77" s="12">
        <v>0</v>
      </c>
      <c r="AXL77" s="12">
        <v>0</v>
      </c>
      <c r="AXM77" s="12">
        <v>0</v>
      </c>
      <c r="AXN77" s="12">
        <v>0</v>
      </c>
      <c r="AXO77" s="12">
        <v>0</v>
      </c>
      <c r="AXP77" s="12">
        <v>0</v>
      </c>
      <c r="AXQ77" s="12">
        <v>0</v>
      </c>
      <c r="AXR77" s="12">
        <v>0</v>
      </c>
      <c r="AXS77" s="12">
        <v>0</v>
      </c>
      <c r="AXT77" s="12">
        <v>0</v>
      </c>
      <c r="AXU77" s="12">
        <v>0</v>
      </c>
      <c r="AXV77" s="12">
        <v>0</v>
      </c>
      <c r="AXW77" s="12">
        <v>0</v>
      </c>
      <c r="AXX77" s="12">
        <v>0</v>
      </c>
      <c r="AXY77" s="12">
        <v>0</v>
      </c>
      <c r="AXZ77" s="12">
        <v>0</v>
      </c>
      <c r="AYA77" s="12">
        <v>0</v>
      </c>
      <c r="AYB77" s="12">
        <v>0</v>
      </c>
      <c r="AYC77" s="12">
        <v>0</v>
      </c>
      <c r="AYD77" s="12">
        <v>0</v>
      </c>
      <c r="AYE77" s="12">
        <v>0</v>
      </c>
      <c r="AYF77" s="12">
        <v>1.1510453574947233E-10</v>
      </c>
      <c r="AYG77" s="12">
        <v>-1.1156341577939812E-8</v>
      </c>
      <c r="AYH77" s="12">
        <v>0</v>
      </c>
      <c r="AYI77" s="12">
        <v>0</v>
      </c>
      <c r="AYJ77" s="12">
        <v>0</v>
      </c>
      <c r="AYK77" s="12">
        <v>0</v>
      </c>
      <c r="AYL77" s="12">
        <v>0</v>
      </c>
      <c r="AYM77" s="12">
        <v>0</v>
      </c>
      <c r="AYN77" s="12">
        <v>0</v>
      </c>
      <c r="AYO77" s="12">
        <v>0</v>
      </c>
      <c r="AYP77" s="12">
        <v>0</v>
      </c>
      <c r="AYQ77" s="12">
        <v>0</v>
      </c>
      <c r="AYR77" s="12">
        <v>0</v>
      </c>
      <c r="AYS77" s="12">
        <v>0</v>
      </c>
      <c r="AYT77" s="12">
        <v>0</v>
      </c>
      <c r="AYU77" s="12">
        <v>0</v>
      </c>
      <c r="AYV77" s="12">
        <v>0</v>
      </c>
      <c r="AYW77" s="12">
        <v>0</v>
      </c>
      <c r="AYX77" s="12">
        <v>0</v>
      </c>
      <c r="AYY77" s="12">
        <v>0</v>
      </c>
      <c r="AYZ77" s="12">
        <v>0</v>
      </c>
      <c r="AZA77" s="12">
        <v>0</v>
      </c>
      <c r="AZB77" s="12">
        <v>0</v>
      </c>
      <c r="AZC77" s="12">
        <v>0</v>
      </c>
      <c r="AZD77" s="12">
        <v>0</v>
      </c>
      <c r="AZE77" s="12">
        <v>0</v>
      </c>
      <c r="AZF77" s="12">
        <v>0</v>
      </c>
      <c r="AZG77" s="12">
        <v>0</v>
      </c>
      <c r="AZH77" s="12">
        <v>0</v>
      </c>
      <c r="AZI77" s="12">
        <v>0</v>
      </c>
      <c r="AZJ77" s="12">
        <v>0</v>
      </c>
      <c r="AZK77" s="12">
        <v>0</v>
      </c>
      <c r="AZL77" s="12">
        <v>0</v>
      </c>
      <c r="AZM77" s="12">
        <v>0</v>
      </c>
      <c r="AZN77" s="12">
        <v>0</v>
      </c>
      <c r="AZO77" s="12">
        <v>2.4336344177120232E-6</v>
      </c>
      <c r="AZP77" s="12">
        <v>0</v>
      </c>
      <c r="AZQ77" s="12">
        <v>0</v>
      </c>
      <c r="AZR77" s="12">
        <v>0</v>
      </c>
      <c r="AZS77" s="12">
        <v>-4.1464826767994388E-10</v>
      </c>
      <c r="AZT77" s="13">
        <v>9192425862.7007599</v>
      </c>
      <c r="AZU77" s="13">
        <v>5313331.8054810297</v>
      </c>
      <c r="AZV77" s="13">
        <v>1472000</v>
      </c>
      <c r="AZW77" s="13">
        <v>23351.219640914012</v>
      </c>
      <c r="AZX77" s="13">
        <v>139532638188.5054</v>
      </c>
      <c r="AZY77" s="13">
        <v>2.1999999999999999E-10</v>
      </c>
      <c r="AZZ77" s="13">
        <v>213230191.78503603</v>
      </c>
      <c r="BAA77" s="13">
        <v>1E-13</v>
      </c>
      <c r="BAB77" s="13">
        <v>2666510.3755511357</v>
      </c>
      <c r="BAC77" s="13">
        <v>2.9999999999999999E-16</v>
      </c>
      <c r="BAD77" s="13">
        <v>1.1E-13</v>
      </c>
      <c r="BAE77" s="13">
        <v>7920000</v>
      </c>
      <c r="BAF77" s="13">
        <v>6380000</v>
      </c>
      <c r="BAG77" s="13">
        <v>5633982588675036</v>
      </c>
      <c r="BAH77" s="13">
        <v>1058313750000</v>
      </c>
      <c r="BAI77" s="13">
        <v>324776490492.26666</v>
      </c>
      <c r="BAJ77" s="13">
        <v>846607000000000.13</v>
      </c>
      <c r="BAK77" s="13">
        <v>3819139845.2645745</v>
      </c>
      <c r="BAL77" s="13">
        <v>166639390537.73788</v>
      </c>
      <c r="BAM77" s="13">
        <v>57148942500</v>
      </c>
      <c r="BAN77" s="13">
        <v>507990600000</v>
      </c>
      <c r="BAO77" s="13">
        <v>21166275000</v>
      </c>
      <c r="BAP77" s="13">
        <v>7.653349E+16</v>
      </c>
      <c r="BAQ77" s="13">
        <v>3826674500000000</v>
      </c>
      <c r="BAR77" s="13">
        <v>1.14800235E+17</v>
      </c>
      <c r="BAS77" s="13">
        <v>1148002350000</v>
      </c>
      <c r="BAT77" s="13">
        <v>1913337250000</v>
      </c>
      <c r="BAU77" s="13">
        <v>4.25E+16</v>
      </c>
      <c r="BAV77" s="13">
        <v>2550000000000000</v>
      </c>
      <c r="BAW77" s="13">
        <v>7.65E+16</v>
      </c>
      <c r="BAX77" s="13">
        <v>765000000000</v>
      </c>
      <c r="BAY77" s="13">
        <v>850000000000</v>
      </c>
      <c r="BAZ77" s="13">
        <v>1.275E+17</v>
      </c>
      <c r="BBA77" s="13">
        <v>8924999999999999</v>
      </c>
      <c r="BBB77" s="13">
        <v>2.6774999999999997E+17</v>
      </c>
      <c r="BBC77" s="13">
        <v>2677500000000</v>
      </c>
      <c r="BBD77" s="13">
        <v>1912500000000.0005</v>
      </c>
      <c r="BBE77" s="14">
        <v>4.1510404730320545</v>
      </c>
      <c r="BBF77" s="14">
        <v>4.0384506019893189</v>
      </c>
      <c r="BBG77" s="14">
        <v>2.789828205416113</v>
      </c>
      <c r="BBH77" s="14">
        <v>2530.4599044001043</v>
      </c>
      <c r="BBI77" s="13">
        <v>126.377995020797</v>
      </c>
      <c r="BBJ77" s="13">
        <v>835.44428012953949</v>
      </c>
      <c r="BBK77" s="13">
        <v>1938.0782394041601</v>
      </c>
      <c r="BBL77" s="13">
        <v>444.64554248236703</v>
      </c>
      <c r="BBM77" s="13">
        <v>19458.517426207352</v>
      </c>
      <c r="BBN77" s="13">
        <v>12146.664457630301</v>
      </c>
      <c r="BBO77" s="15">
        <v>574.52661641879752</v>
      </c>
      <c r="BBP77" s="15">
        <v>634.23926449320641</v>
      </c>
      <c r="BBQ77" s="15">
        <v>665.46061954823608</v>
      </c>
      <c r="BBR77" s="14">
        <v>9.658327741509817</v>
      </c>
      <c r="BBS77" s="14">
        <v>7.8385594653698627</v>
      </c>
      <c r="BBT77" s="14">
        <v>9.6192778990774244</v>
      </c>
      <c r="BBU77" s="15">
        <v>2.6575857731079218</v>
      </c>
      <c r="BBV77" s="15">
        <v>1.3440821688600266</v>
      </c>
      <c r="BBW77" s="15">
        <v>5.1395639091754859</v>
      </c>
      <c r="BBX77" s="15">
        <v>854.80228057012482</v>
      </c>
      <c r="BBY77" s="15">
        <v>692.22546179186884</v>
      </c>
      <c r="BBZ77" s="15">
        <v>716.43455878424982</v>
      </c>
      <c r="BCA77" s="14">
        <v>1.8243140344464075</v>
      </c>
      <c r="BCB77" s="14">
        <v>0.65645177518351761</v>
      </c>
      <c r="BCC77" s="14">
        <v>0.49672678124934283</v>
      </c>
      <c r="BCD77" s="14">
        <v>0.14931291076528688</v>
      </c>
      <c r="BCE77" s="14">
        <v>10.038611638053901</v>
      </c>
      <c r="BCF77" s="14">
        <v>5.868026282974155E-2</v>
      </c>
      <c r="BCG77" s="14">
        <v>8.6453333815390884E-3</v>
      </c>
      <c r="BCH77" s="14">
        <v>4.5362536178316927E-4</v>
      </c>
      <c r="BCI77" s="14">
        <v>6259.0909981226068</v>
      </c>
      <c r="BCJ77" s="14">
        <v>2.160091137584231E-5</v>
      </c>
      <c r="BCK77" s="14">
        <v>12.55179874476481</v>
      </c>
      <c r="BCL77" s="14">
        <v>3.4468202776698675E-6</v>
      </c>
      <c r="BCM77" s="14">
        <v>3.0912886403677086E-8</v>
      </c>
      <c r="BCN77" s="14">
        <v>3.0621071039891014E-2</v>
      </c>
      <c r="BCO77" s="14">
        <v>0.31991971275841913</v>
      </c>
      <c r="BCP77" s="14">
        <v>0.13473630517222313</v>
      </c>
      <c r="BCQ77" s="14">
        <v>5.0502090446044239</v>
      </c>
      <c r="BCR77" s="14">
        <v>0.43002531330951904</v>
      </c>
      <c r="BCS77" s="14">
        <v>0.38376862149069818</v>
      </c>
      <c r="BCT77" s="14">
        <v>0.25429904853879903</v>
      </c>
      <c r="BCU77" s="14">
        <v>0.71245512731804506</v>
      </c>
      <c r="BCV77" s="14">
        <v>0.13881580412029168</v>
      </c>
      <c r="BCW77" s="14">
        <v>4.4604031534226545</v>
      </c>
      <c r="BCX77" s="14">
        <v>4.1580329924798293E-2</v>
      </c>
      <c r="BCY77" s="14">
        <v>3.9139326078989144E-2</v>
      </c>
      <c r="BCZ77" s="14">
        <v>2.5856234378026078E-2</v>
      </c>
      <c r="BDA77" s="14">
        <v>3.3621881719597776E-2</v>
      </c>
      <c r="BDB77" s="14">
        <v>6.0296473096324728E-4</v>
      </c>
      <c r="BDC77" s="14">
        <v>19153.34020886532</v>
      </c>
      <c r="BDD77" s="14">
        <v>2.746402406262435E-5</v>
      </c>
      <c r="BDE77" s="14">
        <v>7.6439472717995738</v>
      </c>
      <c r="BDF77" s="14">
        <v>1.7761979898263489E-6</v>
      </c>
      <c r="BDG77" s="14">
        <v>3.4447731772192235E-8</v>
      </c>
      <c r="BDH77" s="14">
        <v>4.7613105509255509E-2</v>
      </c>
      <c r="BDI77" s="14">
        <v>1.2974164703305861E-2</v>
      </c>
      <c r="BDJ77" s="14">
        <v>1.7322664624531924E-2</v>
      </c>
      <c r="BDK77" s="14">
        <v>0.16734580886339703</v>
      </c>
      <c r="BDL77" s="14">
        <v>0.24326835422615339</v>
      </c>
      <c r="BDM77" s="14">
        <v>0.28962454581120473</v>
      </c>
      <c r="BDN77" s="14">
        <v>0.30028829952426828</v>
      </c>
      <c r="BDO77" s="14">
        <v>0.40088820058901525</v>
      </c>
      <c r="BDP77" s="14">
        <v>0.15835181816594399</v>
      </c>
      <c r="BDQ77" s="14">
        <v>3.2806389540690422</v>
      </c>
      <c r="BDR77" s="14">
        <v>3.9366409807085905</v>
      </c>
      <c r="BDS77" s="14">
        <v>0.41621029515040509</v>
      </c>
      <c r="BDT77" s="14">
        <v>0.52195747270507531</v>
      </c>
      <c r="BDU77" s="14">
        <v>0.28206776830608971</v>
      </c>
      <c r="BDV77" s="14">
        <v>0.64841634979584062</v>
      </c>
      <c r="BDW77" s="14">
        <v>5.7837870398604788E-2</v>
      </c>
      <c r="BDX77" s="14">
        <v>7.3361994644077466</v>
      </c>
      <c r="BDY77" s="14">
        <v>0.11202671791883484</v>
      </c>
      <c r="BDZ77" s="14">
        <v>3.6844892258330302</v>
      </c>
      <c r="BEA77" s="14">
        <v>3.6442789378792681E-2</v>
      </c>
      <c r="BEB77" s="14">
        <v>2.3761568554722026E-2</v>
      </c>
      <c r="BEC77" s="14">
        <v>0.10089081468773302</v>
      </c>
      <c r="BED77" s="14">
        <v>4.2625545816128894E-2</v>
      </c>
      <c r="BEE77" s="14">
        <v>3.9447993109417025E-2</v>
      </c>
      <c r="BEF77" s="14">
        <v>4.648912984932549E-4</v>
      </c>
      <c r="BEG77" s="14">
        <v>20627.299990918564</v>
      </c>
      <c r="BEH77" s="14">
        <v>2.4294567150446935E-5</v>
      </c>
      <c r="BEI77" s="14">
        <v>9.5376815925273597</v>
      </c>
      <c r="BEJ77" s="14">
        <v>0.95959549308565373</v>
      </c>
      <c r="BEK77" s="14">
        <v>5.4430804037308723E-6</v>
      </c>
      <c r="BEL77" s="14">
        <v>3.9141530176446158E-8</v>
      </c>
      <c r="BEM77" s="14">
        <v>1.2782010788146565E-2</v>
      </c>
      <c r="BEN77" s="14">
        <v>1.5393846534673962E-2</v>
      </c>
      <c r="BEO77" s="14">
        <v>4.3763224578128965E-2</v>
      </c>
      <c r="BEP77" s="14">
        <v>0.18490875118842068</v>
      </c>
      <c r="BEQ77" s="14">
        <v>0.37978676929850663</v>
      </c>
      <c r="BER77" s="14">
        <v>0.19690879385731525</v>
      </c>
      <c r="BES77" s="14">
        <v>0.25701186591934155</v>
      </c>
      <c r="BET77" s="14">
        <v>0.29346825926177844</v>
      </c>
      <c r="BEU77" s="26">
        <v>0.36264282378892176</v>
      </c>
    </row>
    <row r="78" spans="2:1503" outlineLevel="1" x14ac:dyDescent="0.35">
      <c r="B78" s="18">
        <v>69</v>
      </c>
      <c r="C78" s="11">
        <v>0</v>
      </c>
      <c r="D78" s="12">
        <v>0</v>
      </c>
      <c r="E78" s="12">
        <v>0</v>
      </c>
      <c r="F78" s="12">
        <v>0</v>
      </c>
      <c r="G78" s="12">
        <v>2.5133548571394712E-5</v>
      </c>
      <c r="H78" s="12">
        <v>0</v>
      </c>
      <c r="I78" s="12">
        <v>0</v>
      </c>
      <c r="J78" s="12">
        <v>0</v>
      </c>
      <c r="K78" s="12">
        <v>0</v>
      </c>
      <c r="L78" s="12">
        <v>0</v>
      </c>
      <c r="M78" s="12">
        <v>0</v>
      </c>
      <c r="N78" s="12">
        <v>0</v>
      </c>
      <c r="O78" s="12">
        <v>-1.0721943556913393E-10</v>
      </c>
      <c r="P78" s="12">
        <v>0</v>
      </c>
      <c r="Q78" s="12">
        <v>0</v>
      </c>
      <c r="R78" s="12">
        <v>0</v>
      </c>
      <c r="S78" s="12">
        <v>0</v>
      </c>
      <c r="T78" s="12">
        <v>0</v>
      </c>
      <c r="U78" s="12">
        <v>0</v>
      </c>
      <c r="V78" s="12">
        <v>0</v>
      </c>
      <c r="W78" s="12">
        <v>0</v>
      </c>
      <c r="X78" s="12">
        <v>0</v>
      </c>
      <c r="Y78" s="12">
        <v>0</v>
      </c>
      <c r="Z78" s="12">
        <v>0</v>
      </c>
      <c r="AA78" s="12">
        <v>0</v>
      </c>
      <c r="AB78" s="12">
        <v>0</v>
      </c>
      <c r="AC78" s="12">
        <v>0</v>
      </c>
      <c r="AD78" s="12">
        <v>0</v>
      </c>
      <c r="AE78" s="12">
        <v>0</v>
      </c>
      <c r="AF78" s="12">
        <v>0</v>
      </c>
      <c r="AG78" s="12">
        <v>0</v>
      </c>
      <c r="AH78" s="12">
        <v>0</v>
      </c>
      <c r="AI78" s="12">
        <v>0</v>
      </c>
      <c r="AJ78" s="12">
        <v>0</v>
      </c>
      <c r="AK78" s="12">
        <v>0</v>
      </c>
      <c r="AL78" s="12">
        <v>0</v>
      </c>
      <c r="AM78" s="12">
        <v>0</v>
      </c>
      <c r="AN78" s="12">
        <v>0</v>
      </c>
      <c r="AO78" s="12">
        <v>0</v>
      </c>
      <c r="AP78" s="12">
        <v>0</v>
      </c>
      <c r="AQ78" s="12">
        <v>0</v>
      </c>
      <c r="AR78" s="12">
        <v>5.9744581715896153E-4</v>
      </c>
      <c r="AS78" s="12">
        <v>0</v>
      </c>
      <c r="AT78" s="12">
        <v>0</v>
      </c>
      <c r="AU78" s="12">
        <v>0</v>
      </c>
      <c r="AV78" s="12">
        <v>0</v>
      </c>
      <c r="AW78" s="12">
        <v>0</v>
      </c>
      <c r="AX78" s="12">
        <v>0</v>
      </c>
      <c r="AY78" s="12">
        <v>0</v>
      </c>
      <c r="AZ78" s="12">
        <v>0</v>
      </c>
      <c r="BA78" s="12">
        <v>-1.0243859750978074E-5</v>
      </c>
      <c r="BB78" s="12">
        <v>1.8961585195135236E-25</v>
      </c>
      <c r="BC78" s="12">
        <v>3.7797551766773027E-24</v>
      </c>
      <c r="BD78" s="12">
        <v>8.9883168323692105E-26</v>
      </c>
      <c r="BE78" s="12">
        <v>0</v>
      </c>
      <c r="BF78" s="12">
        <v>0</v>
      </c>
      <c r="BG78" s="12">
        <v>2.0830167622209576E-26</v>
      </c>
      <c r="BH78" s="12">
        <v>9.4788559698208218E-27</v>
      </c>
      <c r="BI78" s="12">
        <v>2.0830167622209576E-26</v>
      </c>
      <c r="BJ78" s="12">
        <v>1.2582179352813136E-7</v>
      </c>
      <c r="BK78" s="12">
        <v>0</v>
      </c>
      <c r="BL78" s="12">
        <v>0</v>
      </c>
      <c r="BM78" s="12">
        <v>0</v>
      </c>
      <c r="BN78" s="12">
        <v>0</v>
      </c>
      <c r="BO78" s="12">
        <v>0</v>
      </c>
      <c r="BP78" s="12">
        <v>0</v>
      </c>
      <c r="BQ78" s="12">
        <v>0</v>
      </c>
      <c r="BR78" s="12">
        <v>0</v>
      </c>
      <c r="BS78" s="12">
        <v>0</v>
      </c>
      <c r="BT78" s="12">
        <v>0</v>
      </c>
      <c r="BU78" s="12">
        <v>0</v>
      </c>
      <c r="BV78" s="12">
        <v>0</v>
      </c>
      <c r="BW78" s="12">
        <v>0</v>
      </c>
      <c r="BX78" s="12">
        <v>0</v>
      </c>
      <c r="BY78" s="12">
        <v>0</v>
      </c>
      <c r="BZ78" s="12">
        <v>0</v>
      </c>
      <c r="CA78" s="12">
        <v>0</v>
      </c>
      <c r="CB78" s="12">
        <v>0</v>
      </c>
      <c r="CC78" s="12">
        <v>0</v>
      </c>
      <c r="CD78" s="12">
        <v>0</v>
      </c>
      <c r="CE78" s="12">
        <v>0</v>
      </c>
      <c r="CF78" s="12">
        <v>0</v>
      </c>
      <c r="CG78" s="12">
        <v>0</v>
      </c>
      <c r="CH78" s="12">
        <v>0</v>
      </c>
      <c r="CI78" s="12">
        <v>0</v>
      </c>
      <c r="CJ78" s="12">
        <v>0</v>
      </c>
      <c r="CK78" s="12">
        <v>0</v>
      </c>
      <c r="CL78" s="12">
        <v>1.0080467808367892E-8</v>
      </c>
      <c r="CM78" s="12">
        <v>-3.2973192738368928E-9</v>
      </c>
      <c r="CN78" s="12">
        <v>0</v>
      </c>
      <c r="CO78" s="12">
        <v>0</v>
      </c>
      <c r="CP78" s="12">
        <v>0</v>
      </c>
      <c r="CQ78" s="12">
        <v>0</v>
      </c>
      <c r="CR78" s="12">
        <v>0</v>
      </c>
      <c r="CS78" s="12">
        <v>0</v>
      </c>
      <c r="CT78" s="12">
        <v>0</v>
      </c>
      <c r="CU78" s="12">
        <v>0</v>
      </c>
      <c r="CV78" s="12">
        <v>0</v>
      </c>
      <c r="CW78" s="12">
        <v>0</v>
      </c>
      <c r="CX78" s="12">
        <v>0</v>
      </c>
      <c r="CY78" s="12">
        <v>0</v>
      </c>
      <c r="CZ78" s="12">
        <v>0</v>
      </c>
      <c r="DA78" s="12">
        <v>0</v>
      </c>
      <c r="DB78" s="12">
        <v>0</v>
      </c>
      <c r="DC78" s="12">
        <v>0</v>
      </c>
      <c r="DD78" s="12">
        <v>0</v>
      </c>
      <c r="DE78" s="12">
        <v>0</v>
      </c>
      <c r="DF78" s="12">
        <v>0</v>
      </c>
      <c r="DG78" s="12">
        <v>0</v>
      </c>
      <c r="DH78" s="12">
        <v>0</v>
      </c>
      <c r="DI78" s="12">
        <v>0</v>
      </c>
      <c r="DJ78" s="12">
        <v>0</v>
      </c>
      <c r="DK78" s="12">
        <v>0</v>
      </c>
      <c r="DL78" s="12">
        <v>0</v>
      </c>
      <c r="DM78" s="12">
        <v>0</v>
      </c>
      <c r="DN78" s="12">
        <v>0</v>
      </c>
      <c r="DO78" s="12">
        <v>0</v>
      </c>
      <c r="DP78" s="12">
        <v>0</v>
      </c>
      <c r="DQ78" s="12">
        <v>0</v>
      </c>
      <c r="DR78" s="12">
        <v>0</v>
      </c>
      <c r="DS78" s="12">
        <v>0</v>
      </c>
      <c r="DT78" s="12">
        <v>0</v>
      </c>
      <c r="DU78" s="12">
        <v>0</v>
      </c>
      <c r="DV78" s="12">
        <v>0</v>
      </c>
      <c r="DW78" s="12">
        <v>1.1088514589204682E-7</v>
      </c>
      <c r="DX78" s="12">
        <v>3.2973192738330712E-9</v>
      </c>
      <c r="DY78" s="12">
        <v>-7.6638766459393179E-7</v>
      </c>
      <c r="DZ78" s="12">
        <v>0</v>
      </c>
      <c r="EA78" s="12">
        <v>4.1107977906619342E-8</v>
      </c>
      <c r="EB78" s="12">
        <v>0</v>
      </c>
      <c r="EC78" s="12">
        <v>1.0093956968924554E-10</v>
      </c>
      <c r="ED78" s="12">
        <v>6.3328584812997941E-11</v>
      </c>
      <c r="EE78" s="12">
        <v>8.21797654442235E-11</v>
      </c>
      <c r="EF78" s="12">
        <v>0</v>
      </c>
      <c r="EG78" s="12">
        <v>0</v>
      </c>
      <c r="EH78" s="12">
        <v>0</v>
      </c>
      <c r="EI78" s="12">
        <v>0</v>
      </c>
      <c r="EJ78" s="12">
        <v>0</v>
      </c>
      <c r="EK78" s="12">
        <v>0</v>
      </c>
      <c r="EL78" s="12">
        <v>0</v>
      </c>
      <c r="EM78" s="12">
        <v>0</v>
      </c>
      <c r="EN78" s="12">
        <v>0</v>
      </c>
      <c r="EO78" s="12">
        <v>0</v>
      </c>
      <c r="EP78" s="12">
        <v>0</v>
      </c>
      <c r="EQ78" s="12">
        <v>0</v>
      </c>
      <c r="ER78" s="12">
        <v>0</v>
      </c>
      <c r="ES78" s="12">
        <v>0</v>
      </c>
      <c r="ET78" s="12">
        <v>0</v>
      </c>
      <c r="EU78" s="12">
        <v>0</v>
      </c>
      <c r="EV78" s="12">
        <v>0</v>
      </c>
      <c r="EW78" s="12">
        <v>0</v>
      </c>
      <c r="EX78" s="12">
        <v>0</v>
      </c>
      <c r="EY78" s="12">
        <v>0</v>
      </c>
      <c r="EZ78" s="12">
        <v>0</v>
      </c>
      <c r="FA78" s="12">
        <v>0</v>
      </c>
      <c r="FB78" s="12">
        <v>9.9999999999999995E-21</v>
      </c>
      <c r="FC78" s="12">
        <v>0</v>
      </c>
      <c r="FD78" s="12">
        <v>0</v>
      </c>
      <c r="FE78" s="12">
        <v>0</v>
      </c>
      <c r="FF78" s="12">
        <v>0</v>
      </c>
      <c r="FG78" s="12">
        <v>0</v>
      </c>
      <c r="FH78" s="12">
        <v>4.0319775727372516E-6</v>
      </c>
      <c r="FI78" s="12">
        <v>0</v>
      </c>
      <c r="FJ78" s="12">
        <v>6.7400536550484681E-8</v>
      </c>
      <c r="FK78" s="12">
        <v>-3.9112180165000328E-8</v>
      </c>
      <c r="FL78" s="12">
        <v>0</v>
      </c>
      <c r="FM78" s="12">
        <v>1.5769017090427387E-8</v>
      </c>
      <c r="FN78" s="12">
        <v>0</v>
      </c>
      <c r="FO78" s="12">
        <v>0</v>
      </c>
      <c r="FP78" s="12">
        <v>0</v>
      </c>
      <c r="FQ78" s="12">
        <v>0</v>
      </c>
      <c r="FR78" s="12">
        <v>7.0154147524361728E-9</v>
      </c>
      <c r="FS78" s="12">
        <v>0</v>
      </c>
      <c r="FT78" s="12">
        <v>0</v>
      </c>
      <c r="FU78" s="12">
        <v>0</v>
      </c>
      <c r="FV78" s="12">
        <v>0</v>
      </c>
      <c r="FW78" s="12">
        <v>0</v>
      </c>
      <c r="FX78" s="12">
        <v>0</v>
      </c>
      <c r="FY78" s="12">
        <v>0</v>
      </c>
      <c r="FZ78" s="12">
        <v>0</v>
      </c>
      <c r="GA78" s="12">
        <v>0</v>
      </c>
      <c r="GB78" s="12">
        <v>0</v>
      </c>
      <c r="GC78" s="12">
        <v>0</v>
      </c>
      <c r="GD78" s="12">
        <v>0</v>
      </c>
      <c r="GE78" s="12">
        <v>0</v>
      </c>
      <c r="GF78" s="12">
        <v>0</v>
      </c>
      <c r="GG78" s="12">
        <v>0</v>
      </c>
      <c r="GH78" s="12">
        <v>0</v>
      </c>
      <c r="GI78" s="12">
        <v>0</v>
      </c>
      <c r="GJ78" s="12">
        <v>0</v>
      </c>
      <c r="GK78" s="12">
        <v>0</v>
      </c>
      <c r="GL78" s="12">
        <v>0</v>
      </c>
      <c r="GM78" s="12">
        <v>0</v>
      </c>
      <c r="GN78" s="12">
        <v>0</v>
      </c>
      <c r="GO78" s="12">
        <v>0</v>
      </c>
      <c r="GP78" s="12">
        <v>0</v>
      </c>
      <c r="GQ78" s="12">
        <v>0</v>
      </c>
      <c r="GR78" s="12">
        <v>0</v>
      </c>
      <c r="GS78" s="12">
        <v>0</v>
      </c>
      <c r="GT78" s="12">
        <v>0</v>
      </c>
      <c r="GU78" s="12">
        <v>6.9898712804344368E-7</v>
      </c>
      <c r="GV78" s="12">
        <v>0</v>
      </c>
      <c r="GW78" s="12">
        <v>-4.3084131805393326E-8</v>
      </c>
      <c r="GX78" s="12">
        <v>0</v>
      </c>
      <c r="GY78" s="12">
        <v>0</v>
      </c>
      <c r="GZ78" s="12">
        <v>0</v>
      </c>
      <c r="HA78" s="12">
        <v>0</v>
      </c>
      <c r="HB78" s="12">
        <v>0</v>
      </c>
      <c r="HC78" s="12">
        <v>0</v>
      </c>
      <c r="HD78" s="12">
        <v>0</v>
      </c>
      <c r="HE78" s="12">
        <v>0</v>
      </c>
      <c r="HF78" s="12">
        <v>0</v>
      </c>
      <c r="HG78" s="12">
        <v>0</v>
      </c>
      <c r="HH78" s="12">
        <v>0</v>
      </c>
      <c r="HI78" s="12">
        <v>0</v>
      </c>
      <c r="HJ78" s="12">
        <v>0</v>
      </c>
      <c r="HK78" s="12">
        <v>0</v>
      </c>
      <c r="HL78" s="12">
        <v>0</v>
      </c>
      <c r="HM78" s="12">
        <v>0</v>
      </c>
      <c r="HN78" s="12">
        <v>0</v>
      </c>
      <c r="HO78" s="12">
        <v>0</v>
      </c>
      <c r="HP78" s="12">
        <v>0</v>
      </c>
      <c r="HQ78" s="12">
        <v>0</v>
      </c>
      <c r="HR78" s="12">
        <v>0</v>
      </c>
      <c r="HS78" s="12">
        <v>0</v>
      </c>
      <c r="HT78" s="12">
        <v>0</v>
      </c>
      <c r="HU78" s="12">
        <v>0</v>
      </c>
      <c r="HV78" s="12">
        <v>0</v>
      </c>
      <c r="HW78" s="12">
        <v>0</v>
      </c>
      <c r="HX78" s="12">
        <v>0</v>
      </c>
      <c r="HY78" s="12">
        <v>0</v>
      </c>
      <c r="HZ78" s="12">
        <v>0</v>
      </c>
      <c r="IA78" s="12">
        <v>0</v>
      </c>
      <c r="IB78" s="12">
        <v>0</v>
      </c>
      <c r="IC78" s="12">
        <v>0</v>
      </c>
      <c r="ID78" s="12">
        <v>0</v>
      </c>
      <c r="IE78" s="12">
        <v>0</v>
      </c>
      <c r="IF78" s="12">
        <v>0</v>
      </c>
      <c r="IG78" s="12">
        <v>7.4023909123609267E-9</v>
      </c>
      <c r="IH78" s="12">
        <v>0</v>
      </c>
      <c r="II78" s="12">
        <v>-1.5769017090431219E-8</v>
      </c>
      <c r="IJ78" s="12">
        <v>0</v>
      </c>
      <c r="IK78" s="12">
        <v>0</v>
      </c>
      <c r="IL78" s="12">
        <v>0</v>
      </c>
      <c r="IM78" s="12">
        <v>0</v>
      </c>
      <c r="IN78" s="12">
        <v>0</v>
      </c>
      <c r="IO78" s="12">
        <v>0</v>
      </c>
      <c r="IP78" s="12">
        <v>0</v>
      </c>
      <c r="IQ78" s="12">
        <v>0</v>
      </c>
      <c r="IR78" s="12">
        <v>0</v>
      </c>
      <c r="IS78" s="12">
        <v>0</v>
      </c>
      <c r="IT78" s="12">
        <v>0</v>
      </c>
      <c r="IU78" s="12">
        <v>0</v>
      </c>
      <c r="IV78" s="12">
        <v>0</v>
      </c>
      <c r="IW78" s="12">
        <v>0</v>
      </c>
      <c r="IX78" s="12">
        <v>0</v>
      </c>
      <c r="IY78" s="12">
        <v>0</v>
      </c>
      <c r="IZ78" s="12">
        <v>0</v>
      </c>
      <c r="JA78" s="12">
        <v>0</v>
      </c>
      <c r="JB78" s="12">
        <v>0</v>
      </c>
      <c r="JC78" s="12">
        <v>0</v>
      </c>
      <c r="JD78" s="12">
        <v>0</v>
      </c>
      <c r="JE78" s="12">
        <v>0</v>
      </c>
      <c r="JF78" s="12">
        <v>0</v>
      </c>
      <c r="JG78" s="12">
        <v>0</v>
      </c>
      <c r="JH78" s="12">
        <v>0</v>
      </c>
      <c r="JI78" s="12">
        <v>0</v>
      </c>
      <c r="JJ78" s="12">
        <v>0</v>
      </c>
      <c r="JK78" s="12">
        <v>0</v>
      </c>
      <c r="JL78" s="12">
        <v>0</v>
      </c>
      <c r="JM78" s="12">
        <v>0</v>
      </c>
      <c r="JN78" s="12">
        <v>0</v>
      </c>
      <c r="JO78" s="12">
        <v>1.0886905231328456E-6</v>
      </c>
      <c r="JP78" s="12">
        <v>0</v>
      </c>
      <c r="JQ78" s="12">
        <v>0</v>
      </c>
      <c r="JR78" s="12">
        <v>0</v>
      </c>
      <c r="JS78" s="12">
        <v>0</v>
      </c>
      <c r="JT78" s="12">
        <v>0</v>
      </c>
      <c r="JU78" s="12">
        <v>-1.0174706225856218E-10</v>
      </c>
      <c r="JV78" s="12">
        <v>0</v>
      </c>
      <c r="JW78" s="12">
        <v>0</v>
      </c>
      <c r="JX78" s="12">
        <v>0</v>
      </c>
      <c r="JY78" s="12">
        <v>0</v>
      </c>
      <c r="JZ78" s="12">
        <v>0</v>
      </c>
      <c r="KA78" s="12">
        <v>0</v>
      </c>
      <c r="KB78" s="12">
        <v>0</v>
      </c>
      <c r="KC78" s="12">
        <v>0</v>
      </c>
      <c r="KD78" s="12">
        <v>0</v>
      </c>
      <c r="KE78" s="12">
        <v>0</v>
      </c>
      <c r="KF78" s="12">
        <v>0</v>
      </c>
      <c r="KG78" s="12">
        <v>0</v>
      </c>
      <c r="KH78" s="12">
        <v>0</v>
      </c>
      <c r="KI78" s="12">
        <v>0</v>
      </c>
      <c r="KJ78" s="12">
        <v>0</v>
      </c>
      <c r="KK78" s="12">
        <v>0</v>
      </c>
      <c r="KL78" s="12">
        <v>0</v>
      </c>
      <c r="KM78" s="12">
        <v>0</v>
      </c>
      <c r="KN78" s="12">
        <v>0</v>
      </c>
      <c r="KO78" s="12">
        <v>0</v>
      </c>
      <c r="KP78" s="12">
        <v>0</v>
      </c>
      <c r="KQ78" s="12">
        <v>0</v>
      </c>
      <c r="KR78" s="12">
        <v>0</v>
      </c>
      <c r="KS78" s="12">
        <v>0</v>
      </c>
      <c r="KT78" s="12">
        <v>0</v>
      </c>
      <c r="KU78" s="12">
        <v>0</v>
      </c>
      <c r="KV78" s="12">
        <v>0</v>
      </c>
      <c r="KW78" s="12">
        <v>0</v>
      </c>
      <c r="KX78" s="12">
        <v>0</v>
      </c>
      <c r="KY78" s="12">
        <v>0</v>
      </c>
      <c r="KZ78" s="12">
        <v>2.4193122736285453E-6</v>
      </c>
      <c r="LA78" s="12">
        <v>0</v>
      </c>
      <c r="LB78" s="12">
        <v>0</v>
      </c>
      <c r="LC78" s="12">
        <v>0</v>
      </c>
      <c r="LD78" s="12">
        <v>0</v>
      </c>
      <c r="LE78" s="12">
        <v>0</v>
      </c>
      <c r="LF78" s="12">
        <v>0</v>
      </c>
      <c r="LG78" s="12">
        <v>-6.3698244236715935E-11</v>
      </c>
      <c r="LH78" s="12">
        <v>0</v>
      </c>
      <c r="LI78" s="12">
        <v>0</v>
      </c>
      <c r="LJ78" s="12">
        <v>0</v>
      </c>
      <c r="LK78" s="12">
        <v>0</v>
      </c>
      <c r="LL78" s="12">
        <v>0</v>
      </c>
      <c r="LM78" s="12">
        <v>0</v>
      </c>
      <c r="LN78" s="12">
        <v>0</v>
      </c>
      <c r="LO78" s="12">
        <v>0</v>
      </c>
      <c r="LP78" s="12">
        <v>0</v>
      </c>
      <c r="LQ78" s="12">
        <v>0</v>
      </c>
      <c r="LR78" s="12">
        <v>0</v>
      </c>
      <c r="LS78" s="12">
        <v>0</v>
      </c>
      <c r="LT78" s="12">
        <v>0</v>
      </c>
      <c r="LU78" s="12">
        <v>0</v>
      </c>
      <c r="LV78" s="12">
        <v>0</v>
      </c>
      <c r="LW78" s="12">
        <v>0</v>
      </c>
      <c r="LX78" s="12">
        <v>0</v>
      </c>
      <c r="LY78" s="12">
        <v>0</v>
      </c>
      <c r="LZ78" s="12">
        <v>0</v>
      </c>
      <c r="MA78" s="12">
        <v>0</v>
      </c>
      <c r="MB78" s="12">
        <v>0</v>
      </c>
      <c r="MC78" s="12">
        <v>0</v>
      </c>
      <c r="MD78" s="12">
        <v>0</v>
      </c>
      <c r="ME78" s="12">
        <v>0</v>
      </c>
      <c r="MF78" s="12">
        <v>0</v>
      </c>
      <c r="MG78" s="12">
        <v>0</v>
      </c>
      <c r="MH78" s="12">
        <v>0</v>
      </c>
      <c r="MI78" s="12">
        <v>0</v>
      </c>
      <c r="MJ78" s="12">
        <v>0</v>
      </c>
      <c r="MK78" s="12">
        <v>4.0321871227142426E-7</v>
      </c>
      <c r="ML78" s="12">
        <v>0</v>
      </c>
      <c r="MM78" s="12">
        <v>0</v>
      </c>
      <c r="MN78" s="12">
        <v>0</v>
      </c>
      <c r="MO78" s="12">
        <v>0</v>
      </c>
      <c r="MP78" s="12">
        <v>0</v>
      </c>
      <c r="MQ78" s="12">
        <v>0</v>
      </c>
      <c r="MR78" s="12">
        <v>0</v>
      </c>
      <c r="MS78" s="12">
        <v>-8.244401355778187E-11</v>
      </c>
      <c r="MT78" s="12">
        <v>0</v>
      </c>
      <c r="MU78" s="12">
        <v>0</v>
      </c>
      <c r="MV78" s="12">
        <v>0</v>
      </c>
      <c r="MW78" s="12">
        <v>0</v>
      </c>
      <c r="MX78" s="12">
        <v>0</v>
      </c>
      <c r="MY78" s="12">
        <v>0</v>
      </c>
      <c r="MZ78" s="12">
        <v>0</v>
      </c>
      <c r="NA78" s="12">
        <v>0</v>
      </c>
      <c r="NB78" s="12">
        <v>0</v>
      </c>
      <c r="NC78" s="12">
        <v>0</v>
      </c>
      <c r="ND78" s="12">
        <v>0</v>
      </c>
      <c r="NE78" s="12">
        <v>0</v>
      </c>
      <c r="NF78" s="12">
        <v>0</v>
      </c>
      <c r="NG78" s="12">
        <v>0</v>
      </c>
      <c r="NH78" s="12">
        <v>0</v>
      </c>
      <c r="NI78" s="12">
        <v>0</v>
      </c>
      <c r="NJ78" s="12">
        <v>0</v>
      </c>
      <c r="NK78" s="12">
        <v>0</v>
      </c>
      <c r="NL78" s="12">
        <v>0</v>
      </c>
      <c r="NM78" s="12">
        <v>0</v>
      </c>
      <c r="NN78" s="12">
        <v>0</v>
      </c>
      <c r="NO78" s="12">
        <v>0</v>
      </c>
      <c r="NP78" s="12">
        <v>0</v>
      </c>
      <c r="NQ78" s="12">
        <v>0</v>
      </c>
      <c r="NR78" s="12">
        <v>0</v>
      </c>
      <c r="NS78" s="12">
        <v>0</v>
      </c>
      <c r="NT78" s="12">
        <v>0</v>
      </c>
      <c r="NU78" s="12">
        <v>0</v>
      </c>
      <c r="NV78" s="12">
        <v>2.1590555237930205E-6</v>
      </c>
      <c r="NW78" s="12">
        <v>0</v>
      </c>
      <c r="NX78" s="12">
        <v>0</v>
      </c>
      <c r="NY78" s="12">
        <v>0</v>
      </c>
      <c r="NZ78" s="12">
        <v>0</v>
      </c>
      <c r="OA78" s="12">
        <v>0</v>
      </c>
      <c r="OB78" s="12">
        <v>0</v>
      </c>
      <c r="OC78" s="12">
        <v>0</v>
      </c>
      <c r="OD78" s="12">
        <v>0</v>
      </c>
      <c r="OE78" s="12">
        <v>-8.8792299406730552E-6</v>
      </c>
      <c r="OF78" s="12">
        <v>1.2903133819977176E-25</v>
      </c>
      <c r="OG78" s="12">
        <v>0</v>
      </c>
      <c r="OH78" s="12">
        <v>0</v>
      </c>
      <c r="OI78" s="12">
        <v>3.3243618315193856E-26</v>
      </c>
      <c r="OJ78" s="12">
        <v>5.1925638918420895E-7</v>
      </c>
      <c r="OK78" s="12">
        <v>0</v>
      </c>
      <c r="OL78" s="12">
        <v>0</v>
      </c>
      <c r="OM78" s="12">
        <v>0</v>
      </c>
      <c r="ON78" s="12">
        <v>0</v>
      </c>
      <c r="OO78" s="12">
        <v>2.9979281607393609E-7</v>
      </c>
      <c r="OP78" s="12">
        <v>0</v>
      </c>
      <c r="OQ78" s="12">
        <v>0</v>
      </c>
      <c r="OR78" s="12">
        <v>0</v>
      </c>
      <c r="OS78" s="12">
        <v>0</v>
      </c>
      <c r="OT78" s="12">
        <v>0</v>
      </c>
      <c r="OU78" s="12">
        <v>0</v>
      </c>
      <c r="OV78" s="12">
        <v>0</v>
      </c>
      <c r="OW78" s="12">
        <v>0</v>
      </c>
      <c r="OX78" s="12">
        <v>0</v>
      </c>
      <c r="OY78" s="12">
        <v>0</v>
      </c>
      <c r="OZ78" s="12">
        <v>0</v>
      </c>
      <c r="PA78" s="12">
        <v>0</v>
      </c>
      <c r="PB78" s="12">
        <v>0</v>
      </c>
      <c r="PC78" s="12">
        <v>0</v>
      </c>
      <c r="PD78" s="12">
        <v>0</v>
      </c>
      <c r="PE78" s="12">
        <v>0</v>
      </c>
      <c r="PF78" s="12">
        <v>0</v>
      </c>
      <c r="PG78" s="12">
        <v>0</v>
      </c>
      <c r="PH78" s="12">
        <v>0</v>
      </c>
      <c r="PI78" s="12">
        <v>0</v>
      </c>
      <c r="PJ78" s="12">
        <v>3.1709764672476498E-8</v>
      </c>
      <c r="PK78" s="12">
        <v>0</v>
      </c>
      <c r="PL78" s="12">
        <v>0</v>
      </c>
      <c r="PM78" s="12">
        <v>0</v>
      </c>
      <c r="PN78" s="12">
        <v>0</v>
      </c>
      <c r="PO78" s="12">
        <v>0</v>
      </c>
      <c r="PP78" s="12">
        <v>3.9826281156364616E-6</v>
      </c>
      <c r="PQ78" s="12">
        <v>-2.9585017725193428E-7</v>
      </c>
      <c r="PR78" s="12">
        <v>8.3212078822867434E-9</v>
      </c>
      <c r="PS78" s="12">
        <v>0</v>
      </c>
      <c r="PT78" s="12">
        <v>1.0007038784001946E-10</v>
      </c>
      <c r="PU78" s="12">
        <v>0</v>
      </c>
      <c r="PV78" s="12">
        <v>0</v>
      </c>
      <c r="PW78" s="12">
        <v>0</v>
      </c>
      <c r="PX78" s="12">
        <v>0</v>
      </c>
      <c r="PY78" s="12">
        <v>0</v>
      </c>
      <c r="PZ78" s="12">
        <v>0</v>
      </c>
      <c r="QA78" s="12">
        <v>1.6806722689075633E-8</v>
      </c>
      <c r="QB78" s="12">
        <v>0</v>
      </c>
      <c r="QC78" s="12">
        <v>0</v>
      </c>
      <c r="QD78" s="12">
        <v>0</v>
      </c>
      <c r="QE78" s="12">
        <v>-1.5847168281833441</v>
      </c>
      <c r="QF78" s="12">
        <v>5.1827077781456168E-24</v>
      </c>
      <c r="QG78" s="12">
        <v>1.3296033019395064E-17</v>
      </c>
      <c r="QH78" s="12">
        <v>0</v>
      </c>
      <c r="QI78" s="12">
        <v>1.2494483373946946E-4</v>
      </c>
      <c r="QJ78" s="12">
        <v>0</v>
      </c>
      <c r="QK78" s="12">
        <v>0</v>
      </c>
      <c r="QL78" s="12">
        <v>0</v>
      </c>
      <c r="QM78" s="12">
        <v>0</v>
      </c>
      <c r="QN78" s="12">
        <v>0</v>
      </c>
      <c r="QO78" s="12">
        <v>0</v>
      </c>
      <c r="QP78" s="12">
        <v>0</v>
      </c>
      <c r="QQ78" s="12">
        <v>0</v>
      </c>
      <c r="QR78" s="12">
        <v>0</v>
      </c>
      <c r="QS78" s="12">
        <v>0</v>
      </c>
      <c r="QT78" s="12">
        <v>0</v>
      </c>
      <c r="QU78" s="12">
        <v>0</v>
      </c>
      <c r="QV78" s="12">
        <v>0</v>
      </c>
      <c r="QW78" s="12">
        <v>0</v>
      </c>
      <c r="QX78" s="12">
        <v>0</v>
      </c>
      <c r="QY78" s="12">
        <v>0</v>
      </c>
      <c r="QZ78" s="12">
        <v>0</v>
      </c>
      <c r="RA78" s="12">
        <v>0</v>
      </c>
      <c r="RB78" s="12">
        <v>0</v>
      </c>
      <c r="RC78" s="12">
        <v>0</v>
      </c>
      <c r="RD78" s="12">
        <v>0</v>
      </c>
      <c r="RE78" s="12">
        <v>0</v>
      </c>
      <c r="RF78" s="12">
        <v>0</v>
      </c>
      <c r="RG78" s="12">
        <v>0</v>
      </c>
      <c r="RH78" s="12">
        <v>0</v>
      </c>
      <c r="RI78" s="12">
        <v>0</v>
      </c>
      <c r="RJ78" s="12">
        <v>0</v>
      </c>
      <c r="RK78" s="12">
        <v>0</v>
      </c>
      <c r="RL78" s="12">
        <v>0</v>
      </c>
      <c r="RM78" s="12">
        <v>0</v>
      </c>
      <c r="RN78" s="12">
        <v>0</v>
      </c>
      <c r="RO78" s="12">
        <v>0</v>
      </c>
      <c r="RP78" s="12">
        <v>0.12661678299086904</v>
      </c>
      <c r="RQ78" s="12">
        <v>-6.5025038146334285E-7</v>
      </c>
      <c r="RR78" s="12">
        <v>2.3102357581044485E-11</v>
      </c>
      <c r="RS78" s="12">
        <v>1.5231757950811731E-3</v>
      </c>
      <c r="RT78" s="12">
        <v>0</v>
      </c>
      <c r="RU78" s="12">
        <v>0</v>
      </c>
      <c r="RV78" s="12">
        <v>0</v>
      </c>
      <c r="RW78" s="12">
        <v>0</v>
      </c>
      <c r="RX78" s="12">
        <v>0</v>
      </c>
      <c r="RY78" s="12">
        <v>0</v>
      </c>
      <c r="RZ78" s="12">
        <v>0</v>
      </c>
      <c r="SA78" s="12">
        <v>0</v>
      </c>
      <c r="SB78" s="12">
        <v>0</v>
      </c>
      <c r="SC78" s="12">
        <v>0</v>
      </c>
      <c r="SD78" s="12">
        <v>0</v>
      </c>
      <c r="SE78" s="12">
        <v>0</v>
      </c>
      <c r="SF78" s="12">
        <v>0</v>
      </c>
      <c r="SG78" s="12">
        <v>0</v>
      </c>
      <c r="SH78" s="12">
        <v>0</v>
      </c>
      <c r="SI78" s="12">
        <v>0</v>
      </c>
      <c r="SJ78" s="12">
        <v>0</v>
      </c>
      <c r="SK78" s="12">
        <v>0</v>
      </c>
      <c r="SL78" s="12">
        <v>0</v>
      </c>
      <c r="SM78" s="12">
        <v>0</v>
      </c>
      <c r="SN78" s="12">
        <v>0</v>
      </c>
      <c r="SO78" s="12">
        <v>0</v>
      </c>
      <c r="SP78" s="12">
        <v>0</v>
      </c>
      <c r="SQ78" s="12">
        <v>0</v>
      </c>
      <c r="SR78" s="12">
        <v>0</v>
      </c>
      <c r="SS78" s="12">
        <v>0</v>
      </c>
      <c r="ST78" s="12">
        <v>0</v>
      </c>
      <c r="SU78" s="12">
        <v>0</v>
      </c>
      <c r="SV78" s="12">
        <v>0</v>
      </c>
      <c r="SW78" s="12">
        <v>0</v>
      </c>
      <c r="SX78" s="12">
        <v>0</v>
      </c>
      <c r="SY78" s="12">
        <v>0</v>
      </c>
      <c r="SZ78" s="12">
        <v>0</v>
      </c>
      <c r="TA78" s="12">
        <v>1.456093004394992</v>
      </c>
      <c r="TB78" s="12">
        <v>0</v>
      </c>
      <c r="TC78" s="12">
        <v>-2.3215745498484458E-11</v>
      </c>
      <c r="TD78" s="12">
        <v>0</v>
      </c>
      <c r="TE78" s="12">
        <v>0</v>
      </c>
      <c r="TF78" s="12">
        <v>0</v>
      </c>
      <c r="TG78" s="12">
        <v>0</v>
      </c>
      <c r="TH78" s="12">
        <v>0</v>
      </c>
      <c r="TI78" s="12">
        <v>0</v>
      </c>
      <c r="TJ78" s="12">
        <v>0</v>
      </c>
      <c r="TK78" s="12">
        <v>0</v>
      </c>
      <c r="TL78" s="12">
        <v>0</v>
      </c>
      <c r="TM78" s="12">
        <v>0</v>
      </c>
      <c r="TN78" s="12">
        <v>0</v>
      </c>
      <c r="TO78" s="12">
        <v>0</v>
      </c>
      <c r="TP78" s="12">
        <v>0</v>
      </c>
      <c r="TQ78" s="12">
        <v>0</v>
      </c>
      <c r="TR78" s="12">
        <v>0</v>
      </c>
      <c r="TS78" s="12">
        <v>0</v>
      </c>
      <c r="TT78" s="12">
        <v>0</v>
      </c>
      <c r="TU78" s="12">
        <v>0</v>
      </c>
      <c r="TV78" s="12">
        <v>0</v>
      </c>
      <c r="TW78" s="12">
        <v>0</v>
      </c>
      <c r="TX78" s="12">
        <v>0</v>
      </c>
      <c r="TY78" s="12">
        <v>0</v>
      </c>
      <c r="TZ78" s="12">
        <v>0</v>
      </c>
      <c r="UA78" s="12">
        <v>0</v>
      </c>
      <c r="UB78" s="12">
        <v>0</v>
      </c>
      <c r="UC78" s="12">
        <v>0</v>
      </c>
      <c r="UD78" s="12">
        <v>0</v>
      </c>
      <c r="UE78" s="12">
        <v>0</v>
      </c>
      <c r="UF78" s="12">
        <v>0</v>
      </c>
      <c r="UG78" s="12">
        <v>0</v>
      </c>
      <c r="UH78" s="12">
        <v>0</v>
      </c>
      <c r="UI78" s="12">
        <v>0</v>
      </c>
      <c r="UJ78" s="12">
        <v>0</v>
      </c>
      <c r="UK78" s="12">
        <v>0</v>
      </c>
      <c r="UL78" s="12">
        <v>0</v>
      </c>
      <c r="UM78" s="12">
        <v>6.3656221491647495E-7</v>
      </c>
      <c r="UN78" s="12">
        <v>0</v>
      </c>
      <c r="UO78" s="12">
        <v>-1.5231782315488084E-3</v>
      </c>
      <c r="UP78" s="12">
        <v>0</v>
      </c>
      <c r="UQ78" s="12">
        <v>0</v>
      </c>
      <c r="UR78" s="12">
        <v>0</v>
      </c>
      <c r="US78" s="12">
        <v>0</v>
      </c>
      <c r="UT78" s="12">
        <v>0</v>
      </c>
      <c r="UU78" s="12">
        <v>0</v>
      </c>
      <c r="UV78" s="12">
        <v>0</v>
      </c>
      <c r="UW78" s="12">
        <v>0</v>
      </c>
      <c r="UX78" s="12">
        <v>0</v>
      </c>
      <c r="UY78" s="12">
        <v>0</v>
      </c>
      <c r="UZ78" s="12">
        <v>0</v>
      </c>
      <c r="VA78" s="12">
        <v>0</v>
      </c>
      <c r="VB78" s="12">
        <v>0</v>
      </c>
      <c r="VC78" s="12">
        <v>0</v>
      </c>
      <c r="VD78" s="12">
        <v>0</v>
      </c>
      <c r="VE78" s="12">
        <v>0</v>
      </c>
      <c r="VF78" s="12">
        <v>0</v>
      </c>
      <c r="VG78" s="12">
        <v>0</v>
      </c>
      <c r="VH78" s="12">
        <v>0</v>
      </c>
      <c r="VI78" s="12">
        <v>0</v>
      </c>
      <c r="VJ78" s="12">
        <v>0</v>
      </c>
      <c r="VK78" s="12">
        <v>0</v>
      </c>
      <c r="VL78" s="12">
        <v>0</v>
      </c>
      <c r="VM78" s="12">
        <v>0</v>
      </c>
      <c r="VN78" s="12">
        <v>0</v>
      </c>
      <c r="VO78" s="12">
        <v>0</v>
      </c>
      <c r="VP78" s="12">
        <v>0</v>
      </c>
      <c r="VQ78" s="12">
        <v>0</v>
      </c>
      <c r="VR78" s="12">
        <v>0</v>
      </c>
      <c r="VS78" s="12">
        <v>0</v>
      </c>
      <c r="VT78" s="12">
        <v>0</v>
      </c>
      <c r="VU78" s="12">
        <v>0</v>
      </c>
      <c r="VV78" s="12">
        <v>0</v>
      </c>
      <c r="VW78" s="12">
        <v>2.0070404311572309E-3</v>
      </c>
      <c r="VX78" s="12">
        <v>0</v>
      </c>
      <c r="VY78" s="12">
        <v>0</v>
      </c>
      <c r="VZ78" s="12">
        <v>0</v>
      </c>
      <c r="WA78" s="12">
        <v>-7.6572472165814824E-4</v>
      </c>
      <c r="WB78" s="12">
        <v>3.3575313159001782E-25</v>
      </c>
      <c r="WC78" s="12">
        <v>1.003181837782988E-23</v>
      </c>
      <c r="WD78" s="12">
        <v>3.2750780306233836E-24</v>
      </c>
      <c r="WE78" s="12">
        <v>0</v>
      </c>
      <c r="WF78" s="12">
        <v>0</v>
      </c>
      <c r="WG78" s="12">
        <v>3.657935325517469E-26</v>
      </c>
      <c r="WH78" s="12">
        <v>4.1393230200423667E-27</v>
      </c>
      <c r="WI78" s="12">
        <v>3.7474425733310461E-26</v>
      </c>
      <c r="WJ78" s="12">
        <v>2.0273205832743592E-8</v>
      </c>
      <c r="WK78" s="12">
        <v>0</v>
      </c>
      <c r="WL78" s="12">
        <v>0</v>
      </c>
      <c r="WM78" s="12">
        <v>0</v>
      </c>
      <c r="WN78" s="12">
        <v>0</v>
      </c>
      <c r="WO78" s="12">
        <v>0</v>
      </c>
      <c r="WP78" s="12">
        <v>0</v>
      </c>
      <c r="WQ78" s="12">
        <v>0</v>
      </c>
      <c r="WR78" s="12">
        <v>0</v>
      </c>
      <c r="WS78" s="12">
        <v>0</v>
      </c>
      <c r="WT78" s="12">
        <v>0</v>
      </c>
      <c r="WU78" s="12">
        <v>0</v>
      </c>
      <c r="WV78" s="12">
        <v>0</v>
      </c>
      <c r="WW78" s="12">
        <v>0</v>
      </c>
      <c r="WX78" s="12">
        <v>0</v>
      </c>
      <c r="WY78" s="12">
        <v>0</v>
      </c>
      <c r="WZ78" s="12">
        <v>0</v>
      </c>
      <c r="XA78" s="12">
        <v>0</v>
      </c>
      <c r="XB78" s="12">
        <v>0</v>
      </c>
      <c r="XC78" s="12">
        <v>0</v>
      </c>
      <c r="XD78" s="12">
        <v>0</v>
      </c>
      <c r="XE78" s="12">
        <v>0</v>
      </c>
      <c r="XF78" s="12">
        <v>0</v>
      </c>
      <c r="XG78" s="12">
        <v>0</v>
      </c>
      <c r="XH78" s="12">
        <v>0</v>
      </c>
      <c r="XI78" s="12">
        <v>0</v>
      </c>
      <c r="XJ78" s="12">
        <v>0</v>
      </c>
      <c r="XK78" s="12">
        <v>0</v>
      </c>
      <c r="XL78" s="12">
        <v>4.3333704435090468E-25</v>
      </c>
      <c r="XM78" s="12">
        <v>-1.4559682428261444E-20</v>
      </c>
      <c r="XN78" s="12">
        <v>0</v>
      </c>
      <c r="XO78" s="12">
        <v>0</v>
      </c>
      <c r="XP78" s="12">
        <v>0</v>
      </c>
      <c r="XQ78" s="12">
        <v>0</v>
      </c>
      <c r="XR78" s="12">
        <v>0</v>
      </c>
      <c r="XS78" s="12">
        <v>0</v>
      </c>
      <c r="XT78" s="12">
        <v>0</v>
      </c>
      <c r="XU78" s="12">
        <v>0</v>
      </c>
      <c r="XV78" s="12">
        <v>0</v>
      </c>
      <c r="XW78" s="12">
        <v>0</v>
      </c>
      <c r="XX78" s="12">
        <v>0</v>
      </c>
      <c r="XY78" s="12">
        <v>0</v>
      </c>
      <c r="XZ78" s="12">
        <v>0</v>
      </c>
      <c r="YA78" s="12">
        <v>0</v>
      </c>
      <c r="YB78" s="12">
        <v>0</v>
      </c>
      <c r="YC78" s="12">
        <v>0</v>
      </c>
      <c r="YD78" s="12">
        <v>0</v>
      </c>
      <c r="YE78" s="12">
        <v>0</v>
      </c>
      <c r="YF78" s="12">
        <v>0</v>
      </c>
      <c r="YG78" s="12">
        <v>0</v>
      </c>
      <c r="YH78" s="12">
        <v>0</v>
      </c>
      <c r="YI78" s="12">
        <v>0</v>
      </c>
      <c r="YJ78" s="12">
        <v>0</v>
      </c>
      <c r="YK78" s="12">
        <v>0</v>
      </c>
      <c r="YL78" s="12">
        <v>0</v>
      </c>
      <c r="YM78" s="12">
        <v>0</v>
      </c>
      <c r="YN78" s="12">
        <v>0</v>
      </c>
      <c r="YO78" s="12">
        <v>0</v>
      </c>
      <c r="YP78" s="12">
        <v>0</v>
      </c>
      <c r="YQ78" s="12">
        <v>0</v>
      </c>
      <c r="YR78" s="12">
        <v>0</v>
      </c>
      <c r="YS78" s="12">
        <v>0</v>
      </c>
      <c r="YT78" s="12">
        <v>1.368816654686387E-8</v>
      </c>
      <c r="YU78" s="12">
        <v>0</v>
      </c>
      <c r="YV78" s="12">
        <v>0</v>
      </c>
      <c r="YW78" s="12">
        <v>1.0400089064421713E-5</v>
      </c>
      <c r="YX78" s="12">
        <v>9.9999999999999995E-21</v>
      </c>
      <c r="YY78" s="12">
        <v>-6.8184933603837049E-8</v>
      </c>
      <c r="YZ78" s="12">
        <v>0</v>
      </c>
      <c r="ZA78" s="12">
        <v>2.1340513996631979E-10</v>
      </c>
      <c r="ZB78" s="12">
        <v>0</v>
      </c>
      <c r="ZC78" s="12">
        <v>4.3855278262343555E-11</v>
      </c>
      <c r="ZD78" s="12">
        <v>6.5360254669423042E-12</v>
      </c>
      <c r="ZE78" s="12">
        <v>1.0693284327598561E-10</v>
      </c>
      <c r="ZF78" s="12">
        <v>0</v>
      </c>
      <c r="ZG78" s="12">
        <v>0</v>
      </c>
      <c r="ZH78" s="12">
        <v>0</v>
      </c>
      <c r="ZI78" s="12">
        <v>0</v>
      </c>
      <c r="ZJ78" s="12">
        <v>0</v>
      </c>
      <c r="ZK78" s="12">
        <v>0</v>
      </c>
      <c r="ZL78" s="12">
        <v>0</v>
      </c>
      <c r="ZM78" s="12">
        <v>0</v>
      </c>
      <c r="ZN78" s="12">
        <v>0</v>
      </c>
      <c r="ZO78" s="12">
        <v>0</v>
      </c>
      <c r="ZP78" s="12">
        <v>0</v>
      </c>
      <c r="ZQ78" s="12">
        <v>0</v>
      </c>
      <c r="ZR78" s="12">
        <v>0</v>
      </c>
      <c r="ZS78" s="12">
        <v>0</v>
      </c>
      <c r="ZT78" s="12">
        <v>0</v>
      </c>
      <c r="ZU78" s="12">
        <v>0</v>
      </c>
      <c r="ZV78" s="12">
        <v>0</v>
      </c>
      <c r="ZW78" s="12">
        <v>0</v>
      </c>
      <c r="ZX78" s="12">
        <v>0</v>
      </c>
      <c r="ZY78" s="12">
        <v>0</v>
      </c>
      <c r="ZZ78" s="12">
        <v>0</v>
      </c>
      <c r="AAA78" s="12">
        <v>0</v>
      </c>
      <c r="AAB78" s="12">
        <v>0</v>
      </c>
      <c r="AAC78" s="12">
        <v>0</v>
      </c>
      <c r="AAD78" s="12">
        <v>0</v>
      </c>
      <c r="AAE78" s="12">
        <v>0</v>
      </c>
      <c r="AAF78" s="12">
        <v>0</v>
      </c>
      <c r="AAG78" s="12">
        <v>0</v>
      </c>
      <c r="AAH78" s="12">
        <v>1.9697138379586578E-27</v>
      </c>
      <c r="AAI78" s="12">
        <v>0</v>
      </c>
      <c r="AAJ78" s="12">
        <v>1.3464159044761024E-8</v>
      </c>
      <c r="AAK78" s="12">
        <v>-1.2596256712211404E-8</v>
      </c>
      <c r="AAL78" s="12">
        <v>0</v>
      </c>
      <c r="AAM78" s="12">
        <v>8.8149547493842986E-10</v>
      </c>
      <c r="AAN78" s="12">
        <v>0</v>
      </c>
      <c r="AAO78" s="12">
        <v>0</v>
      </c>
      <c r="AAP78" s="12">
        <v>0</v>
      </c>
      <c r="AAQ78" s="12">
        <v>0</v>
      </c>
      <c r="AAR78" s="12">
        <v>0</v>
      </c>
      <c r="AAS78" s="12">
        <v>0</v>
      </c>
      <c r="AAT78" s="12">
        <v>2.4580159278704634E-14</v>
      </c>
      <c r="AAU78" s="12">
        <v>0</v>
      </c>
      <c r="AAV78" s="12">
        <v>0</v>
      </c>
      <c r="AAW78" s="12">
        <v>0</v>
      </c>
      <c r="AAX78" s="12">
        <v>0</v>
      </c>
      <c r="AAY78" s="12">
        <v>0</v>
      </c>
      <c r="AAZ78" s="12">
        <v>0</v>
      </c>
      <c r="ABA78" s="12">
        <v>0</v>
      </c>
      <c r="ABB78" s="12">
        <v>0</v>
      </c>
      <c r="ABC78" s="12">
        <v>0</v>
      </c>
      <c r="ABD78" s="12">
        <v>0</v>
      </c>
      <c r="ABE78" s="12">
        <v>0</v>
      </c>
      <c r="ABF78" s="12">
        <v>0</v>
      </c>
      <c r="ABG78" s="12">
        <v>0</v>
      </c>
      <c r="ABH78" s="12">
        <v>0</v>
      </c>
      <c r="ABI78" s="12">
        <v>0</v>
      </c>
      <c r="ABJ78" s="12">
        <v>0</v>
      </c>
      <c r="ABK78" s="12">
        <v>0</v>
      </c>
      <c r="ABL78" s="12">
        <v>0</v>
      </c>
      <c r="ABM78" s="12">
        <v>0</v>
      </c>
      <c r="ABN78" s="12">
        <v>0</v>
      </c>
      <c r="ABO78" s="12">
        <v>0</v>
      </c>
      <c r="ABP78" s="12">
        <v>0</v>
      </c>
      <c r="ABQ78" s="12">
        <v>0</v>
      </c>
      <c r="ABR78" s="12">
        <v>0</v>
      </c>
      <c r="ABS78" s="12">
        <v>0</v>
      </c>
      <c r="ABT78" s="12">
        <v>0</v>
      </c>
      <c r="ABU78" s="12">
        <v>5.4720774559071581E-8</v>
      </c>
      <c r="ABV78" s="12">
        <v>0</v>
      </c>
      <c r="ABW78" s="12">
        <v>-1.3732227977489622E-9</v>
      </c>
      <c r="ABX78" s="12">
        <v>0</v>
      </c>
      <c r="ABY78" s="12">
        <v>0</v>
      </c>
      <c r="ABZ78" s="12">
        <v>0</v>
      </c>
      <c r="ACA78" s="12">
        <v>0</v>
      </c>
      <c r="ACB78" s="12">
        <v>0</v>
      </c>
      <c r="ACC78" s="12">
        <v>0</v>
      </c>
      <c r="ACD78" s="12">
        <v>0</v>
      </c>
      <c r="ACE78" s="12">
        <v>0</v>
      </c>
      <c r="ACF78" s="12">
        <v>0</v>
      </c>
      <c r="ACG78" s="12">
        <v>0</v>
      </c>
      <c r="ACH78" s="12">
        <v>0</v>
      </c>
      <c r="ACI78" s="12">
        <v>0</v>
      </c>
      <c r="ACJ78" s="12">
        <v>0</v>
      </c>
      <c r="ACK78" s="12">
        <v>0</v>
      </c>
      <c r="ACL78" s="12">
        <v>0</v>
      </c>
      <c r="ACM78" s="12">
        <v>0</v>
      </c>
      <c r="ACN78" s="12">
        <v>0</v>
      </c>
      <c r="ACO78" s="12">
        <v>0</v>
      </c>
      <c r="ACP78" s="12">
        <v>0</v>
      </c>
      <c r="ACQ78" s="12">
        <v>0</v>
      </c>
      <c r="ACR78" s="12">
        <v>0</v>
      </c>
      <c r="ACS78" s="12">
        <v>0</v>
      </c>
      <c r="ACT78" s="12">
        <v>0</v>
      </c>
      <c r="ACU78" s="12">
        <v>0</v>
      </c>
      <c r="ACV78" s="12">
        <v>0</v>
      </c>
      <c r="ACW78" s="12">
        <v>0</v>
      </c>
      <c r="ACX78" s="12">
        <v>0</v>
      </c>
      <c r="ACY78" s="12">
        <v>0</v>
      </c>
      <c r="ACZ78" s="12">
        <v>0</v>
      </c>
      <c r="ADA78" s="12">
        <v>0</v>
      </c>
      <c r="ADB78" s="12">
        <v>0</v>
      </c>
      <c r="ADC78" s="12">
        <v>0</v>
      </c>
      <c r="ADD78" s="12">
        <v>0</v>
      </c>
      <c r="ADE78" s="12">
        <v>0</v>
      </c>
      <c r="ADF78" s="12">
        <v>0</v>
      </c>
      <c r="ADG78" s="12">
        <v>1.2596256712196953E-8</v>
      </c>
      <c r="ADH78" s="12">
        <v>0</v>
      </c>
      <c r="ADI78" s="12">
        <v>-1.7957887165295054E-9</v>
      </c>
      <c r="ADJ78" s="12">
        <v>0</v>
      </c>
      <c r="ADK78" s="12">
        <v>0</v>
      </c>
      <c r="ADL78" s="12">
        <v>0</v>
      </c>
      <c r="ADM78" s="12">
        <v>0</v>
      </c>
      <c r="ADN78" s="12">
        <v>0</v>
      </c>
      <c r="ADO78" s="12">
        <v>0</v>
      </c>
      <c r="ADP78" s="12">
        <v>0</v>
      </c>
      <c r="ADQ78" s="12">
        <v>0</v>
      </c>
      <c r="ADR78" s="12">
        <v>0</v>
      </c>
      <c r="ADS78" s="12">
        <v>0</v>
      </c>
      <c r="ADT78" s="12">
        <v>0</v>
      </c>
      <c r="ADU78" s="12">
        <v>0</v>
      </c>
      <c r="ADV78" s="12">
        <v>0</v>
      </c>
      <c r="ADW78" s="12">
        <v>0</v>
      </c>
      <c r="ADX78" s="12">
        <v>0</v>
      </c>
      <c r="ADY78" s="12">
        <v>0</v>
      </c>
      <c r="ADZ78" s="12">
        <v>0</v>
      </c>
      <c r="AEA78" s="12">
        <v>0</v>
      </c>
      <c r="AEB78" s="12">
        <v>0</v>
      </c>
      <c r="AEC78" s="12">
        <v>0</v>
      </c>
      <c r="AED78" s="12">
        <v>0</v>
      </c>
      <c r="AEE78" s="12">
        <v>0</v>
      </c>
      <c r="AEF78" s="12">
        <v>0</v>
      </c>
      <c r="AEG78" s="12">
        <v>0</v>
      </c>
      <c r="AEH78" s="12">
        <v>0</v>
      </c>
      <c r="AEI78" s="12">
        <v>0</v>
      </c>
      <c r="AEJ78" s="12">
        <v>0</v>
      </c>
      <c r="AEK78" s="12">
        <v>0</v>
      </c>
      <c r="AEL78" s="12">
        <v>0</v>
      </c>
      <c r="AEM78" s="12">
        <v>0</v>
      </c>
      <c r="AEN78" s="12">
        <v>0</v>
      </c>
      <c r="AEO78" s="12">
        <v>4.3333704433439156E-25</v>
      </c>
      <c r="AEP78" s="12">
        <v>0</v>
      </c>
      <c r="AEQ78" s="12">
        <v>0</v>
      </c>
      <c r="AER78" s="12">
        <v>0</v>
      </c>
      <c r="AES78" s="12">
        <v>0</v>
      </c>
      <c r="AET78" s="12">
        <v>0</v>
      </c>
      <c r="AEU78" s="12">
        <v>-4.3896185930995495E-11</v>
      </c>
      <c r="AEV78" s="12">
        <v>0</v>
      </c>
      <c r="AEW78" s="12">
        <v>0</v>
      </c>
      <c r="AEX78" s="12">
        <v>0</v>
      </c>
      <c r="AEY78" s="12">
        <v>0</v>
      </c>
      <c r="AEZ78" s="12">
        <v>0</v>
      </c>
      <c r="AFA78" s="12">
        <v>0</v>
      </c>
      <c r="AFB78" s="12">
        <v>0</v>
      </c>
      <c r="AFC78" s="12">
        <v>0</v>
      </c>
      <c r="AFD78" s="12">
        <v>0</v>
      </c>
      <c r="AFE78" s="12">
        <v>0</v>
      </c>
      <c r="AFF78" s="12">
        <v>0</v>
      </c>
      <c r="AFG78" s="12">
        <v>0</v>
      </c>
      <c r="AFH78" s="12">
        <v>0</v>
      </c>
      <c r="AFI78" s="12">
        <v>0</v>
      </c>
      <c r="AFJ78" s="12">
        <v>0</v>
      </c>
      <c r="AFK78" s="12">
        <v>0</v>
      </c>
      <c r="AFL78" s="12">
        <v>0</v>
      </c>
      <c r="AFM78" s="12">
        <v>0</v>
      </c>
      <c r="AFN78" s="12">
        <v>0</v>
      </c>
      <c r="AFO78" s="12">
        <v>0</v>
      </c>
      <c r="AFP78" s="12">
        <v>0</v>
      </c>
      <c r="AFQ78" s="12">
        <v>0</v>
      </c>
      <c r="AFR78" s="12">
        <v>0</v>
      </c>
      <c r="AFS78" s="12">
        <v>0</v>
      </c>
      <c r="AFT78" s="12">
        <v>0</v>
      </c>
      <c r="AFU78" s="12">
        <v>0</v>
      </c>
      <c r="AFV78" s="12">
        <v>0</v>
      </c>
      <c r="AFW78" s="12">
        <v>0</v>
      </c>
      <c r="AFX78" s="12">
        <v>0</v>
      </c>
      <c r="AFY78" s="12">
        <v>0</v>
      </c>
      <c r="AFZ78" s="12">
        <v>7.8000667980190491E-6</v>
      </c>
      <c r="AGA78" s="12">
        <v>0</v>
      </c>
      <c r="AGB78" s="12">
        <v>0</v>
      </c>
      <c r="AGC78" s="12">
        <v>0</v>
      </c>
      <c r="AGD78" s="12">
        <v>0</v>
      </c>
      <c r="AGE78" s="12">
        <v>0</v>
      </c>
      <c r="AGF78" s="12">
        <v>0</v>
      </c>
      <c r="AGG78" s="12">
        <v>-6.5803972600997547E-12</v>
      </c>
      <c r="AGH78" s="12">
        <v>0</v>
      </c>
      <c r="AGI78" s="12">
        <v>0</v>
      </c>
      <c r="AGJ78" s="12">
        <v>0</v>
      </c>
      <c r="AGK78" s="12">
        <v>0</v>
      </c>
      <c r="AGL78" s="12">
        <v>0</v>
      </c>
      <c r="AGM78" s="12">
        <v>0</v>
      </c>
      <c r="AGN78" s="12">
        <v>0</v>
      </c>
      <c r="AGO78" s="12">
        <v>0</v>
      </c>
      <c r="AGP78" s="12">
        <v>0</v>
      </c>
      <c r="AGQ78" s="12">
        <v>0</v>
      </c>
      <c r="AGR78" s="12">
        <v>0</v>
      </c>
      <c r="AGS78" s="12">
        <v>0</v>
      </c>
      <c r="AGT78" s="12">
        <v>0</v>
      </c>
      <c r="AGU78" s="12">
        <v>0</v>
      </c>
      <c r="AGV78" s="12">
        <v>0</v>
      </c>
      <c r="AGW78" s="12">
        <v>0</v>
      </c>
      <c r="AGX78" s="12">
        <v>0</v>
      </c>
      <c r="AGY78" s="12">
        <v>0</v>
      </c>
      <c r="AGZ78" s="12">
        <v>0</v>
      </c>
      <c r="AHA78" s="12">
        <v>0</v>
      </c>
      <c r="AHB78" s="12">
        <v>0</v>
      </c>
      <c r="AHC78" s="12">
        <v>0</v>
      </c>
      <c r="AHD78" s="12">
        <v>0</v>
      </c>
      <c r="AHE78" s="12">
        <v>0</v>
      </c>
      <c r="AHF78" s="12">
        <v>0</v>
      </c>
      <c r="AHG78" s="12">
        <v>0</v>
      </c>
      <c r="AHH78" s="12">
        <v>0</v>
      </c>
      <c r="AHI78" s="12">
        <v>0</v>
      </c>
      <c r="AHJ78" s="12">
        <v>0</v>
      </c>
      <c r="AHK78" s="12">
        <v>0</v>
      </c>
      <c r="AHL78" s="12">
        <v>0</v>
      </c>
      <c r="AHM78" s="12">
        <v>0</v>
      </c>
      <c r="AHN78" s="12">
        <v>0</v>
      </c>
      <c r="AHO78" s="12">
        <v>0</v>
      </c>
      <c r="AHP78" s="12">
        <v>0</v>
      </c>
      <c r="AHQ78" s="12">
        <v>0</v>
      </c>
      <c r="AHR78" s="12">
        <v>0</v>
      </c>
      <c r="AHS78" s="12">
        <v>0</v>
      </c>
      <c r="AHT78" s="12">
        <v>0</v>
      </c>
      <c r="AHU78" s="12">
        <v>0</v>
      </c>
      <c r="AHV78" s="12">
        <v>0</v>
      </c>
      <c r="AHW78" s="12">
        <v>0</v>
      </c>
      <c r="AHX78" s="12">
        <v>0</v>
      </c>
      <c r="AHY78" s="12">
        <v>0</v>
      </c>
      <c r="AHZ78" s="12">
        <v>0</v>
      </c>
      <c r="AIA78" s="12">
        <v>0</v>
      </c>
      <c r="AIB78" s="12">
        <v>0</v>
      </c>
      <c r="AIC78" s="12">
        <v>0</v>
      </c>
      <c r="AID78" s="12">
        <v>2.496362364686023E-7</v>
      </c>
      <c r="AIE78" s="12">
        <v>-9.8999220475929326E-9</v>
      </c>
      <c r="AIF78" s="12">
        <v>9.3255041447665178E-9</v>
      </c>
      <c r="AIG78" s="12">
        <v>0</v>
      </c>
      <c r="AIH78" s="12">
        <v>0</v>
      </c>
      <c r="AII78" s="12">
        <v>0</v>
      </c>
      <c r="AIJ78" s="12">
        <v>1.9607843137254903E-9</v>
      </c>
      <c r="AIK78" s="12">
        <v>0</v>
      </c>
      <c r="AIL78" s="12">
        <v>0</v>
      </c>
      <c r="AIM78" s="12">
        <v>0</v>
      </c>
      <c r="AIN78" s="12">
        <v>0</v>
      </c>
      <c r="AIO78" s="12">
        <v>0</v>
      </c>
      <c r="AIP78" s="12">
        <v>0</v>
      </c>
      <c r="AIQ78" s="12">
        <v>0</v>
      </c>
      <c r="AIR78" s="12">
        <v>0</v>
      </c>
      <c r="AIS78" s="12">
        <v>0</v>
      </c>
      <c r="AIT78" s="12">
        <v>0</v>
      </c>
      <c r="AIU78" s="12">
        <v>0</v>
      </c>
      <c r="AIV78" s="12">
        <v>0</v>
      </c>
      <c r="AIW78" s="12">
        <v>0</v>
      </c>
      <c r="AIX78" s="12">
        <v>0</v>
      </c>
      <c r="AIY78" s="12">
        <v>0</v>
      </c>
      <c r="AIZ78" s="12">
        <v>0</v>
      </c>
      <c r="AJA78" s="12">
        <v>0</v>
      </c>
      <c r="AJB78" s="12">
        <v>0</v>
      </c>
      <c r="AJC78" s="12">
        <v>0</v>
      </c>
      <c r="AJD78" s="12">
        <v>0</v>
      </c>
      <c r="AJE78" s="12">
        <v>0</v>
      </c>
      <c r="AJF78" s="12">
        <v>0</v>
      </c>
      <c r="AJG78" s="12">
        <v>0</v>
      </c>
      <c r="AJH78" s="12">
        <v>0</v>
      </c>
      <c r="AJI78" s="12">
        <v>0</v>
      </c>
      <c r="AJJ78" s="12">
        <v>0</v>
      </c>
      <c r="AJK78" s="12">
        <v>0</v>
      </c>
      <c r="AJL78" s="12">
        <v>0</v>
      </c>
      <c r="AJM78" s="12">
        <v>0</v>
      </c>
      <c r="AJN78" s="12">
        <v>0</v>
      </c>
      <c r="AJO78" s="12">
        <v>0</v>
      </c>
      <c r="AJP78" s="12">
        <v>2.720966309391773E-10</v>
      </c>
      <c r="AJQ78" s="12">
        <v>-9.3284880790852355E-9</v>
      </c>
      <c r="AJR78" s="12">
        <v>0</v>
      </c>
      <c r="AJS78" s="12">
        <v>0</v>
      </c>
      <c r="AJT78" s="12">
        <v>0</v>
      </c>
      <c r="AJU78" s="12">
        <v>0</v>
      </c>
      <c r="AJV78" s="12">
        <v>0</v>
      </c>
      <c r="AJW78" s="12">
        <v>0</v>
      </c>
      <c r="AJX78" s="12">
        <v>0</v>
      </c>
      <c r="AJY78" s="12">
        <v>0</v>
      </c>
      <c r="AJZ78" s="12">
        <v>0</v>
      </c>
      <c r="AKA78" s="12">
        <v>0</v>
      </c>
      <c r="AKB78" s="12">
        <v>0</v>
      </c>
      <c r="AKC78" s="12">
        <v>0</v>
      </c>
      <c r="AKD78" s="12">
        <v>0</v>
      </c>
      <c r="AKE78" s="12">
        <v>0</v>
      </c>
      <c r="AKF78" s="12">
        <v>0</v>
      </c>
      <c r="AKG78" s="12">
        <v>0</v>
      </c>
      <c r="AKH78" s="12">
        <v>0</v>
      </c>
      <c r="AKI78" s="12">
        <v>0</v>
      </c>
      <c r="AKJ78" s="12">
        <v>0</v>
      </c>
      <c r="AKK78" s="12">
        <v>0</v>
      </c>
      <c r="AKL78" s="12">
        <v>0</v>
      </c>
      <c r="AKM78" s="12">
        <v>0</v>
      </c>
      <c r="AKN78" s="12">
        <v>0</v>
      </c>
      <c r="AKO78" s="12">
        <v>0</v>
      </c>
      <c r="AKP78" s="12">
        <v>0</v>
      </c>
      <c r="AKQ78" s="12">
        <v>0</v>
      </c>
      <c r="AKR78" s="12">
        <v>0</v>
      </c>
      <c r="AKS78" s="12">
        <v>0</v>
      </c>
      <c r="AKT78" s="12">
        <v>0</v>
      </c>
      <c r="AKU78" s="12">
        <v>0</v>
      </c>
      <c r="AKV78" s="12">
        <v>0</v>
      </c>
      <c r="AKW78" s="12">
        <v>0</v>
      </c>
      <c r="AKX78" s="12">
        <v>0</v>
      </c>
      <c r="AKY78" s="12">
        <v>3.9826281154261137E-6</v>
      </c>
      <c r="AKZ78" s="12">
        <v>0</v>
      </c>
      <c r="ALA78" s="12">
        <v>0</v>
      </c>
      <c r="ALB78" s="12">
        <v>0</v>
      </c>
      <c r="ALC78" s="12">
        <v>-1.0058175296623952E-10</v>
      </c>
      <c r="ALD78" s="12">
        <v>0</v>
      </c>
      <c r="ALE78" s="12">
        <v>0</v>
      </c>
      <c r="ALF78" s="12">
        <v>0</v>
      </c>
      <c r="ALG78" s="12">
        <v>0</v>
      </c>
      <c r="ALH78" s="12">
        <v>0</v>
      </c>
      <c r="ALI78" s="12">
        <v>0</v>
      </c>
      <c r="ALJ78" s="12">
        <v>0</v>
      </c>
      <c r="ALK78" s="12">
        <v>0</v>
      </c>
      <c r="ALL78" s="12">
        <v>0</v>
      </c>
      <c r="ALM78" s="12">
        <v>0</v>
      </c>
      <c r="ALN78" s="12">
        <v>0</v>
      </c>
      <c r="ALO78" s="12">
        <v>0</v>
      </c>
      <c r="ALP78" s="12">
        <v>0</v>
      </c>
      <c r="ALQ78" s="12">
        <v>0</v>
      </c>
      <c r="ALR78" s="12">
        <v>0</v>
      </c>
      <c r="ALS78" s="12">
        <v>0</v>
      </c>
      <c r="ALT78" s="12">
        <v>0</v>
      </c>
      <c r="ALU78" s="12">
        <v>0</v>
      </c>
      <c r="ALV78" s="12">
        <v>0</v>
      </c>
      <c r="ALW78" s="12">
        <v>0</v>
      </c>
      <c r="ALX78" s="12">
        <v>0</v>
      </c>
      <c r="ALY78" s="12">
        <v>0</v>
      </c>
      <c r="ALZ78" s="12">
        <v>0</v>
      </c>
      <c r="AMA78" s="12">
        <v>0</v>
      </c>
      <c r="AMB78" s="12">
        <v>0</v>
      </c>
      <c r="AMC78" s="12">
        <v>0</v>
      </c>
      <c r="AMD78" s="12">
        <v>0</v>
      </c>
      <c r="AME78" s="12">
        <v>0</v>
      </c>
      <c r="AMF78" s="12">
        <v>0</v>
      </c>
      <c r="AMG78" s="12">
        <v>0</v>
      </c>
      <c r="AMH78" s="12">
        <v>0</v>
      </c>
      <c r="AMI78" s="12">
        <v>0</v>
      </c>
      <c r="AMJ78" s="12">
        <v>2.8834953874870833E-7</v>
      </c>
      <c r="AMK78" s="12">
        <v>0</v>
      </c>
      <c r="AML78" s="12">
        <v>0</v>
      </c>
      <c r="AMM78" s="12">
        <v>0</v>
      </c>
      <c r="AMN78" s="12">
        <v>0</v>
      </c>
      <c r="AMO78" s="12">
        <v>-8.5779169381546749E-6</v>
      </c>
      <c r="AMP78" s="12">
        <v>7.7934175754053756E-27</v>
      </c>
      <c r="AMQ78" s="12">
        <v>0</v>
      </c>
      <c r="AMR78" s="12">
        <v>0</v>
      </c>
      <c r="AMS78" s="12">
        <v>2.0078998305887989E-27</v>
      </c>
      <c r="AMT78" s="12">
        <v>0</v>
      </c>
      <c r="AMU78" s="12">
        <v>0</v>
      </c>
      <c r="AMV78" s="12">
        <v>0</v>
      </c>
      <c r="AMW78" s="12">
        <v>0</v>
      </c>
      <c r="AMX78" s="12">
        <v>0</v>
      </c>
      <c r="AMY78" s="12">
        <v>0</v>
      </c>
      <c r="AMZ78" s="12">
        <v>0</v>
      </c>
      <c r="ANA78" s="12">
        <v>0</v>
      </c>
      <c r="ANB78" s="12">
        <v>0</v>
      </c>
      <c r="ANC78" s="12">
        <v>0</v>
      </c>
      <c r="AND78" s="12">
        <v>0</v>
      </c>
      <c r="ANE78" s="12">
        <v>0</v>
      </c>
      <c r="ANF78" s="12">
        <v>0</v>
      </c>
      <c r="ANG78" s="12">
        <v>0</v>
      </c>
      <c r="ANH78" s="12">
        <v>0</v>
      </c>
      <c r="ANI78" s="12">
        <v>0</v>
      </c>
      <c r="ANJ78" s="12">
        <v>0</v>
      </c>
      <c r="ANK78" s="12">
        <v>0</v>
      </c>
      <c r="ANL78" s="12">
        <v>0</v>
      </c>
      <c r="ANM78" s="12">
        <v>0</v>
      </c>
      <c r="ANN78" s="12">
        <v>0</v>
      </c>
      <c r="ANO78" s="12">
        <v>0</v>
      </c>
      <c r="ANP78" s="12">
        <v>0</v>
      </c>
      <c r="ANQ78" s="12">
        <v>0</v>
      </c>
      <c r="ANR78" s="12">
        <v>0</v>
      </c>
      <c r="ANS78" s="12">
        <v>0</v>
      </c>
      <c r="ANT78" s="12">
        <v>0</v>
      </c>
      <c r="ANU78" s="12">
        <v>0</v>
      </c>
      <c r="ANV78" s="12">
        <v>3.9198526030891834E-8</v>
      </c>
      <c r="ANW78" s="12">
        <v>0</v>
      </c>
      <c r="ANX78" s="12">
        <v>0</v>
      </c>
      <c r="ANY78" s="12">
        <v>0</v>
      </c>
      <c r="ANZ78" s="12">
        <v>4.8349765339541493E-6</v>
      </c>
      <c r="AOA78" s="12">
        <v>-2.6926123984947596E-7</v>
      </c>
      <c r="AOB78" s="12">
        <v>8.9753746616491718E-9</v>
      </c>
      <c r="AOC78" s="12">
        <v>0</v>
      </c>
      <c r="AOD78" s="12">
        <v>5.1281829332154703E-11</v>
      </c>
      <c r="AOE78" s="12">
        <v>0</v>
      </c>
      <c r="AOF78" s="12">
        <v>0</v>
      </c>
      <c r="AOG78" s="12">
        <v>0</v>
      </c>
      <c r="AOH78" s="12">
        <v>0</v>
      </c>
      <c r="AOI78" s="12">
        <v>0</v>
      </c>
      <c r="AOJ78" s="12">
        <v>0</v>
      </c>
      <c r="AOK78" s="12">
        <v>0</v>
      </c>
      <c r="AOL78" s="12">
        <v>0</v>
      </c>
      <c r="AOM78" s="12">
        <v>0</v>
      </c>
      <c r="AON78" s="12">
        <v>0</v>
      </c>
      <c r="AOO78" s="12">
        <v>0</v>
      </c>
      <c r="AOP78" s="12">
        <v>0</v>
      </c>
      <c r="AOQ78" s="12">
        <v>0</v>
      </c>
      <c r="AOR78" s="12">
        <v>0</v>
      </c>
      <c r="AOS78" s="12">
        <v>0</v>
      </c>
      <c r="AOT78" s="12">
        <v>0</v>
      </c>
      <c r="AOU78" s="12">
        <v>0</v>
      </c>
      <c r="AOV78" s="12">
        <v>0</v>
      </c>
      <c r="AOW78" s="12">
        <v>0</v>
      </c>
      <c r="AOX78" s="12">
        <v>0</v>
      </c>
      <c r="AOY78" s="12">
        <v>0</v>
      </c>
      <c r="AOZ78" s="12">
        <v>0</v>
      </c>
      <c r="APA78" s="12">
        <v>0</v>
      </c>
      <c r="APB78" s="12">
        <v>0</v>
      </c>
      <c r="APC78" s="12">
        <v>0</v>
      </c>
      <c r="APD78" s="12">
        <v>0</v>
      </c>
      <c r="APE78" s="12">
        <v>0</v>
      </c>
      <c r="APF78" s="12">
        <v>0</v>
      </c>
      <c r="APG78" s="12">
        <v>0</v>
      </c>
      <c r="APH78" s="12">
        <v>0</v>
      </c>
      <c r="API78" s="12">
        <v>0</v>
      </c>
      <c r="APJ78" s="12">
        <v>0</v>
      </c>
      <c r="APK78" s="12">
        <v>0</v>
      </c>
      <c r="APL78" s="12">
        <v>2.6926123984947511E-7</v>
      </c>
      <c r="APM78" s="12">
        <v>-1.1208255606314699E-8</v>
      </c>
      <c r="APN78" s="12">
        <v>9.3263740929489243E-9</v>
      </c>
      <c r="APO78" s="12">
        <v>0</v>
      </c>
      <c r="APP78" s="12">
        <v>0</v>
      </c>
      <c r="APQ78" s="12">
        <v>0</v>
      </c>
      <c r="APR78" s="12">
        <v>0</v>
      </c>
      <c r="APS78" s="12">
        <v>0</v>
      </c>
      <c r="APT78" s="12">
        <v>0</v>
      </c>
      <c r="APU78" s="12">
        <v>0</v>
      </c>
      <c r="APV78" s="12">
        <v>0</v>
      </c>
      <c r="APW78" s="12">
        <v>0</v>
      </c>
      <c r="APX78" s="12">
        <v>0</v>
      </c>
      <c r="APY78" s="12">
        <v>0</v>
      </c>
      <c r="APZ78" s="12">
        <v>0</v>
      </c>
      <c r="AQA78" s="12">
        <v>0</v>
      </c>
      <c r="AQB78" s="12">
        <v>0</v>
      </c>
      <c r="AQC78" s="12">
        <v>0</v>
      </c>
      <c r="AQD78" s="12">
        <v>0</v>
      </c>
      <c r="AQE78" s="12">
        <v>0</v>
      </c>
      <c r="AQF78" s="12">
        <v>0</v>
      </c>
      <c r="AQG78" s="12">
        <v>0</v>
      </c>
      <c r="AQH78" s="12">
        <v>0</v>
      </c>
      <c r="AQI78" s="12">
        <v>0</v>
      </c>
      <c r="AQJ78" s="12">
        <v>0</v>
      </c>
      <c r="AQK78" s="12">
        <v>0</v>
      </c>
      <c r="AQL78" s="12">
        <v>0</v>
      </c>
      <c r="AQM78" s="12">
        <v>0</v>
      </c>
      <c r="AQN78" s="12">
        <v>0</v>
      </c>
      <c r="AQO78" s="12">
        <v>0</v>
      </c>
      <c r="AQP78" s="12">
        <v>0</v>
      </c>
      <c r="AQQ78" s="12">
        <v>0</v>
      </c>
      <c r="AQR78" s="12">
        <v>0</v>
      </c>
      <c r="AQS78" s="12">
        <v>0</v>
      </c>
      <c r="AQT78" s="12">
        <v>0</v>
      </c>
      <c r="AQU78" s="12">
        <v>0</v>
      </c>
      <c r="AQV78" s="12">
        <v>0</v>
      </c>
      <c r="AQW78" s="12">
        <v>0</v>
      </c>
      <c r="AQX78" s="12">
        <v>2.720966309391773E-10</v>
      </c>
      <c r="AQY78" s="12">
        <v>-9.3284880790820591E-9</v>
      </c>
      <c r="AQZ78" s="12">
        <v>0</v>
      </c>
      <c r="ARA78" s="12">
        <v>0</v>
      </c>
      <c r="ARB78" s="12">
        <v>0</v>
      </c>
      <c r="ARC78" s="12">
        <v>0</v>
      </c>
      <c r="ARD78" s="12">
        <v>0</v>
      </c>
      <c r="ARE78" s="12">
        <v>0</v>
      </c>
      <c r="ARF78" s="12">
        <v>0</v>
      </c>
      <c r="ARG78" s="12">
        <v>0</v>
      </c>
      <c r="ARH78" s="12">
        <v>0</v>
      </c>
      <c r="ARI78" s="12">
        <v>0</v>
      </c>
      <c r="ARJ78" s="12">
        <v>0</v>
      </c>
      <c r="ARK78" s="12">
        <v>0</v>
      </c>
      <c r="ARL78" s="12">
        <v>0</v>
      </c>
      <c r="ARM78" s="12">
        <v>0</v>
      </c>
      <c r="ARN78" s="12">
        <v>0</v>
      </c>
      <c r="ARO78" s="12">
        <v>0</v>
      </c>
      <c r="ARP78" s="12">
        <v>0</v>
      </c>
      <c r="ARQ78" s="12">
        <v>0</v>
      </c>
      <c r="ARR78" s="12">
        <v>0</v>
      </c>
      <c r="ARS78" s="12">
        <v>0</v>
      </c>
      <c r="ART78" s="12">
        <v>0</v>
      </c>
      <c r="ARU78" s="12">
        <v>0</v>
      </c>
      <c r="ARV78" s="12">
        <v>0</v>
      </c>
      <c r="ARW78" s="12">
        <v>0</v>
      </c>
      <c r="ARX78" s="12">
        <v>0</v>
      </c>
      <c r="ARY78" s="12">
        <v>0</v>
      </c>
      <c r="ARZ78" s="12">
        <v>0</v>
      </c>
      <c r="ASA78" s="12">
        <v>0</v>
      </c>
      <c r="ASB78" s="12">
        <v>0</v>
      </c>
      <c r="ASC78" s="12">
        <v>0</v>
      </c>
      <c r="ASD78" s="12">
        <v>0</v>
      </c>
      <c r="ASE78" s="12">
        <v>0</v>
      </c>
      <c r="ASF78" s="12">
        <v>0</v>
      </c>
      <c r="ASG78" s="12">
        <v>3.2233176891344883E-6</v>
      </c>
      <c r="ASH78" s="12">
        <v>0</v>
      </c>
      <c r="ASI78" s="12">
        <v>0</v>
      </c>
      <c r="ASJ78" s="12">
        <v>0</v>
      </c>
      <c r="ASK78" s="12">
        <v>-5.1464459733809575E-11</v>
      </c>
      <c r="ASL78" s="12">
        <v>0</v>
      </c>
      <c r="ASM78" s="12">
        <v>0</v>
      </c>
      <c r="ASN78" s="12">
        <v>0</v>
      </c>
      <c r="ASO78" s="12">
        <v>0</v>
      </c>
      <c r="ASP78" s="12">
        <v>0</v>
      </c>
      <c r="ASQ78" s="12">
        <v>0</v>
      </c>
      <c r="ASR78" s="12">
        <v>0</v>
      </c>
      <c r="ASS78" s="12">
        <v>0</v>
      </c>
      <c r="AST78" s="12">
        <v>0</v>
      </c>
      <c r="ASU78" s="12">
        <v>0</v>
      </c>
      <c r="ASV78" s="12">
        <v>0</v>
      </c>
      <c r="ASW78" s="12">
        <v>0</v>
      </c>
      <c r="ASX78" s="12">
        <v>0</v>
      </c>
      <c r="ASY78" s="12">
        <v>0</v>
      </c>
      <c r="ASZ78" s="12">
        <v>0</v>
      </c>
      <c r="ATA78" s="12">
        <v>0</v>
      </c>
      <c r="ATB78" s="12">
        <v>0</v>
      </c>
      <c r="ATC78" s="12">
        <v>0</v>
      </c>
      <c r="ATD78" s="12">
        <v>0</v>
      </c>
      <c r="ATE78" s="12">
        <v>0</v>
      </c>
      <c r="ATF78" s="12">
        <v>0</v>
      </c>
      <c r="ATG78" s="12">
        <v>0</v>
      </c>
      <c r="ATH78" s="12">
        <v>0</v>
      </c>
      <c r="ATI78" s="12">
        <v>0</v>
      </c>
      <c r="ATJ78" s="12">
        <v>0</v>
      </c>
      <c r="ATK78" s="12">
        <v>0</v>
      </c>
      <c r="ATL78" s="12">
        <v>0</v>
      </c>
      <c r="ATM78" s="12">
        <v>4.9943605145181346E-7</v>
      </c>
      <c r="ATN78" s="12">
        <v>0</v>
      </c>
      <c r="ATO78" s="12">
        <v>0</v>
      </c>
      <c r="ATP78" s="12">
        <v>0</v>
      </c>
      <c r="ATQ78" s="12">
        <v>0</v>
      </c>
      <c r="ATR78" s="12">
        <v>0</v>
      </c>
      <c r="ATS78" s="12">
        <v>0</v>
      </c>
      <c r="ATT78" s="12">
        <v>0</v>
      </c>
      <c r="ATU78" s="12">
        <v>0</v>
      </c>
      <c r="ATV78" s="12">
        <v>0</v>
      </c>
      <c r="ATW78" s="12">
        <v>-8.4122738683922114E-6</v>
      </c>
      <c r="ATX78" s="12">
        <v>5.5618425471257292E-25</v>
      </c>
      <c r="ATY78" s="12">
        <v>0</v>
      </c>
      <c r="ATZ78" s="12">
        <v>0</v>
      </c>
      <c r="AUA78" s="12">
        <v>1.4329489747732012E-25</v>
      </c>
      <c r="AUB78" s="12">
        <v>0</v>
      </c>
      <c r="AUC78" s="12">
        <v>0</v>
      </c>
      <c r="AUD78" s="12">
        <v>0</v>
      </c>
      <c r="AUE78" s="12">
        <v>0</v>
      </c>
      <c r="AUF78" s="12">
        <v>0</v>
      </c>
      <c r="AUG78" s="12">
        <v>0</v>
      </c>
      <c r="AUH78" s="12">
        <v>0</v>
      </c>
      <c r="AUI78" s="12">
        <v>0</v>
      </c>
      <c r="AUJ78" s="12">
        <v>0</v>
      </c>
      <c r="AUK78" s="12">
        <v>0</v>
      </c>
      <c r="AUL78" s="12">
        <v>0</v>
      </c>
      <c r="AUM78" s="12">
        <v>0</v>
      </c>
      <c r="AUN78" s="12">
        <v>0</v>
      </c>
      <c r="AUO78" s="12">
        <v>0</v>
      </c>
      <c r="AUP78" s="12">
        <v>0</v>
      </c>
      <c r="AUQ78" s="12">
        <v>0</v>
      </c>
      <c r="AUR78" s="12">
        <v>0</v>
      </c>
      <c r="AUS78" s="12">
        <v>0</v>
      </c>
      <c r="AUT78" s="12">
        <v>0</v>
      </c>
      <c r="AUU78" s="12">
        <v>0</v>
      </c>
      <c r="AUV78" s="12">
        <v>0</v>
      </c>
      <c r="AUW78" s="12">
        <v>0</v>
      </c>
      <c r="AUX78" s="12">
        <v>0</v>
      </c>
      <c r="AUY78" s="12">
        <v>0</v>
      </c>
      <c r="AUZ78" s="12">
        <v>0</v>
      </c>
      <c r="AVA78" s="12">
        <v>0</v>
      </c>
      <c r="AVB78" s="12">
        <v>0</v>
      </c>
      <c r="AVC78" s="12">
        <v>0</v>
      </c>
      <c r="AVD78" s="12">
        <v>0</v>
      </c>
      <c r="AVE78" s="12">
        <v>0</v>
      </c>
      <c r="AVF78" s="12">
        <v>0</v>
      </c>
      <c r="AVG78" s="12">
        <v>0</v>
      </c>
      <c r="AVH78" s="12">
        <v>5.6784803087244241E-6</v>
      </c>
      <c r="AVI78" s="12">
        <v>-2.4405115581587142E-7</v>
      </c>
      <c r="AVJ78" s="12">
        <v>7.5748144375595357E-9</v>
      </c>
      <c r="AVK78" s="12">
        <v>0</v>
      </c>
      <c r="AVL78" s="12">
        <v>1.6512179918383914E-10</v>
      </c>
      <c r="AVM78" s="12">
        <v>0</v>
      </c>
      <c r="AVN78" s="12">
        <v>0</v>
      </c>
      <c r="AVO78" s="12">
        <v>0</v>
      </c>
      <c r="AVP78" s="12">
        <v>0</v>
      </c>
      <c r="AVQ78" s="12">
        <v>0</v>
      </c>
      <c r="AVR78" s="12">
        <v>0</v>
      </c>
      <c r="AVS78" s="12">
        <v>0</v>
      </c>
      <c r="AVT78" s="12">
        <v>0</v>
      </c>
      <c r="AVU78" s="12">
        <v>0</v>
      </c>
      <c r="AVV78" s="12">
        <v>0</v>
      </c>
      <c r="AVW78" s="12">
        <v>0</v>
      </c>
      <c r="AVX78" s="12">
        <v>0</v>
      </c>
      <c r="AVY78" s="12">
        <v>0</v>
      </c>
      <c r="AVZ78" s="12">
        <v>0</v>
      </c>
      <c r="AWA78" s="12">
        <v>0</v>
      </c>
      <c r="AWB78" s="12">
        <v>0</v>
      </c>
      <c r="AWC78" s="12">
        <v>0</v>
      </c>
      <c r="AWD78" s="12">
        <v>0</v>
      </c>
      <c r="AWE78" s="12">
        <v>0</v>
      </c>
      <c r="AWF78" s="12">
        <v>0</v>
      </c>
      <c r="AWG78" s="12">
        <v>0</v>
      </c>
      <c r="AWH78" s="12">
        <v>0</v>
      </c>
      <c r="AWI78" s="12">
        <v>0</v>
      </c>
      <c r="AWJ78" s="12">
        <v>0</v>
      </c>
      <c r="AWK78" s="12">
        <v>1.3066175343630613E-9</v>
      </c>
      <c r="AWL78" s="12">
        <v>0</v>
      </c>
      <c r="AWM78" s="12">
        <v>0</v>
      </c>
      <c r="AWN78" s="12">
        <v>0</v>
      </c>
      <c r="AWO78" s="12">
        <v>0</v>
      </c>
      <c r="AWP78" s="12">
        <v>0</v>
      </c>
      <c r="AWQ78" s="12">
        <v>0</v>
      </c>
      <c r="AWR78" s="12">
        <v>0</v>
      </c>
      <c r="AWS78" s="12">
        <v>0</v>
      </c>
      <c r="AWT78" s="12">
        <v>2.2724443312678606E-7</v>
      </c>
      <c r="AWU78" s="12">
        <v>-7.8469110685084405E-9</v>
      </c>
      <c r="AWV78" s="12">
        <v>9.3263740929489243E-9</v>
      </c>
      <c r="AWW78" s="12">
        <v>0</v>
      </c>
      <c r="AWX78" s="12">
        <v>0</v>
      </c>
      <c r="AWY78" s="12">
        <v>0</v>
      </c>
      <c r="AWZ78" s="12">
        <v>0</v>
      </c>
      <c r="AXA78" s="12">
        <v>0</v>
      </c>
      <c r="AXB78" s="12">
        <v>0</v>
      </c>
      <c r="AXC78" s="12">
        <v>0</v>
      </c>
      <c r="AXD78" s="12">
        <v>0</v>
      </c>
      <c r="AXE78" s="12">
        <v>0</v>
      </c>
      <c r="AXF78" s="12">
        <v>0</v>
      </c>
      <c r="AXG78" s="12">
        <v>0</v>
      </c>
      <c r="AXH78" s="12">
        <v>0</v>
      </c>
      <c r="AXI78" s="12">
        <v>0</v>
      </c>
      <c r="AXJ78" s="12">
        <v>0</v>
      </c>
      <c r="AXK78" s="12">
        <v>0</v>
      </c>
      <c r="AXL78" s="12">
        <v>0</v>
      </c>
      <c r="AXM78" s="12">
        <v>0</v>
      </c>
      <c r="AXN78" s="12">
        <v>0</v>
      </c>
      <c r="AXO78" s="12">
        <v>0</v>
      </c>
      <c r="AXP78" s="12">
        <v>0</v>
      </c>
      <c r="AXQ78" s="12">
        <v>0</v>
      </c>
      <c r="AXR78" s="12">
        <v>0</v>
      </c>
      <c r="AXS78" s="12">
        <v>0</v>
      </c>
      <c r="AXT78" s="12">
        <v>0</v>
      </c>
      <c r="AXU78" s="12">
        <v>0</v>
      </c>
      <c r="AXV78" s="12">
        <v>0</v>
      </c>
      <c r="AXW78" s="12">
        <v>0</v>
      </c>
      <c r="AXX78" s="12">
        <v>0</v>
      </c>
      <c r="AXY78" s="12">
        <v>0</v>
      </c>
      <c r="AXZ78" s="12">
        <v>0</v>
      </c>
      <c r="AYA78" s="12">
        <v>0</v>
      </c>
      <c r="AYB78" s="12">
        <v>0</v>
      </c>
      <c r="AYC78" s="12">
        <v>0</v>
      </c>
      <c r="AYD78" s="12">
        <v>0</v>
      </c>
      <c r="AYE78" s="12">
        <v>0</v>
      </c>
      <c r="AYF78" s="12">
        <v>2.720966309391773E-10</v>
      </c>
      <c r="AYG78" s="12">
        <v>-9.3284880790911746E-9</v>
      </c>
      <c r="AYH78" s="12">
        <v>0</v>
      </c>
      <c r="AYI78" s="12">
        <v>0</v>
      </c>
      <c r="AYJ78" s="12">
        <v>0</v>
      </c>
      <c r="AYK78" s="12">
        <v>0</v>
      </c>
      <c r="AYL78" s="12">
        <v>0</v>
      </c>
      <c r="AYM78" s="12">
        <v>0</v>
      </c>
      <c r="AYN78" s="12">
        <v>0</v>
      </c>
      <c r="AYO78" s="12">
        <v>0</v>
      </c>
      <c r="AYP78" s="12">
        <v>0</v>
      </c>
      <c r="AYQ78" s="12">
        <v>0</v>
      </c>
      <c r="AYR78" s="12">
        <v>0</v>
      </c>
      <c r="AYS78" s="12">
        <v>0</v>
      </c>
      <c r="AYT78" s="12">
        <v>0</v>
      </c>
      <c r="AYU78" s="12">
        <v>0</v>
      </c>
      <c r="AYV78" s="12">
        <v>0</v>
      </c>
      <c r="AYW78" s="12">
        <v>0</v>
      </c>
      <c r="AYX78" s="12">
        <v>0</v>
      </c>
      <c r="AYY78" s="12">
        <v>0</v>
      </c>
      <c r="AYZ78" s="12">
        <v>0</v>
      </c>
      <c r="AZA78" s="12">
        <v>0</v>
      </c>
      <c r="AZB78" s="12">
        <v>0</v>
      </c>
      <c r="AZC78" s="12">
        <v>0</v>
      </c>
      <c r="AZD78" s="12">
        <v>0</v>
      </c>
      <c r="AZE78" s="12">
        <v>0</v>
      </c>
      <c r="AZF78" s="12">
        <v>0</v>
      </c>
      <c r="AZG78" s="12">
        <v>0</v>
      </c>
      <c r="AZH78" s="12">
        <v>0</v>
      </c>
      <c r="AZI78" s="12">
        <v>0</v>
      </c>
      <c r="AZJ78" s="12">
        <v>0</v>
      </c>
      <c r="AZK78" s="12">
        <v>0</v>
      </c>
      <c r="AZL78" s="12">
        <v>0</v>
      </c>
      <c r="AZM78" s="12">
        <v>0</v>
      </c>
      <c r="AZN78" s="12">
        <v>0</v>
      </c>
      <c r="AZO78" s="12">
        <v>2.4336344177120236E-6</v>
      </c>
      <c r="AZP78" s="12">
        <v>0</v>
      </c>
      <c r="AZQ78" s="12">
        <v>0</v>
      </c>
      <c r="AZR78" s="12">
        <v>0</v>
      </c>
      <c r="AZS78" s="12">
        <v>-1.6607147727784841E-10</v>
      </c>
      <c r="AZT78" s="13">
        <v>9421708546.5189476</v>
      </c>
      <c r="AZU78" s="13">
        <v>7111126.3441075617</v>
      </c>
      <c r="AZV78" s="13">
        <v>1472000</v>
      </c>
      <c r="AZW78" s="13">
        <v>45632.51300105844</v>
      </c>
      <c r="AZX78" s="13">
        <v>151344792877.7359</v>
      </c>
      <c r="AZY78" s="13">
        <v>2.1999999999999999E-10</v>
      </c>
      <c r="AZZ78" s="13">
        <v>171729460.39172274</v>
      </c>
      <c r="BAA78" s="13">
        <v>1E-13</v>
      </c>
      <c r="BAB78" s="13">
        <v>3954296.8563686158</v>
      </c>
      <c r="BAC78" s="13">
        <v>2.9999999999999999E-16</v>
      </c>
      <c r="BAD78" s="13">
        <v>1.1E-13</v>
      </c>
      <c r="BAE78" s="13">
        <v>7920000</v>
      </c>
      <c r="BAF78" s="13">
        <v>6380000</v>
      </c>
      <c r="BAG78" s="13">
        <v>4460089548716234.5</v>
      </c>
      <c r="BAH78" s="13">
        <v>1058313750000</v>
      </c>
      <c r="BAI78" s="13">
        <v>517740437128.97717</v>
      </c>
      <c r="BAJ78" s="13">
        <v>846607000000000.13</v>
      </c>
      <c r="BAK78" s="13">
        <v>5079592702.4261103</v>
      </c>
      <c r="BAL78" s="13">
        <v>325725595184.8772</v>
      </c>
      <c r="BAM78" s="13">
        <v>57148942500</v>
      </c>
      <c r="BAN78" s="13">
        <v>507990600000</v>
      </c>
      <c r="BAO78" s="13">
        <v>21166275000</v>
      </c>
      <c r="BAP78" s="13">
        <v>7.653349E+16</v>
      </c>
      <c r="BAQ78" s="13">
        <v>3826674500000000</v>
      </c>
      <c r="BAR78" s="13">
        <v>1.14800235E+17</v>
      </c>
      <c r="BAS78" s="13">
        <v>1148002350000</v>
      </c>
      <c r="BAT78" s="13">
        <v>1913337250000</v>
      </c>
      <c r="BAU78" s="13">
        <v>4.25E+16</v>
      </c>
      <c r="BAV78" s="13">
        <v>2550000000000000</v>
      </c>
      <c r="BAW78" s="13">
        <v>7.65E+16</v>
      </c>
      <c r="BAX78" s="13">
        <v>765000000000</v>
      </c>
      <c r="BAY78" s="13">
        <v>850000000000</v>
      </c>
      <c r="BAZ78" s="13">
        <v>1.275E+17</v>
      </c>
      <c r="BBA78" s="13">
        <v>8924999999999999</v>
      </c>
      <c r="BBB78" s="13">
        <v>2.6774999999999997E+17</v>
      </c>
      <c r="BBC78" s="13">
        <v>2677500000000</v>
      </c>
      <c r="BBD78" s="13">
        <v>1912500000000.0005</v>
      </c>
      <c r="BBE78" s="14">
        <v>5.5555674563340327</v>
      </c>
      <c r="BBF78" s="14">
        <v>3.252451901358385</v>
      </c>
      <c r="BBG78" s="14">
        <v>4.4473874090996786</v>
      </c>
      <c r="BBH78" s="14">
        <v>2759.9313314406245</v>
      </c>
      <c r="BBI78" s="13">
        <v>1218.14509813327</v>
      </c>
      <c r="BBJ78" s="13">
        <v>432.35081195268634</v>
      </c>
      <c r="BBK78" s="13">
        <v>193.43869454365199</v>
      </c>
      <c r="BBL78" s="13">
        <v>1122.0720926650924</v>
      </c>
      <c r="BBM78" s="13">
        <v>42132.865530862262</v>
      </c>
      <c r="BBN78" s="13">
        <v>581.32576630357096</v>
      </c>
      <c r="BBO78" s="15">
        <v>588.85678415743428</v>
      </c>
      <c r="BBP78" s="15">
        <v>687.9308767169814</v>
      </c>
      <c r="BBQ78" s="15">
        <v>526.8056667933929</v>
      </c>
      <c r="BBR78" s="14">
        <v>7.1147730822554021</v>
      </c>
      <c r="BBS78" s="14">
        <v>7.8533473402223422</v>
      </c>
      <c r="BBT78" s="14">
        <v>5.6197145322762463</v>
      </c>
      <c r="BBU78" s="15">
        <v>14.719612762071229</v>
      </c>
      <c r="BBV78" s="15">
        <v>13.709416907839124</v>
      </c>
      <c r="BBW78" s="15">
        <v>11.163086485988568</v>
      </c>
      <c r="BBX78" s="15">
        <v>819.93987178860925</v>
      </c>
      <c r="BBY78" s="15">
        <v>739.90524830606807</v>
      </c>
      <c r="BBZ78" s="15">
        <v>1065.5629076560936</v>
      </c>
      <c r="BCA78" s="14">
        <v>3.5650400782076908</v>
      </c>
      <c r="BCB78" s="14">
        <v>0.72082496111860628</v>
      </c>
      <c r="BCC78" s="14">
        <v>2.3652299042629579E-2</v>
      </c>
      <c r="BCD78" s="14">
        <v>7.8530018964047404E-2</v>
      </c>
      <c r="BCE78" s="14">
        <v>47.809549428138276</v>
      </c>
      <c r="BCF78" s="14">
        <v>1.8999541977018156E-2</v>
      </c>
      <c r="BCG78" s="14">
        <v>7.8406643781137514E-2</v>
      </c>
      <c r="BCH78" s="14">
        <v>9.3516413561755608E-4</v>
      </c>
      <c r="BCI78" s="14">
        <v>15308.977001030316</v>
      </c>
      <c r="BCJ78" s="14">
        <v>2.0012009861143529E-5</v>
      </c>
      <c r="BCK78" s="14">
        <v>11.30923803865103</v>
      </c>
      <c r="BCL78" s="14">
        <v>3.2507367484416658E-6</v>
      </c>
      <c r="BCM78" s="14">
        <v>6.7426625333130873E-8</v>
      </c>
      <c r="BCN78" s="14">
        <v>3.1493104476520477E-2</v>
      </c>
      <c r="BCO78" s="14">
        <v>0.16737516225623644</v>
      </c>
      <c r="BCP78" s="14">
        <v>0.38557780310502299</v>
      </c>
      <c r="BCQ78" s="14">
        <v>7.4891985916072263</v>
      </c>
      <c r="BCR78" s="14">
        <v>0.24029992460008612</v>
      </c>
      <c r="BCS78" s="14">
        <v>0.25656028251797508</v>
      </c>
      <c r="BCT78" s="14">
        <v>0.3055283383246733</v>
      </c>
      <c r="BCU78" s="14">
        <v>0.8225140077973786</v>
      </c>
      <c r="BCV78" s="14">
        <v>6.9151571866063882E-2</v>
      </c>
      <c r="BCW78" s="14">
        <v>8.2275893061402847</v>
      </c>
      <c r="BCX78" s="14">
        <v>4.2278760042297449E-2</v>
      </c>
      <c r="BCY78" s="14">
        <v>2.3793932005477234E-2</v>
      </c>
      <c r="BCZ78" s="14">
        <v>9.8554910304661014E-2</v>
      </c>
      <c r="BDA78" s="14">
        <v>2.6288503548760025E-2</v>
      </c>
      <c r="BDB78" s="14">
        <v>9.3577672927098858E-4</v>
      </c>
      <c r="BDC78" s="14">
        <v>25073.847308316512</v>
      </c>
      <c r="BDD78" s="14">
        <v>3.9538584839936228E-6</v>
      </c>
      <c r="BDE78" s="14">
        <v>7.8192897541074533</v>
      </c>
      <c r="BDF78" s="14">
        <v>4.1560645936186819E-6</v>
      </c>
      <c r="BDG78" s="14">
        <v>1.8666769308327682E-8</v>
      </c>
      <c r="BDH78" s="14">
        <v>2.8713817266927951E-2</v>
      </c>
      <c r="BDI78" s="14">
        <v>1.143063422751835E-2</v>
      </c>
      <c r="BDJ78" s="14">
        <v>4.101573167776406E-2</v>
      </c>
      <c r="BDK78" s="14">
        <v>7.164438259446497E-2</v>
      </c>
      <c r="BDL78" s="14">
        <v>0.3516257678525857</v>
      </c>
      <c r="BDM78" s="14">
        <v>0.24941336255168245</v>
      </c>
      <c r="BDN78" s="14">
        <v>2.0998086307523721E-2</v>
      </c>
      <c r="BDO78" s="14">
        <v>0.20127493801855936</v>
      </c>
      <c r="BDP78" s="14">
        <v>0.14359540365459755</v>
      </c>
      <c r="BDQ78" s="14">
        <v>4.3633672411986524</v>
      </c>
      <c r="BDR78" s="14">
        <v>7.694847672766163</v>
      </c>
      <c r="BDS78" s="14">
        <v>0.15758779145051471</v>
      </c>
      <c r="BDT78" s="14">
        <v>0.58901529867073144</v>
      </c>
      <c r="BDU78" s="14">
        <v>0.19713241057396316</v>
      </c>
      <c r="BDV78" s="14">
        <v>0.87797092547166256</v>
      </c>
      <c r="BDW78" s="14">
        <v>0.10035879133413578</v>
      </c>
      <c r="BDX78" s="14">
        <v>23.293942810590313</v>
      </c>
      <c r="BDY78" s="14">
        <v>6.9655888577446548E-2</v>
      </c>
      <c r="BDZ78" s="14">
        <v>14.777475600814139</v>
      </c>
      <c r="BEA78" s="14">
        <v>3.9521906171291421E-2</v>
      </c>
      <c r="BEB78" s="14">
        <v>3.5066313557072709E-2</v>
      </c>
      <c r="BEC78" s="14">
        <v>2.701068994287488E-2</v>
      </c>
      <c r="BED78" s="14">
        <v>4.8397463981416443E-2</v>
      </c>
      <c r="BEE78" s="14">
        <v>6.7053441985667955E-2</v>
      </c>
      <c r="BEF78" s="14">
        <v>7.6485131914292616E-4</v>
      </c>
      <c r="BEG78" s="14">
        <v>16331.20318338387</v>
      </c>
      <c r="BEH78" s="14">
        <v>2.6569963843413565E-5</v>
      </c>
      <c r="BEI78" s="14">
        <v>8.9948339690349357</v>
      </c>
      <c r="BEJ78" s="14">
        <v>1.1376832788703768</v>
      </c>
      <c r="BEK78" s="14">
        <v>3.8876545534173008E-6</v>
      </c>
      <c r="BEL78" s="14">
        <v>3.1830707887255728E-8</v>
      </c>
      <c r="BEM78" s="14">
        <v>4.2944273499944022E-2</v>
      </c>
      <c r="BEN78" s="14">
        <v>2.3629433236352502E-2</v>
      </c>
      <c r="BEO78" s="14">
        <v>5.4861687604761296E-2</v>
      </c>
      <c r="BEP78" s="14">
        <v>0.20754715754112704</v>
      </c>
      <c r="BEQ78" s="14">
        <v>0.22125490780588911</v>
      </c>
      <c r="BER78" s="14">
        <v>0.27674882843664139</v>
      </c>
      <c r="BES78" s="14">
        <v>0.3749845107463291</v>
      </c>
      <c r="BET78" s="14">
        <v>0.22206177599813096</v>
      </c>
      <c r="BEU78" s="26">
        <v>0.28586990716623245</v>
      </c>
    </row>
    <row r="79" spans="2:1503" outlineLevel="1" x14ac:dyDescent="0.35">
      <c r="B79" s="18">
        <v>70</v>
      </c>
      <c r="C79" s="11">
        <v>0</v>
      </c>
      <c r="D79" s="12">
        <v>0</v>
      </c>
      <c r="E79" s="12">
        <v>0</v>
      </c>
      <c r="F79" s="12">
        <v>0</v>
      </c>
      <c r="G79" s="12">
        <v>1.3462579541886802E-5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-3.7311777409323492E-11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1.78721704546159E-4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0</v>
      </c>
      <c r="AZ79" s="12">
        <v>0</v>
      </c>
      <c r="BA79" s="12">
        <v>-1.1172274220885381E-5</v>
      </c>
      <c r="BB79" s="12">
        <v>2.0889564739210305E-25</v>
      </c>
      <c r="BC79" s="12">
        <v>9.333503041819593E-25</v>
      </c>
      <c r="BD79" s="12">
        <v>7.6865958065080585E-27</v>
      </c>
      <c r="BE79" s="12">
        <v>0</v>
      </c>
      <c r="BF79" s="12">
        <v>0</v>
      </c>
      <c r="BG79" s="12">
        <v>1.1908769650196811E-28</v>
      </c>
      <c r="BH79" s="12">
        <v>5.41913605014068E-29</v>
      </c>
      <c r="BI79" s="12">
        <v>1.1908769650196811E-28</v>
      </c>
      <c r="BJ79" s="12">
        <v>4.7310827776432685E-8</v>
      </c>
      <c r="BK79" s="12">
        <v>0</v>
      </c>
      <c r="BL79" s="12">
        <v>0</v>
      </c>
      <c r="BM79" s="12">
        <v>0</v>
      </c>
      <c r="BN79" s="12">
        <v>0</v>
      </c>
      <c r="BO79" s="12">
        <v>0</v>
      </c>
      <c r="BP79" s="12">
        <v>0</v>
      </c>
      <c r="BQ79" s="12">
        <v>0</v>
      </c>
      <c r="BR79" s="12">
        <v>0</v>
      </c>
      <c r="BS79" s="12">
        <v>0</v>
      </c>
      <c r="BT79" s="12">
        <v>0</v>
      </c>
      <c r="BU79" s="12">
        <v>0</v>
      </c>
      <c r="BV79" s="12">
        <v>0</v>
      </c>
      <c r="BW79" s="12">
        <v>0</v>
      </c>
      <c r="BX79" s="12">
        <v>0</v>
      </c>
      <c r="BY79" s="12">
        <v>0</v>
      </c>
      <c r="BZ79" s="12">
        <v>0</v>
      </c>
      <c r="CA79" s="12">
        <v>0</v>
      </c>
      <c r="CB79" s="12">
        <v>0</v>
      </c>
      <c r="CC79" s="12">
        <v>0</v>
      </c>
      <c r="CD79" s="12">
        <v>0</v>
      </c>
      <c r="CE79" s="12">
        <v>0</v>
      </c>
      <c r="CF79" s="12">
        <v>0</v>
      </c>
      <c r="CG79" s="12">
        <v>0</v>
      </c>
      <c r="CH79" s="12">
        <v>0</v>
      </c>
      <c r="CI79" s="12">
        <v>0</v>
      </c>
      <c r="CJ79" s="12">
        <v>0</v>
      </c>
      <c r="CK79" s="12">
        <v>0</v>
      </c>
      <c r="CL79" s="12">
        <v>1.2351930003505245E-8</v>
      </c>
      <c r="CM79" s="12">
        <v>-3.0614298329171559E-9</v>
      </c>
      <c r="CN79" s="12">
        <v>0</v>
      </c>
      <c r="CO79" s="12">
        <v>0</v>
      </c>
      <c r="CP79" s="12">
        <v>0</v>
      </c>
      <c r="CQ79" s="12">
        <v>0</v>
      </c>
      <c r="CR79" s="12">
        <v>0</v>
      </c>
      <c r="CS79" s="12">
        <v>0</v>
      </c>
      <c r="CT79" s="12">
        <v>0</v>
      </c>
      <c r="CU79" s="12">
        <v>0</v>
      </c>
      <c r="CV79" s="12">
        <v>0</v>
      </c>
      <c r="CW79" s="12">
        <v>0</v>
      </c>
      <c r="CX79" s="12">
        <v>0</v>
      </c>
      <c r="CY79" s="12">
        <v>0</v>
      </c>
      <c r="CZ79" s="12">
        <v>0</v>
      </c>
      <c r="DA79" s="12">
        <v>0</v>
      </c>
      <c r="DB79" s="12">
        <v>0</v>
      </c>
      <c r="DC79" s="12">
        <v>0</v>
      </c>
      <c r="DD79" s="12">
        <v>0</v>
      </c>
      <c r="DE79" s="12">
        <v>0</v>
      </c>
      <c r="DF79" s="12">
        <v>0</v>
      </c>
      <c r="DG79" s="12">
        <v>0</v>
      </c>
      <c r="DH79" s="12">
        <v>0</v>
      </c>
      <c r="DI79" s="12">
        <v>0</v>
      </c>
      <c r="DJ79" s="12">
        <v>0</v>
      </c>
      <c r="DK79" s="12">
        <v>0</v>
      </c>
      <c r="DL79" s="12">
        <v>0</v>
      </c>
      <c r="DM79" s="12">
        <v>0</v>
      </c>
      <c r="DN79" s="12">
        <v>0</v>
      </c>
      <c r="DO79" s="12">
        <v>0</v>
      </c>
      <c r="DP79" s="12">
        <v>0</v>
      </c>
      <c r="DQ79" s="12">
        <v>0</v>
      </c>
      <c r="DR79" s="12">
        <v>0</v>
      </c>
      <c r="DS79" s="12">
        <v>0</v>
      </c>
      <c r="DT79" s="12">
        <v>0</v>
      </c>
      <c r="DU79" s="12">
        <v>0</v>
      </c>
      <c r="DV79" s="12">
        <v>0</v>
      </c>
      <c r="DW79" s="12">
        <v>1.3587123003855771E-7</v>
      </c>
      <c r="DX79" s="12">
        <v>3.0614298329130403E-9</v>
      </c>
      <c r="DY79" s="12">
        <v>-1.6112708690324477E-5</v>
      </c>
      <c r="DZ79" s="12">
        <v>0</v>
      </c>
      <c r="EA79" s="12">
        <v>1.2465897111772905E-8</v>
      </c>
      <c r="EB79" s="12">
        <v>0</v>
      </c>
      <c r="EC79" s="12">
        <v>4.5051081075466543E-11</v>
      </c>
      <c r="ED79" s="12">
        <v>8.8918299265112299E-12</v>
      </c>
      <c r="EE79" s="12">
        <v>2.224220007457004E-11</v>
      </c>
      <c r="EF79" s="12">
        <v>0</v>
      </c>
      <c r="EG79" s="12">
        <v>0</v>
      </c>
      <c r="EH79" s="12">
        <v>0</v>
      </c>
      <c r="EI79" s="12">
        <v>0</v>
      </c>
      <c r="EJ79" s="12">
        <v>0</v>
      </c>
      <c r="EK79" s="12">
        <v>0</v>
      </c>
      <c r="EL79" s="12">
        <v>0</v>
      </c>
      <c r="EM79" s="12">
        <v>0</v>
      </c>
      <c r="EN79" s="12">
        <v>0</v>
      </c>
      <c r="EO79" s="12">
        <v>0</v>
      </c>
      <c r="EP79" s="12">
        <v>0</v>
      </c>
      <c r="EQ79" s="12">
        <v>0</v>
      </c>
      <c r="ER79" s="12">
        <v>0</v>
      </c>
      <c r="ES79" s="12">
        <v>0</v>
      </c>
      <c r="ET79" s="12">
        <v>0</v>
      </c>
      <c r="EU79" s="12">
        <v>0</v>
      </c>
      <c r="EV79" s="12">
        <v>0</v>
      </c>
      <c r="EW79" s="12">
        <v>0</v>
      </c>
      <c r="EX79" s="12">
        <v>0</v>
      </c>
      <c r="EY79" s="12">
        <v>0</v>
      </c>
      <c r="EZ79" s="12">
        <v>0</v>
      </c>
      <c r="FA79" s="12">
        <v>0</v>
      </c>
      <c r="FB79" s="12">
        <v>9.9999999999999995E-21</v>
      </c>
      <c r="FC79" s="12">
        <v>0</v>
      </c>
      <c r="FD79" s="12">
        <v>0</v>
      </c>
      <c r="FE79" s="12">
        <v>0</v>
      </c>
      <c r="FF79" s="12">
        <v>0</v>
      </c>
      <c r="FG79" s="12">
        <v>0</v>
      </c>
      <c r="FH79" s="12">
        <v>4.9405152321216498E-6</v>
      </c>
      <c r="FI79" s="12">
        <v>0</v>
      </c>
      <c r="FJ79" s="12">
        <v>1.613164380172986E-7</v>
      </c>
      <c r="FK79" s="12">
        <v>-1.6959808680659126E-7</v>
      </c>
      <c r="FL79" s="12">
        <v>0</v>
      </c>
      <c r="FM79" s="12">
        <v>9.4248649137108478E-9</v>
      </c>
      <c r="FN79" s="12">
        <v>0</v>
      </c>
      <c r="FO79" s="12">
        <v>0</v>
      </c>
      <c r="FP79" s="12">
        <v>0</v>
      </c>
      <c r="FQ79" s="12">
        <v>0</v>
      </c>
      <c r="FR79" s="12">
        <v>7.0154150893569088E-9</v>
      </c>
      <c r="FS79" s="12">
        <v>0</v>
      </c>
      <c r="FT79" s="12">
        <v>0</v>
      </c>
      <c r="FU79" s="12">
        <v>0</v>
      </c>
      <c r="FV79" s="12">
        <v>0</v>
      </c>
      <c r="FW79" s="12">
        <v>0</v>
      </c>
      <c r="FX79" s="12">
        <v>0</v>
      </c>
      <c r="FY79" s="12">
        <v>0</v>
      </c>
      <c r="FZ79" s="12">
        <v>0</v>
      </c>
      <c r="GA79" s="12">
        <v>0</v>
      </c>
      <c r="GB79" s="12">
        <v>0</v>
      </c>
      <c r="GC79" s="12">
        <v>0</v>
      </c>
      <c r="GD79" s="12">
        <v>0</v>
      </c>
      <c r="GE79" s="12">
        <v>0</v>
      </c>
      <c r="GF79" s="12">
        <v>0</v>
      </c>
      <c r="GG79" s="12">
        <v>0</v>
      </c>
      <c r="GH79" s="12">
        <v>0</v>
      </c>
      <c r="GI79" s="12">
        <v>0</v>
      </c>
      <c r="GJ79" s="12">
        <v>0</v>
      </c>
      <c r="GK79" s="12">
        <v>0</v>
      </c>
      <c r="GL79" s="12">
        <v>0</v>
      </c>
      <c r="GM79" s="12">
        <v>0</v>
      </c>
      <c r="GN79" s="12">
        <v>0</v>
      </c>
      <c r="GO79" s="12">
        <v>0</v>
      </c>
      <c r="GP79" s="12">
        <v>0</v>
      </c>
      <c r="GQ79" s="12">
        <v>0</v>
      </c>
      <c r="GR79" s="12">
        <v>0</v>
      </c>
      <c r="GS79" s="12">
        <v>0</v>
      </c>
      <c r="GT79" s="12">
        <v>0</v>
      </c>
      <c r="GU79" s="12">
        <v>1.5951392252307177E-5</v>
      </c>
      <c r="GV79" s="12">
        <v>0</v>
      </c>
      <c r="GW79" s="12">
        <v>-1.4666086281153297E-8</v>
      </c>
      <c r="GX79" s="12">
        <v>0</v>
      </c>
      <c r="GY79" s="12">
        <v>0</v>
      </c>
      <c r="GZ79" s="12">
        <v>0</v>
      </c>
      <c r="HA79" s="12">
        <v>0</v>
      </c>
      <c r="HB79" s="12">
        <v>0</v>
      </c>
      <c r="HC79" s="12">
        <v>0</v>
      </c>
      <c r="HD79" s="12">
        <v>0</v>
      </c>
      <c r="HE79" s="12">
        <v>0</v>
      </c>
      <c r="HF79" s="12">
        <v>0</v>
      </c>
      <c r="HG79" s="12">
        <v>0</v>
      </c>
      <c r="HH79" s="12">
        <v>0</v>
      </c>
      <c r="HI79" s="12">
        <v>0</v>
      </c>
      <c r="HJ79" s="12">
        <v>0</v>
      </c>
      <c r="HK79" s="12">
        <v>0</v>
      </c>
      <c r="HL79" s="12">
        <v>0</v>
      </c>
      <c r="HM79" s="12">
        <v>0</v>
      </c>
      <c r="HN79" s="12">
        <v>0</v>
      </c>
      <c r="HO79" s="12">
        <v>0</v>
      </c>
      <c r="HP79" s="12">
        <v>0</v>
      </c>
      <c r="HQ79" s="12">
        <v>0</v>
      </c>
      <c r="HR79" s="12">
        <v>0</v>
      </c>
      <c r="HS79" s="12">
        <v>0</v>
      </c>
      <c r="HT79" s="12">
        <v>0</v>
      </c>
      <c r="HU79" s="12">
        <v>0</v>
      </c>
      <c r="HV79" s="12">
        <v>0</v>
      </c>
      <c r="HW79" s="12">
        <v>0</v>
      </c>
      <c r="HX79" s="12">
        <v>0</v>
      </c>
      <c r="HY79" s="12">
        <v>0</v>
      </c>
      <c r="HZ79" s="12">
        <v>0</v>
      </c>
      <c r="IA79" s="12">
        <v>0</v>
      </c>
      <c r="IB79" s="12">
        <v>0</v>
      </c>
      <c r="IC79" s="12">
        <v>0</v>
      </c>
      <c r="ID79" s="12">
        <v>0</v>
      </c>
      <c r="IE79" s="12">
        <v>0</v>
      </c>
      <c r="IF79" s="12">
        <v>0</v>
      </c>
      <c r="IG79" s="12">
        <v>1.3788829740166659E-7</v>
      </c>
      <c r="IH79" s="12">
        <v>0</v>
      </c>
      <c r="II79" s="12">
        <v>-9.424864913718041E-9</v>
      </c>
      <c r="IJ79" s="12">
        <v>0</v>
      </c>
      <c r="IK79" s="12">
        <v>0</v>
      </c>
      <c r="IL79" s="12">
        <v>0</v>
      </c>
      <c r="IM79" s="12">
        <v>0</v>
      </c>
      <c r="IN79" s="12">
        <v>0</v>
      </c>
      <c r="IO79" s="12">
        <v>0</v>
      </c>
      <c r="IP79" s="12">
        <v>0</v>
      </c>
      <c r="IQ79" s="12">
        <v>0</v>
      </c>
      <c r="IR79" s="12">
        <v>0</v>
      </c>
      <c r="IS79" s="12">
        <v>0</v>
      </c>
      <c r="IT79" s="12">
        <v>0</v>
      </c>
      <c r="IU79" s="12">
        <v>0</v>
      </c>
      <c r="IV79" s="12">
        <v>0</v>
      </c>
      <c r="IW79" s="12">
        <v>0</v>
      </c>
      <c r="IX79" s="12">
        <v>0</v>
      </c>
      <c r="IY79" s="12">
        <v>0</v>
      </c>
      <c r="IZ79" s="12">
        <v>0</v>
      </c>
      <c r="JA79" s="12">
        <v>0</v>
      </c>
      <c r="JB79" s="12">
        <v>0</v>
      </c>
      <c r="JC79" s="12">
        <v>0</v>
      </c>
      <c r="JD79" s="12">
        <v>0</v>
      </c>
      <c r="JE79" s="12">
        <v>0</v>
      </c>
      <c r="JF79" s="12">
        <v>0</v>
      </c>
      <c r="JG79" s="12">
        <v>0</v>
      </c>
      <c r="JH79" s="12">
        <v>0</v>
      </c>
      <c r="JI79" s="12">
        <v>0</v>
      </c>
      <c r="JJ79" s="12">
        <v>0</v>
      </c>
      <c r="JK79" s="12">
        <v>0</v>
      </c>
      <c r="JL79" s="12">
        <v>0</v>
      </c>
      <c r="JM79" s="12">
        <v>0</v>
      </c>
      <c r="JN79" s="12">
        <v>0</v>
      </c>
      <c r="JO79" s="12">
        <v>1.3340084400246586E-6</v>
      </c>
      <c r="JP79" s="12">
        <v>0</v>
      </c>
      <c r="JQ79" s="12">
        <v>0</v>
      </c>
      <c r="JR79" s="12">
        <v>0</v>
      </c>
      <c r="JS79" s="12">
        <v>0</v>
      </c>
      <c r="JT79" s="12">
        <v>0</v>
      </c>
      <c r="JU79" s="12">
        <v>-4.505187896007346E-11</v>
      </c>
      <c r="JV79" s="12">
        <v>0</v>
      </c>
      <c r="JW79" s="12">
        <v>0</v>
      </c>
      <c r="JX79" s="12">
        <v>0</v>
      </c>
      <c r="JY79" s="12">
        <v>0</v>
      </c>
      <c r="JZ79" s="12">
        <v>0</v>
      </c>
      <c r="KA79" s="12">
        <v>0</v>
      </c>
      <c r="KB79" s="12">
        <v>0</v>
      </c>
      <c r="KC79" s="12">
        <v>0</v>
      </c>
      <c r="KD79" s="12">
        <v>0</v>
      </c>
      <c r="KE79" s="12">
        <v>0</v>
      </c>
      <c r="KF79" s="12">
        <v>0</v>
      </c>
      <c r="KG79" s="12">
        <v>0</v>
      </c>
      <c r="KH79" s="12">
        <v>0</v>
      </c>
      <c r="KI79" s="12">
        <v>0</v>
      </c>
      <c r="KJ79" s="12">
        <v>0</v>
      </c>
      <c r="KK79" s="12">
        <v>0</v>
      </c>
      <c r="KL79" s="12">
        <v>0</v>
      </c>
      <c r="KM79" s="12">
        <v>0</v>
      </c>
      <c r="KN79" s="12">
        <v>0</v>
      </c>
      <c r="KO79" s="12">
        <v>0</v>
      </c>
      <c r="KP79" s="12">
        <v>0</v>
      </c>
      <c r="KQ79" s="12">
        <v>0</v>
      </c>
      <c r="KR79" s="12">
        <v>0</v>
      </c>
      <c r="KS79" s="12">
        <v>0</v>
      </c>
      <c r="KT79" s="12">
        <v>0</v>
      </c>
      <c r="KU79" s="12">
        <v>0</v>
      </c>
      <c r="KV79" s="12">
        <v>0</v>
      </c>
      <c r="KW79" s="12">
        <v>0</v>
      </c>
      <c r="KX79" s="12">
        <v>0</v>
      </c>
      <c r="KY79" s="12">
        <v>0</v>
      </c>
      <c r="KZ79" s="12">
        <v>2.9644632000547968E-6</v>
      </c>
      <c r="LA79" s="12">
        <v>0</v>
      </c>
      <c r="LB79" s="12">
        <v>0</v>
      </c>
      <c r="LC79" s="12">
        <v>0</v>
      </c>
      <c r="LD79" s="12">
        <v>0</v>
      </c>
      <c r="LE79" s="12">
        <v>0</v>
      </c>
      <c r="LF79" s="12">
        <v>0</v>
      </c>
      <c r="LG79" s="12">
        <v>-8.892974393211029E-12</v>
      </c>
      <c r="LH79" s="12">
        <v>0</v>
      </c>
      <c r="LI79" s="12">
        <v>0</v>
      </c>
      <c r="LJ79" s="12">
        <v>0</v>
      </c>
      <c r="LK79" s="12">
        <v>0</v>
      </c>
      <c r="LL79" s="12">
        <v>0</v>
      </c>
      <c r="LM79" s="12">
        <v>0</v>
      </c>
      <c r="LN79" s="12">
        <v>0</v>
      </c>
      <c r="LO79" s="12">
        <v>0</v>
      </c>
      <c r="LP79" s="12">
        <v>0</v>
      </c>
      <c r="LQ79" s="12">
        <v>0</v>
      </c>
      <c r="LR79" s="12">
        <v>0</v>
      </c>
      <c r="LS79" s="12">
        <v>0</v>
      </c>
      <c r="LT79" s="12">
        <v>0</v>
      </c>
      <c r="LU79" s="12">
        <v>0</v>
      </c>
      <c r="LV79" s="12">
        <v>0</v>
      </c>
      <c r="LW79" s="12">
        <v>0</v>
      </c>
      <c r="LX79" s="12">
        <v>0</v>
      </c>
      <c r="LY79" s="12">
        <v>0</v>
      </c>
      <c r="LZ79" s="12">
        <v>0</v>
      </c>
      <c r="MA79" s="12">
        <v>0</v>
      </c>
      <c r="MB79" s="12">
        <v>0</v>
      </c>
      <c r="MC79" s="12">
        <v>0</v>
      </c>
      <c r="MD79" s="12">
        <v>0</v>
      </c>
      <c r="ME79" s="12">
        <v>0</v>
      </c>
      <c r="MF79" s="12">
        <v>0</v>
      </c>
      <c r="MG79" s="12">
        <v>0</v>
      </c>
      <c r="MH79" s="12">
        <v>0</v>
      </c>
      <c r="MI79" s="12">
        <v>0</v>
      </c>
      <c r="MJ79" s="12">
        <v>0</v>
      </c>
      <c r="MK79" s="12">
        <v>4.9407720000913276E-7</v>
      </c>
      <c r="ML79" s="12">
        <v>0</v>
      </c>
      <c r="MM79" s="12">
        <v>0</v>
      </c>
      <c r="MN79" s="12">
        <v>0</v>
      </c>
      <c r="MO79" s="12">
        <v>0</v>
      </c>
      <c r="MP79" s="12">
        <v>0</v>
      </c>
      <c r="MQ79" s="12">
        <v>0</v>
      </c>
      <c r="MR79" s="12">
        <v>0</v>
      </c>
      <c r="MS79" s="12">
        <v>-2.2242930972862877E-11</v>
      </c>
      <c r="MT79" s="12">
        <v>0</v>
      </c>
      <c r="MU79" s="12">
        <v>0</v>
      </c>
      <c r="MV79" s="12">
        <v>0</v>
      </c>
      <c r="MW79" s="12">
        <v>0</v>
      </c>
      <c r="MX79" s="12">
        <v>0</v>
      </c>
      <c r="MY79" s="12">
        <v>0</v>
      </c>
      <c r="MZ79" s="12">
        <v>0</v>
      </c>
      <c r="NA79" s="12">
        <v>0</v>
      </c>
      <c r="NB79" s="12">
        <v>0</v>
      </c>
      <c r="NC79" s="12">
        <v>0</v>
      </c>
      <c r="ND79" s="12">
        <v>0</v>
      </c>
      <c r="NE79" s="12">
        <v>0</v>
      </c>
      <c r="NF79" s="12">
        <v>0</v>
      </c>
      <c r="NG79" s="12">
        <v>0</v>
      </c>
      <c r="NH79" s="12">
        <v>0</v>
      </c>
      <c r="NI79" s="12">
        <v>0</v>
      </c>
      <c r="NJ79" s="12">
        <v>0</v>
      </c>
      <c r="NK79" s="12">
        <v>0</v>
      </c>
      <c r="NL79" s="12">
        <v>0</v>
      </c>
      <c r="NM79" s="12">
        <v>0</v>
      </c>
      <c r="NN79" s="12">
        <v>0</v>
      </c>
      <c r="NO79" s="12">
        <v>0</v>
      </c>
      <c r="NP79" s="12">
        <v>0</v>
      </c>
      <c r="NQ79" s="12">
        <v>0</v>
      </c>
      <c r="NR79" s="12">
        <v>0</v>
      </c>
      <c r="NS79" s="12">
        <v>0</v>
      </c>
      <c r="NT79" s="12">
        <v>0</v>
      </c>
      <c r="NU79" s="12">
        <v>0</v>
      </c>
      <c r="NV79" s="12">
        <v>1.2870965083346851E-6</v>
      </c>
      <c r="NW79" s="12">
        <v>0</v>
      </c>
      <c r="NX79" s="12">
        <v>0</v>
      </c>
      <c r="NY79" s="12">
        <v>0</v>
      </c>
      <c r="NZ79" s="12">
        <v>0</v>
      </c>
      <c r="OA79" s="12">
        <v>0</v>
      </c>
      <c r="OB79" s="12">
        <v>0</v>
      </c>
      <c r="OC79" s="12">
        <v>0</v>
      </c>
      <c r="OD79" s="12">
        <v>0</v>
      </c>
      <c r="OE79" s="12">
        <v>-8.818867274190851E-6</v>
      </c>
      <c r="OF79" s="12">
        <v>1.5640530757201733E-26</v>
      </c>
      <c r="OG79" s="12">
        <v>0</v>
      </c>
      <c r="OH79" s="12">
        <v>0</v>
      </c>
      <c r="OI79" s="12">
        <v>1.5305835290050515E-28</v>
      </c>
      <c r="OJ79" s="12">
        <v>5.1925638918420895E-7</v>
      </c>
      <c r="OK79" s="12">
        <v>0</v>
      </c>
      <c r="OL79" s="12">
        <v>0</v>
      </c>
      <c r="OM79" s="12">
        <v>0</v>
      </c>
      <c r="ON79" s="12">
        <v>0</v>
      </c>
      <c r="OO79" s="12">
        <v>2.9979281607393609E-7</v>
      </c>
      <c r="OP79" s="12">
        <v>0</v>
      </c>
      <c r="OQ79" s="12">
        <v>0</v>
      </c>
      <c r="OR79" s="12">
        <v>0</v>
      </c>
      <c r="OS79" s="12">
        <v>0</v>
      </c>
      <c r="OT79" s="12">
        <v>0</v>
      </c>
      <c r="OU79" s="12">
        <v>0</v>
      </c>
      <c r="OV79" s="12">
        <v>0</v>
      </c>
      <c r="OW79" s="12">
        <v>0</v>
      </c>
      <c r="OX79" s="12">
        <v>0</v>
      </c>
      <c r="OY79" s="12">
        <v>0</v>
      </c>
      <c r="OZ79" s="12">
        <v>0</v>
      </c>
      <c r="PA79" s="12">
        <v>0</v>
      </c>
      <c r="PB79" s="12">
        <v>0</v>
      </c>
      <c r="PC79" s="12">
        <v>0</v>
      </c>
      <c r="PD79" s="12">
        <v>0</v>
      </c>
      <c r="PE79" s="12">
        <v>0</v>
      </c>
      <c r="PF79" s="12">
        <v>0</v>
      </c>
      <c r="PG79" s="12">
        <v>0</v>
      </c>
      <c r="PH79" s="12">
        <v>0</v>
      </c>
      <c r="PI79" s="12">
        <v>0</v>
      </c>
      <c r="PJ79" s="12">
        <v>3.1709766195362547E-8</v>
      </c>
      <c r="PK79" s="12">
        <v>0</v>
      </c>
      <c r="PL79" s="12">
        <v>0</v>
      </c>
      <c r="PM79" s="12">
        <v>0</v>
      </c>
      <c r="PN79" s="12">
        <v>0</v>
      </c>
      <c r="PO79" s="12">
        <v>0</v>
      </c>
      <c r="PP79" s="12">
        <v>3.9917022652712084E-6</v>
      </c>
      <c r="PQ79" s="12">
        <v>-2.9585017758885153E-7</v>
      </c>
      <c r="PR79" s="12">
        <v>8.3212078822867434E-9</v>
      </c>
      <c r="PS79" s="12">
        <v>0</v>
      </c>
      <c r="PT79" s="12">
        <v>2.4526497107327931E-11</v>
      </c>
      <c r="PU79" s="12">
        <v>0</v>
      </c>
      <c r="PV79" s="12">
        <v>0</v>
      </c>
      <c r="PW79" s="12">
        <v>0</v>
      </c>
      <c r="PX79" s="12">
        <v>0</v>
      </c>
      <c r="PY79" s="12">
        <v>0</v>
      </c>
      <c r="PZ79" s="12">
        <v>0</v>
      </c>
      <c r="QA79" s="12">
        <v>1.6806722689075633E-8</v>
      </c>
      <c r="QB79" s="12">
        <v>0</v>
      </c>
      <c r="QC79" s="12">
        <v>0</v>
      </c>
      <c r="QD79" s="12">
        <v>0</v>
      </c>
      <c r="QE79" s="12">
        <v>-1.8170465203468069</v>
      </c>
      <c r="QF79" s="12">
        <v>4.6510779914220634E-25</v>
      </c>
      <c r="QG79" s="12">
        <v>1.6092528570768581E-16</v>
      </c>
      <c r="QH79" s="12">
        <v>0</v>
      </c>
      <c r="QI79" s="12">
        <v>4.9788631928145545E-5</v>
      </c>
      <c r="QJ79" s="12">
        <v>0</v>
      </c>
      <c r="QK79" s="12">
        <v>0</v>
      </c>
      <c r="QL79" s="12">
        <v>0</v>
      </c>
      <c r="QM79" s="12">
        <v>0</v>
      </c>
      <c r="QN79" s="12">
        <v>0</v>
      </c>
      <c r="QO79" s="12">
        <v>0</v>
      </c>
      <c r="QP79" s="12">
        <v>0</v>
      </c>
      <c r="QQ79" s="12">
        <v>0</v>
      </c>
      <c r="QR79" s="12">
        <v>0</v>
      </c>
      <c r="QS79" s="12">
        <v>0</v>
      </c>
      <c r="QT79" s="12">
        <v>0</v>
      </c>
      <c r="QU79" s="12">
        <v>0</v>
      </c>
      <c r="QV79" s="12">
        <v>0</v>
      </c>
      <c r="QW79" s="12">
        <v>0</v>
      </c>
      <c r="QX79" s="12">
        <v>0</v>
      </c>
      <c r="QY79" s="12">
        <v>0</v>
      </c>
      <c r="QZ79" s="12">
        <v>0</v>
      </c>
      <c r="RA79" s="12">
        <v>0</v>
      </c>
      <c r="RB79" s="12">
        <v>0</v>
      </c>
      <c r="RC79" s="12">
        <v>0</v>
      </c>
      <c r="RD79" s="12">
        <v>0</v>
      </c>
      <c r="RE79" s="12">
        <v>0</v>
      </c>
      <c r="RF79" s="12">
        <v>0</v>
      </c>
      <c r="RG79" s="12">
        <v>0</v>
      </c>
      <c r="RH79" s="12">
        <v>0</v>
      </c>
      <c r="RI79" s="12">
        <v>0</v>
      </c>
      <c r="RJ79" s="12">
        <v>0</v>
      </c>
      <c r="RK79" s="12">
        <v>0</v>
      </c>
      <c r="RL79" s="12">
        <v>0</v>
      </c>
      <c r="RM79" s="12">
        <v>0</v>
      </c>
      <c r="RN79" s="12">
        <v>0</v>
      </c>
      <c r="RO79" s="12">
        <v>0</v>
      </c>
      <c r="RP79" s="12">
        <v>0.14532283539586674</v>
      </c>
      <c r="RQ79" s="12">
        <v>-2.8833495185736525E-6</v>
      </c>
      <c r="RR79" s="12">
        <v>1.3242067768736412E-11</v>
      </c>
      <c r="RS79" s="12">
        <v>5.841835356489012E-2</v>
      </c>
      <c r="RT79" s="12">
        <v>0</v>
      </c>
      <c r="RU79" s="12">
        <v>0</v>
      </c>
      <c r="RV79" s="12">
        <v>0</v>
      </c>
      <c r="RW79" s="12">
        <v>0</v>
      </c>
      <c r="RX79" s="12">
        <v>0</v>
      </c>
      <c r="RY79" s="12">
        <v>0</v>
      </c>
      <c r="RZ79" s="12">
        <v>0</v>
      </c>
      <c r="SA79" s="12">
        <v>0</v>
      </c>
      <c r="SB79" s="12">
        <v>0</v>
      </c>
      <c r="SC79" s="12">
        <v>0</v>
      </c>
      <c r="SD79" s="12">
        <v>0</v>
      </c>
      <c r="SE79" s="12">
        <v>0</v>
      </c>
      <c r="SF79" s="12">
        <v>0</v>
      </c>
      <c r="SG79" s="12">
        <v>0</v>
      </c>
      <c r="SH79" s="12">
        <v>0</v>
      </c>
      <c r="SI79" s="12">
        <v>0</v>
      </c>
      <c r="SJ79" s="12">
        <v>0</v>
      </c>
      <c r="SK79" s="12">
        <v>0</v>
      </c>
      <c r="SL79" s="12">
        <v>0</v>
      </c>
      <c r="SM79" s="12">
        <v>0</v>
      </c>
      <c r="SN79" s="12">
        <v>0</v>
      </c>
      <c r="SO79" s="12">
        <v>0</v>
      </c>
      <c r="SP79" s="12">
        <v>0</v>
      </c>
      <c r="SQ79" s="12">
        <v>0</v>
      </c>
      <c r="SR79" s="12">
        <v>0</v>
      </c>
      <c r="SS79" s="12">
        <v>0</v>
      </c>
      <c r="ST79" s="12">
        <v>0</v>
      </c>
      <c r="SU79" s="12">
        <v>0</v>
      </c>
      <c r="SV79" s="12">
        <v>0</v>
      </c>
      <c r="SW79" s="12">
        <v>0</v>
      </c>
      <c r="SX79" s="12">
        <v>0</v>
      </c>
      <c r="SY79" s="12">
        <v>0</v>
      </c>
      <c r="SZ79" s="12">
        <v>0</v>
      </c>
      <c r="TA79" s="12">
        <v>1.6712126070524658</v>
      </c>
      <c r="TB79" s="12">
        <v>0</v>
      </c>
      <c r="TC79" s="12">
        <v>-1.3242750958742245E-11</v>
      </c>
      <c r="TD79" s="12">
        <v>0</v>
      </c>
      <c r="TE79" s="12">
        <v>0</v>
      </c>
      <c r="TF79" s="12">
        <v>0</v>
      </c>
      <c r="TG79" s="12">
        <v>0</v>
      </c>
      <c r="TH79" s="12">
        <v>0</v>
      </c>
      <c r="TI79" s="12">
        <v>0</v>
      </c>
      <c r="TJ79" s="12">
        <v>0</v>
      </c>
      <c r="TK79" s="12">
        <v>0</v>
      </c>
      <c r="TL79" s="12">
        <v>0</v>
      </c>
      <c r="TM79" s="12">
        <v>0</v>
      </c>
      <c r="TN79" s="12">
        <v>0</v>
      </c>
      <c r="TO79" s="12">
        <v>0</v>
      </c>
      <c r="TP79" s="12">
        <v>0</v>
      </c>
      <c r="TQ79" s="12">
        <v>0</v>
      </c>
      <c r="TR79" s="12">
        <v>0</v>
      </c>
      <c r="TS79" s="12">
        <v>0</v>
      </c>
      <c r="TT79" s="12">
        <v>0</v>
      </c>
      <c r="TU79" s="12">
        <v>0</v>
      </c>
      <c r="TV79" s="12">
        <v>0</v>
      </c>
      <c r="TW79" s="12">
        <v>0</v>
      </c>
      <c r="TX79" s="12">
        <v>0</v>
      </c>
      <c r="TY79" s="12">
        <v>0</v>
      </c>
      <c r="TZ79" s="12">
        <v>0</v>
      </c>
      <c r="UA79" s="12">
        <v>0</v>
      </c>
      <c r="UB79" s="12">
        <v>0</v>
      </c>
      <c r="UC79" s="12">
        <v>0</v>
      </c>
      <c r="UD79" s="12">
        <v>0</v>
      </c>
      <c r="UE79" s="12">
        <v>0</v>
      </c>
      <c r="UF79" s="12">
        <v>0</v>
      </c>
      <c r="UG79" s="12">
        <v>0</v>
      </c>
      <c r="UH79" s="12">
        <v>0</v>
      </c>
      <c r="UI79" s="12">
        <v>0</v>
      </c>
      <c r="UJ79" s="12">
        <v>0</v>
      </c>
      <c r="UK79" s="12">
        <v>0</v>
      </c>
      <c r="UL79" s="12">
        <v>0</v>
      </c>
      <c r="UM79" s="12">
        <v>2.8665075839796208E-6</v>
      </c>
      <c r="UN79" s="12">
        <v>0</v>
      </c>
      <c r="UO79" s="12">
        <v>-5.8418354861122214E-2</v>
      </c>
      <c r="UP79" s="12">
        <v>0</v>
      </c>
      <c r="UQ79" s="12">
        <v>0</v>
      </c>
      <c r="UR79" s="12">
        <v>0</v>
      </c>
      <c r="US79" s="12">
        <v>0</v>
      </c>
      <c r="UT79" s="12">
        <v>0</v>
      </c>
      <c r="UU79" s="12">
        <v>0</v>
      </c>
      <c r="UV79" s="12">
        <v>0</v>
      </c>
      <c r="UW79" s="12">
        <v>0</v>
      </c>
      <c r="UX79" s="12">
        <v>0</v>
      </c>
      <c r="UY79" s="12">
        <v>0</v>
      </c>
      <c r="UZ79" s="12">
        <v>0</v>
      </c>
      <c r="VA79" s="12">
        <v>0</v>
      </c>
      <c r="VB79" s="12">
        <v>0</v>
      </c>
      <c r="VC79" s="12">
        <v>0</v>
      </c>
      <c r="VD79" s="12">
        <v>0</v>
      </c>
      <c r="VE79" s="12">
        <v>0</v>
      </c>
      <c r="VF79" s="12">
        <v>0</v>
      </c>
      <c r="VG79" s="12">
        <v>0</v>
      </c>
      <c r="VH79" s="12">
        <v>0</v>
      </c>
      <c r="VI79" s="12">
        <v>0</v>
      </c>
      <c r="VJ79" s="12">
        <v>0</v>
      </c>
      <c r="VK79" s="12">
        <v>0</v>
      </c>
      <c r="VL79" s="12">
        <v>0</v>
      </c>
      <c r="VM79" s="12">
        <v>0</v>
      </c>
      <c r="VN79" s="12">
        <v>0</v>
      </c>
      <c r="VO79" s="12">
        <v>0</v>
      </c>
      <c r="VP79" s="12">
        <v>0</v>
      </c>
      <c r="VQ79" s="12">
        <v>0</v>
      </c>
      <c r="VR79" s="12">
        <v>0</v>
      </c>
      <c r="VS79" s="12">
        <v>0</v>
      </c>
      <c r="VT79" s="12">
        <v>0</v>
      </c>
      <c r="VU79" s="12">
        <v>0</v>
      </c>
      <c r="VV79" s="12">
        <v>0</v>
      </c>
      <c r="VW79" s="12">
        <v>5.1107753214858765E-4</v>
      </c>
      <c r="VX79" s="12">
        <v>0</v>
      </c>
      <c r="VY79" s="12">
        <v>0</v>
      </c>
      <c r="VZ79" s="12">
        <v>0</v>
      </c>
      <c r="WA79" s="12">
        <v>-2.517220468382695E-4</v>
      </c>
      <c r="WB79" s="12">
        <v>6.9465088162323756E-26</v>
      </c>
      <c r="WC79" s="12">
        <v>2.7720206827219562E-26</v>
      </c>
      <c r="WD79" s="12">
        <v>1.4317915939762002E-25</v>
      </c>
      <c r="WE79" s="12">
        <v>0</v>
      </c>
      <c r="WF79" s="12">
        <v>0</v>
      </c>
      <c r="WG79" s="12">
        <v>1.1923228820263233E-28</v>
      </c>
      <c r="WH79" s="12">
        <v>4.4008117238619278E-28</v>
      </c>
      <c r="WI79" s="12">
        <v>4.4504040021648647E-29</v>
      </c>
      <c r="WJ79" s="12">
        <v>3.5241544165677145E-9</v>
      </c>
      <c r="WK79" s="12">
        <v>0</v>
      </c>
      <c r="WL79" s="12">
        <v>0</v>
      </c>
      <c r="WM79" s="12">
        <v>0</v>
      </c>
      <c r="WN79" s="12">
        <v>0</v>
      </c>
      <c r="WO79" s="12">
        <v>0</v>
      </c>
      <c r="WP79" s="12">
        <v>0</v>
      </c>
      <c r="WQ79" s="12">
        <v>0</v>
      </c>
      <c r="WR79" s="12">
        <v>0</v>
      </c>
      <c r="WS79" s="12">
        <v>0</v>
      </c>
      <c r="WT79" s="12">
        <v>0</v>
      </c>
      <c r="WU79" s="12">
        <v>0</v>
      </c>
      <c r="WV79" s="12">
        <v>0</v>
      </c>
      <c r="WW79" s="12">
        <v>0</v>
      </c>
      <c r="WX79" s="12">
        <v>0</v>
      </c>
      <c r="WY79" s="12">
        <v>0</v>
      </c>
      <c r="WZ79" s="12">
        <v>0</v>
      </c>
      <c r="XA79" s="12">
        <v>0</v>
      </c>
      <c r="XB79" s="12">
        <v>0</v>
      </c>
      <c r="XC79" s="12">
        <v>0</v>
      </c>
      <c r="XD79" s="12">
        <v>0</v>
      </c>
      <c r="XE79" s="12">
        <v>0</v>
      </c>
      <c r="XF79" s="12">
        <v>0</v>
      </c>
      <c r="XG79" s="12">
        <v>0</v>
      </c>
      <c r="XH79" s="12">
        <v>0</v>
      </c>
      <c r="XI79" s="12">
        <v>0</v>
      </c>
      <c r="XJ79" s="12">
        <v>0</v>
      </c>
      <c r="XK79" s="12">
        <v>0</v>
      </c>
      <c r="XL79" s="12">
        <v>2.3211344039182606E-25</v>
      </c>
      <c r="XM79" s="12">
        <v>-1.2418260935214429E-20</v>
      </c>
      <c r="XN79" s="12">
        <v>0</v>
      </c>
      <c r="XO79" s="12">
        <v>0</v>
      </c>
      <c r="XP79" s="12">
        <v>0</v>
      </c>
      <c r="XQ79" s="12">
        <v>0</v>
      </c>
      <c r="XR79" s="12">
        <v>0</v>
      </c>
      <c r="XS79" s="12">
        <v>0</v>
      </c>
      <c r="XT79" s="12">
        <v>0</v>
      </c>
      <c r="XU79" s="12">
        <v>0</v>
      </c>
      <c r="XV79" s="12">
        <v>0</v>
      </c>
      <c r="XW79" s="12">
        <v>0</v>
      </c>
      <c r="XX79" s="12">
        <v>0</v>
      </c>
      <c r="XY79" s="12">
        <v>0</v>
      </c>
      <c r="XZ79" s="12">
        <v>0</v>
      </c>
      <c r="YA79" s="12">
        <v>0</v>
      </c>
      <c r="YB79" s="12">
        <v>0</v>
      </c>
      <c r="YC79" s="12">
        <v>0</v>
      </c>
      <c r="YD79" s="12">
        <v>0</v>
      </c>
      <c r="YE79" s="12">
        <v>0</v>
      </c>
      <c r="YF79" s="12">
        <v>0</v>
      </c>
      <c r="YG79" s="12">
        <v>0</v>
      </c>
      <c r="YH79" s="12">
        <v>0</v>
      </c>
      <c r="YI79" s="12">
        <v>0</v>
      </c>
      <c r="YJ79" s="12">
        <v>0</v>
      </c>
      <c r="YK79" s="12">
        <v>0</v>
      </c>
      <c r="YL79" s="12">
        <v>0</v>
      </c>
      <c r="YM79" s="12">
        <v>0</v>
      </c>
      <c r="YN79" s="12">
        <v>0</v>
      </c>
      <c r="YO79" s="12">
        <v>0</v>
      </c>
      <c r="YP79" s="12">
        <v>0</v>
      </c>
      <c r="YQ79" s="12">
        <v>0</v>
      </c>
      <c r="YR79" s="12">
        <v>0</v>
      </c>
      <c r="YS79" s="12">
        <v>0</v>
      </c>
      <c r="YT79" s="12">
        <v>1.6841934594030765E-8</v>
      </c>
      <c r="YU79" s="12">
        <v>0</v>
      </c>
      <c r="YV79" s="12">
        <v>0</v>
      </c>
      <c r="YW79" s="12">
        <v>5.5707225694038254E-6</v>
      </c>
      <c r="YX79" s="12">
        <v>9.9999999999999995E-21</v>
      </c>
      <c r="YY79" s="12">
        <v>-6.6015829365992982E-6</v>
      </c>
      <c r="YZ79" s="12">
        <v>0</v>
      </c>
      <c r="ZA79" s="12">
        <v>2.0062480240359574E-8</v>
      </c>
      <c r="ZB79" s="12">
        <v>0</v>
      </c>
      <c r="ZC79" s="12">
        <v>2.5037973496544293E-11</v>
      </c>
      <c r="ZD79" s="12">
        <v>1.7088449237426603E-11</v>
      </c>
      <c r="ZE79" s="12">
        <v>3.731158650734011E-11</v>
      </c>
      <c r="ZF79" s="12">
        <v>0</v>
      </c>
      <c r="ZG79" s="12">
        <v>0</v>
      </c>
      <c r="ZH79" s="12">
        <v>0</v>
      </c>
      <c r="ZI79" s="12">
        <v>0</v>
      </c>
      <c r="ZJ79" s="12">
        <v>0</v>
      </c>
      <c r="ZK79" s="12">
        <v>0</v>
      </c>
      <c r="ZL79" s="12">
        <v>0</v>
      </c>
      <c r="ZM79" s="12">
        <v>0</v>
      </c>
      <c r="ZN79" s="12">
        <v>0</v>
      </c>
      <c r="ZO79" s="12">
        <v>0</v>
      </c>
      <c r="ZP79" s="12">
        <v>0</v>
      </c>
      <c r="ZQ79" s="12">
        <v>0</v>
      </c>
      <c r="ZR79" s="12">
        <v>0</v>
      </c>
      <c r="ZS79" s="12">
        <v>0</v>
      </c>
      <c r="ZT79" s="12">
        <v>0</v>
      </c>
      <c r="ZU79" s="12">
        <v>0</v>
      </c>
      <c r="ZV79" s="12">
        <v>0</v>
      </c>
      <c r="ZW79" s="12">
        <v>0</v>
      </c>
      <c r="ZX79" s="12">
        <v>0</v>
      </c>
      <c r="ZY79" s="12">
        <v>0</v>
      </c>
      <c r="ZZ79" s="12">
        <v>0</v>
      </c>
      <c r="AAA79" s="12">
        <v>0</v>
      </c>
      <c r="AAB79" s="12">
        <v>0</v>
      </c>
      <c r="AAC79" s="12">
        <v>0</v>
      </c>
      <c r="AAD79" s="12">
        <v>0</v>
      </c>
      <c r="AAE79" s="12">
        <v>0</v>
      </c>
      <c r="AAF79" s="12">
        <v>0</v>
      </c>
      <c r="AAG79" s="12">
        <v>0</v>
      </c>
      <c r="AAH79" s="12">
        <v>1.0550610926901185E-27</v>
      </c>
      <c r="AAI79" s="12">
        <v>0</v>
      </c>
      <c r="AAJ79" s="12">
        <v>1.4811355266931877E-8</v>
      </c>
      <c r="AAK79" s="12">
        <v>-1.6331720472329726E-6</v>
      </c>
      <c r="AAL79" s="12">
        <v>0</v>
      </c>
      <c r="AAM79" s="12">
        <v>3.1965261930190642E-9</v>
      </c>
      <c r="AAN79" s="12">
        <v>0</v>
      </c>
      <c r="AAO79" s="12">
        <v>0</v>
      </c>
      <c r="AAP79" s="12">
        <v>0</v>
      </c>
      <c r="AAQ79" s="12">
        <v>0</v>
      </c>
      <c r="AAR79" s="12">
        <v>0</v>
      </c>
      <c r="AAS79" s="12">
        <v>0</v>
      </c>
      <c r="AAT79" s="12">
        <v>2.320956183864019E-14</v>
      </c>
      <c r="AAU79" s="12">
        <v>0</v>
      </c>
      <c r="AAV79" s="12">
        <v>0</v>
      </c>
      <c r="AAW79" s="12">
        <v>0</v>
      </c>
      <c r="AAX79" s="12">
        <v>0</v>
      </c>
      <c r="AAY79" s="12">
        <v>0</v>
      </c>
      <c r="AAZ79" s="12">
        <v>0</v>
      </c>
      <c r="ABA79" s="12">
        <v>0</v>
      </c>
      <c r="ABB79" s="12">
        <v>0</v>
      </c>
      <c r="ABC79" s="12">
        <v>0</v>
      </c>
      <c r="ABD79" s="12">
        <v>0</v>
      </c>
      <c r="ABE79" s="12">
        <v>0</v>
      </c>
      <c r="ABF79" s="12">
        <v>0</v>
      </c>
      <c r="ABG79" s="12">
        <v>0</v>
      </c>
      <c r="ABH79" s="12">
        <v>0</v>
      </c>
      <c r="ABI79" s="12">
        <v>0</v>
      </c>
      <c r="ABJ79" s="12">
        <v>0</v>
      </c>
      <c r="ABK79" s="12">
        <v>0</v>
      </c>
      <c r="ABL79" s="12">
        <v>0</v>
      </c>
      <c r="ABM79" s="12">
        <v>0</v>
      </c>
      <c r="ABN79" s="12">
        <v>0</v>
      </c>
      <c r="ABO79" s="12">
        <v>0</v>
      </c>
      <c r="ABP79" s="12">
        <v>0</v>
      </c>
      <c r="ABQ79" s="12">
        <v>0</v>
      </c>
      <c r="ABR79" s="12">
        <v>0</v>
      </c>
      <c r="ABS79" s="12">
        <v>0</v>
      </c>
      <c r="ABT79" s="12">
        <v>0</v>
      </c>
      <c r="ABU79" s="12">
        <v>6.5867715813323667E-6</v>
      </c>
      <c r="ABV79" s="12">
        <v>0</v>
      </c>
      <c r="ABW79" s="12">
        <v>-2.1160982948363579E-8</v>
      </c>
      <c r="ABX79" s="12">
        <v>0</v>
      </c>
      <c r="ABY79" s="12">
        <v>0</v>
      </c>
      <c r="ABZ79" s="12">
        <v>0</v>
      </c>
      <c r="ACA79" s="12">
        <v>0</v>
      </c>
      <c r="ACB79" s="12">
        <v>0</v>
      </c>
      <c r="ACC79" s="12">
        <v>0</v>
      </c>
      <c r="ACD79" s="12">
        <v>0</v>
      </c>
      <c r="ACE79" s="12">
        <v>0</v>
      </c>
      <c r="ACF79" s="12">
        <v>0</v>
      </c>
      <c r="ACG79" s="12">
        <v>0</v>
      </c>
      <c r="ACH79" s="12">
        <v>0</v>
      </c>
      <c r="ACI79" s="12">
        <v>0</v>
      </c>
      <c r="ACJ79" s="12">
        <v>0</v>
      </c>
      <c r="ACK79" s="12">
        <v>0</v>
      </c>
      <c r="ACL79" s="12">
        <v>0</v>
      </c>
      <c r="ACM79" s="12">
        <v>0</v>
      </c>
      <c r="ACN79" s="12">
        <v>0</v>
      </c>
      <c r="ACO79" s="12">
        <v>0</v>
      </c>
      <c r="ACP79" s="12">
        <v>0</v>
      </c>
      <c r="ACQ79" s="12">
        <v>0</v>
      </c>
      <c r="ACR79" s="12">
        <v>0</v>
      </c>
      <c r="ACS79" s="12">
        <v>0</v>
      </c>
      <c r="ACT79" s="12">
        <v>0</v>
      </c>
      <c r="ACU79" s="12">
        <v>0</v>
      </c>
      <c r="ACV79" s="12">
        <v>0</v>
      </c>
      <c r="ACW79" s="12">
        <v>0</v>
      </c>
      <c r="ACX79" s="12">
        <v>0</v>
      </c>
      <c r="ACY79" s="12">
        <v>0</v>
      </c>
      <c r="ACZ79" s="12">
        <v>0</v>
      </c>
      <c r="ADA79" s="12">
        <v>0</v>
      </c>
      <c r="ADB79" s="12">
        <v>0</v>
      </c>
      <c r="ADC79" s="12">
        <v>0</v>
      </c>
      <c r="ADD79" s="12">
        <v>0</v>
      </c>
      <c r="ADE79" s="12">
        <v>0</v>
      </c>
      <c r="ADF79" s="12">
        <v>0</v>
      </c>
      <c r="ADG79" s="12">
        <v>1.6331720472329622E-6</v>
      </c>
      <c r="ADH79" s="12">
        <v>0</v>
      </c>
      <c r="ADI79" s="12">
        <v>-4.1108194346097951E-9</v>
      </c>
      <c r="ADJ79" s="12">
        <v>0</v>
      </c>
      <c r="ADK79" s="12">
        <v>0</v>
      </c>
      <c r="ADL79" s="12">
        <v>0</v>
      </c>
      <c r="ADM79" s="12">
        <v>0</v>
      </c>
      <c r="ADN79" s="12">
        <v>0</v>
      </c>
      <c r="ADO79" s="12">
        <v>0</v>
      </c>
      <c r="ADP79" s="12">
        <v>0</v>
      </c>
      <c r="ADQ79" s="12">
        <v>0</v>
      </c>
      <c r="ADR79" s="12">
        <v>0</v>
      </c>
      <c r="ADS79" s="12">
        <v>0</v>
      </c>
      <c r="ADT79" s="12">
        <v>0</v>
      </c>
      <c r="ADU79" s="12">
        <v>0</v>
      </c>
      <c r="ADV79" s="12">
        <v>0</v>
      </c>
      <c r="ADW79" s="12">
        <v>0</v>
      </c>
      <c r="ADX79" s="12">
        <v>0</v>
      </c>
      <c r="ADY79" s="12">
        <v>0</v>
      </c>
      <c r="ADZ79" s="12">
        <v>0</v>
      </c>
      <c r="AEA79" s="12">
        <v>0</v>
      </c>
      <c r="AEB79" s="12">
        <v>0</v>
      </c>
      <c r="AEC79" s="12">
        <v>0</v>
      </c>
      <c r="AED79" s="12">
        <v>0</v>
      </c>
      <c r="AEE79" s="12">
        <v>0</v>
      </c>
      <c r="AEF79" s="12">
        <v>0</v>
      </c>
      <c r="AEG79" s="12">
        <v>0</v>
      </c>
      <c r="AEH79" s="12">
        <v>0</v>
      </c>
      <c r="AEI79" s="12">
        <v>0</v>
      </c>
      <c r="AEJ79" s="12">
        <v>0</v>
      </c>
      <c r="AEK79" s="12">
        <v>0</v>
      </c>
      <c r="AEL79" s="12">
        <v>0</v>
      </c>
      <c r="AEM79" s="12">
        <v>0</v>
      </c>
      <c r="AEN79" s="12">
        <v>0</v>
      </c>
      <c r="AEO79" s="12">
        <v>2.3211344037735866E-25</v>
      </c>
      <c r="AEP79" s="12">
        <v>0</v>
      </c>
      <c r="AEQ79" s="12">
        <v>0</v>
      </c>
      <c r="AER79" s="12">
        <v>0</v>
      </c>
      <c r="AES79" s="12">
        <v>0</v>
      </c>
      <c r="AET79" s="12">
        <v>0</v>
      </c>
      <c r="AEU79" s="12">
        <v>-2.5040842348119539E-11</v>
      </c>
      <c r="AEV79" s="12">
        <v>0</v>
      </c>
      <c r="AEW79" s="12">
        <v>0</v>
      </c>
      <c r="AEX79" s="12">
        <v>0</v>
      </c>
      <c r="AEY79" s="12">
        <v>0</v>
      </c>
      <c r="AEZ79" s="12">
        <v>0</v>
      </c>
      <c r="AFA79" s="12">
        <v>0</v>
      </c>
      <c r="AFB79" s="12">
        <v>0</v>
      </c>
      <c r="AFC79" s="12">
        <v>0</v>
      </c>
      <c r="AFD79" s="12">
        <v>0</v>
      </c>
      <c r="AFE79" s="12">
        <v>0</v>
      </c>
      <c r="AFF79" s="12">
        <v>0</v>
      </c>
      <c r="AFG79" s="12">
        <v>0</v>
      </c>
      <c r="AFH79" s="12">
        <v>0</v>
      </c>
      <c r="AFI79" s="12">
        <v>0</v>
      </c>
      <c r="AFJ79" s="12">
        <v>0</v>
      </c>
      <c r="AFK79" s="12">
        <v>0</v>
      </c>
      <c r="AFL79" s="12">
        <v>0</v>
      </c>
      <c r="AFM79" s="12">
        <v>0</v>
      </c>
      <c r="AFN79" s="12">
        <v>0</v>
      </c>
      <c r="AFO79" s="12">
        <v>0</v>
      </c>
      <c r="AFP79" s="12">
        <v>0</v>
      </c>
      <c r="AFQ79" s="12">
        <v>0</v>
      </c>
      <c r="AFR79" s="12">
        <v>0</v>
      </c>
      <c r="AFS79" s="12">
        <v>0</v>
      </c>
      <c r="AFT79" s="12">
        <v>0</v>
      </c>
      <c r="AFU79" s="12">
        <v>0</v>
      </c>
      <c r="AFV79" s="12">
        <v>0</v>
      </c>
      <c r="AFW79" s="12">
        <v>0</v>
      </c>
      <c r="AFX79" s="12">
        <v>0</v>
      </c>
      <c r="AFY79" s="12">
        <v>0</v>
      </c>
      <c r="AFZ79" s="12">
        <v>4.1780419267924555E-6</v>
      </c>
      <c r="AGA79" s="12">
        <v>0</v>
      </c>
      <c r="AGB79" s="12">
        <v>0</v>
      </c>
      <c r="AGC79" s="12">
        <v>0</v>
      </c>
      <c r="AGD79" s="12">
        <v>0</v>
      </c>
      <c r="AGE79" s="12">
        <v>0</v>
      </c>
      <c r="AGF79" s="12">
        <v>0</v>
      </c>
      <c r="AGG79" s="12">
        <v>-1.709699682079226E-11</v>
      </c>
      <c r="AGH79" s="12">
        <v>0</v>
      </c>
      <c r="AGI79" s="12">
        <v>0</v>
      </c>
      <c r="AGJ79" s="12">
        <v>0</v>
      </c>
      <c r="AGK79" s="12">
        <v>0</v>
      </c>
      <c r="AGL79" s="12">
        <v>0</v>
      </c>
      <c r="AGM79" s="12">
        <v>0</v>
      </c>
      <c r="AGN79" s="12">
        <v>0</v>
      </c>
      <c r="AGO79" s="12">
        <v>0</v>
      </c>
      <c r="AGP79" s="12">
        <v>0</v>
      </c>
      <c r="AGQ79" s="12">
        <v>0</v>
      </c>
      <c r="AGR79" s="12">
        <v>0</v>
      </c>
      <c r="AGS79" s="12">
        <v>0</v>
      </c>
      <c r="AGT79" s="12">
        <v>0</v>
      </c>
      <c r="AGU79" s="12">
        <v>0</v>
      </c>
      <c r="AGV79" s="12">
        <v>0</v>
      </c>
      <c r="AGW79" s="12">
        <v>0</v>
      </c>
      <c r="AGX79" s="12">
        <v>0</v>
      </c>
      <c r="AGY79" s="12">
        <v>0</v>
      </c>
      <c r="AGZ79" s="12">
        <v>0</v>
      </c>
      <c r="AHA79" s="12">
        <v>0</v>
      </c>
      <c r="AHB79" s="12">
        <v>0</v>
      </c>
      <c r="AHC79" s="12">
        <v>0</v>
      </c>
      <c r="AHD79" s="12">
        <v>0</v>
      </c>
      <c r="AHE79" s="12">
        <v>0</v>
      </c>
      <c r="AHF79" s="12">
        <v>0</v>
      </c>
      <c r="AHG79" s="12">
        <v>0</v>
      </c>
      <c r="AHH79" s="12">
        <v>0</v>
      </c>
      <c r="AHI79" s="12">
        <v>0</v>
      </c>
      <c r="AHJ79" s="12">
        <v>0</v>
      </c>
      <c r="AHK79" s="12">
        <v>0</v>
      </c>
      <c r="AHL79" s="12">
        <v>0</v>
      </c>
      <c r="AHM79" s="12">
        <v>0</v>
      </c>
      <c r="AHN79" s="12">
        <v>0</v>
      </c>
      <c r="AHO79" s="12">
        <v>0</v>
      </c>
      <c r="AHP79" s="12">
        <v>0</v>
      </c>
      <c r="AHQ79" s="12">
        <v>0</v>
      </c>
      <c r="AHR79" s="12">
        <v>0</v>
      </c>
      <c r="AHS79" s="12">
        <v>0</v>
      </c>
      <c r="AHT79" s="12">
        <v>0</v>
      </c>
      <c r="AHU79" s="12">
        <v>0</v>
      </c>
      <c r="AHV79" s="12">
        <v>0</v>
      </c>
      <c r="AHW79" s="12">
        <v>0</v>
      </c>
      <c r="AHX79" s="12">
        <v>0</v>
      </c>
      <c r="AHY79" s="12">
        <v>0</v>
      </c>
      <c r="AHZ79" s="12">
        <v>0</v>
      </c>
      <c r="AIA79" s="12">
        <v>0</v>
      </c>
      <c r="AIB79" s="12">
        <v>0</v>
      </c>
      <c r="AIC79" s="12">
        <v>0</v>
      </c>
      <c r="AID79" s="12">
        <v>2.496362364686023E-7</v>
      </c>
      <c r="AIE79" s="12">
        <v>-1.8136743391611062E-8</v>
      </c>
      <c r="AIF79" s="12">
        <v>1.0726291628042574E-8</v>
      </c>
      <c r="AIG79" s="12">
        <v>0</v>
      </c>
      <c r="AIH79" s="12">
        <v>0</v>
      </c>
      <c r="AII79" s="12">
        <v>0</v>
      </c>
      <c r="AIJ79" s="12">
        <v>1.9607843137254903E-9</v>
      </c>
      <c r="AIK79" s="12">
        <v>0</v>
      </c>
      <c r="AIL79" s="12">
        <v>0</v>
      </c>
      <c r="AIM79" s="12">
        <v>0</v>
      </c>
      <c r="AIN79" s="12">
        <v>0</v>
      </c>
      <c r="AIO79" s="12">
        <v>0</v>
      </c>
      <c r="AIP79" s="12">
        <v>0</v>
      </c>
      <c r="AIQ79" s="12">
        <v>0</v>
      </c>
      <c r="AIR79" s="12">
        <v>0</v>
      </c>
      <c r="AIS79" s="12">
        <v>0</v>
      </c>
      <c r="AIT79" s="12">
        <v>0</v>
      </c>
      <c r="AIU79" s="12">
        <v>0</v>
      </c>
      <c r="AIV79" s="12">
        <v>0</v>
      </c>
      <c r="AIW79" s="12">
        <v>0</v>
      </c>
      <c r="AIX79" s="12">
        <v>0</v>
      </c>
      <c r="AIY79" s="12">
        <v>0</v>
      </c>
      <c r="AIZ79" s="12">
        <v>0</v>
      </c>
      <c r="AJA79" s="12">
        <v>0</v>
      </c>
      <c r="AJB79" s="12">
        <v>0</v>
      </c>
      <c r="AJC79" s="12">
        <v>0</v>
      </c>
      <c r="AJD79" s="12">
        <v>0</v>
      </c>
      <c r="AJE79" s="12">
        <v>0</v>
      </c>
      <c r="AJF79" s="12">
        <v>0</v>
      </c>
      <c r="AJG79" s="12">
        <v>0</v>
      </c>
      <c r="AJH79" s="12">
        <v>0</v>
      </c>
      <c r="AJI79" s="12">
        <v>0</v>
      </c>
      <c r="AJJ79" s="12">
        <v>0</v>
      </c>
      <c r="AJK79" s="12">
        <v>0</v>
      </c>
      <c r="AJL79" s="12">
        <v>0</v>
      </c>
      <c r="AJM79" s="12">
        <v>0</v>
      </c>
      <c r="AJN79" s="12">
        <v>0</v>
      </c>
      <c r="AJO79" s="12">
        <v>0</v>
      </c>
      <c r="AJP79" s="12">
        <v>8.5089179749607786E-9</v>
      </c>
      <c r="AJQ79" s="12">
        <v>-1.0729275562361292E-8</v>
      </c>
      <c r="AJR79" s="12">
        <v>0</v>
      </c>
      <c r="AJS79" s="12">
        <v>0</v>
      </c>
      <c r="AJT79" s="12">
        <v>0</v>
      </c>
      <c r="AJU79" s="12">
        <v>0</v>
      </c>
      <c r="AJV79" s="12">
        <v>0</v>
      </c>
      <c r="AJW79" s="12">
        <v>0</v>
      </c>
      <c r="AJX79" s="12">
        <v>0</v>
      </c>
      <c r="AJY79" s="12">
        <v>0</v>
      </c>
      <c r="AJZ79" s="12">
        <v>0</v>
      </c>
      <c r="AKA79" s="12">
        <v>0</v>
      </c>
      <c r="AKB79" s="12">
        <v>0</v>
      </c>
      <c r="AKC79" s="12">
        <v>0</v>
      </c>
      <c r="AKD79" s="12">
        <v>0</v>
      </c>
      <c r="AKE79" s="12">
        <v>0</v>
      </c>
      <c r="AKF79" s="12">
        <v>0</v>
      </c>
      <c r="AKG79" s="12">
        <v>0</v>
      </c>
      <c r="AKH79" s="12">
        <v>0</v>
      </c>
      <c r="AKI79" s="12">
        <v>0</v>
      </c>
      <c r="AKJ79" s="12">
        <v>0</v>
      </c>
      <c r="AKK79" s="12">
        <v>0</v>
      </c>
      <c r="AKL79" s="12">
        <v>0</v>
      </c>
      <c r="AKM79" s="12">
        <v>0</v>
      </c>
      <c r="AKN79" s="12">
        <v>0</v>
      </c>
      <c r="AKO79" s="12">
        <v>0</v>
      </c>
      <c r="AKP79" s="12">
        <v>0</v>
      </c>
      <c r="AKQ79" s="12">
        <v>0</v>
      </c>
      <c r="AKR79" s="12">
        <v>0</v>
      </c>
      <c r="AKS79" s="12">
        <v>0</v>
      </c>
      <c r="AKT79" s="12">
        <v>0</v>
      </c>
      <c r="AKU79" s="12">
        <v>0</v>
      </c>
      <c r="AKV79" s="12">
        <v>0</v>
      </c>
      <c r="AKW79" s="12">
        <v>0</v>
      </c>
      <c r="AKX79" s="12">
        <v>0</v>
      </c>
      <c r="AKY79" s="12">
        <v>3.9917022650608605E-6</v>
      </c>
      <c r="AKZ79" s="12">
        <v>0</v>
      </c>
      <c r="ALA79" s="12">
        <v>0</v>
      </c>
      <c r="ALB79" s="12">
        <v>0</v>
      </c>
      <c r="ALC79" s="12">
        <v>-2.452885150168637E-11</v>
      </c>
      <c r="ALD79" s="12">
        <v>0</v>
      </c>
      <c r="ALE79" s="12">
        <v>0</v>
      </c>
      <c r="ALF79" s="12">
        <v>0</v>
      </c>
      <c r="ALG79" s="12">
        <v>0</v>
      </c>
      <c r="ALH79" s="12">
        <v>0</v>
      </c>
      <c r="ALI79" s="12">
        <v>0</v>
      </c>
      <c r="ALJ79" s="12">
        <v>0</v>
      </c>
      <c r="ALK79" s="12">
        <v>0</v>
      </c>
      <c r="ALL79" s="12">
        <v>0</v>
      </c>
      <c r="ALM79" s="12">
        <v>0</v>
      </c>
      <c r="ALN79" s="12">
        <v>0</v>
      </c>
      <c r="ALO79" s="12">
        <v>0</v>
      </c>
      <c r="ALP79" s="12">
        <v>0</v>
      </c>
      <c r="ALQ79" s="12">
        <v>0</v>
      </c>
      <c r="ALR79" s="12">
        <v>0</v>
      </c>
      <c r="ALS79" s="12">
        <v>0</v>
      </c>
      <c r="ALT79" s="12">
        <v>0</v>
      </c>
      <c r="ALU79" s="12">
        <v>0</v>
      </c>
      <c r="ALV79" s="12">
        <v>0</v>
      </c>
      <c r="ALW79" s="12">
        <v>0</v>
      </c>
      <c r="ALX79" s="12">
        <v>0</v>
      </c>
      <c r="ALY79" s="12">
        <v>0</v>
      </c>
      <c r="ALZ79" s="12">
        <v>0</v>
      </c>
      <c r="AMA79" s="12">
        <v>0</v>
      </c>
      <c r="AMB79" s="12">
        <v>0</v>
      </c>
      <c r="AMC79" s="12">
        <v>0</v>
      </c>
      <c r="AMD79" s="12">
        <v>0</v>
      </c>
      <c r="AME79" s="12">
        <v>0</v>
      </c>
      <c r="AMF79" s="12">
        <v>0</v>
      </c>
      <c r="AMG79" s="12">
        <v>0</v>
      </c>
      <c r="AMH79" s="12">
        <v>0</v>
      </c>
      <c r="AMI79" s="12">
        <v>0</v>
      </c>
      <c r="AMJ79" s="12">
        <v>2.8834953874870833E-7</v>
      </c>
      <c r="AMK79" s="12">
        <v>0</v>
      </c>
      <c r="AML79" s="12">
        <v>0</v>
      </c>
      <c r="AMM79" s="12">
        <v>0</v>
      </c>
      <c r="AMN79" s="12">
        <v>0</v>
      </c>
      <c r="AMO79" s="12">
        <v>-8.5779169381546749E-6</v>
      </c>
      <c r="AMP79" s="12">
        <v>9.4467893608236595E-28</v>
      </c>
      <c r="AMQ79" s="12">
        <v>0</v>
      </c>
      <c r="AMR79" s="12">
        <v>0</v>
      </c>
      <c r="AMS79" s="12">
        <v>9.2446353496709612E-30</v>
      </c>
      <c r="AMT79" s="12">
        <v>0</v>
      </c>
      <c r="AMU79" s="12">
        <v>0</v>
      </c>
      <c r="AMV79" s="12">
        <v>0</v>
      </c>
      <c r="AMW79" s="12">
        <v>0</v>
      </c>
      <c r="AMX79" s="12">
        <v>0</v>
      </c>
      <c r="AMY79" s="12">
        <v>0</v>
      </c>
      <c r="AMZ79" s="12">
        <v>0</v>
      </c>
      <c r="ANA79" s="12">
        <v>0</v>
      </c>
      <c r="ANB79" s="12">
        <v>0</v>
      </c>
      <c r="ANC79" s="12">
        <v>0</v>
      </c>
      <c r="AND79" s="12">
        <v>0</v>
      </c>
      <c r="ANE79" s="12">
        <v>0</v>
      </c>
      <c r="ANF79" s="12">
        <v>0</v>
      </c>
      <c r="ANG79" s="12">
        <v>0</v>
      </c>
      <c r="ANH79" s="12">
        <v>0</v>
      </c>
      <c r="ANI79" s="12">
        <v>0</v>
      </c>
      <c r="ANJ79" s="12">
        <v>0</v>
      </c>
      <c r="ANK79" s="12">
        <v>0</v>
      </c>
      <c r="ANL79" s="12">
        <v>0</v>
      </c>
      <c r="ANM79" s="12">
        <v>0</v>
      </c>
      <c r="ANN79" s="12">
        <v>0</v>
      </c>
      <c r="ANO79" s="12">
        <v>0</v>
      </c>
      <c r="ANP79" s="12">
        <v>0</v>
      </c>
      <c r="ANQ79" s="12">
        <v>0</v>
      </c>
      <c r="ANR79" s="12">
        <v>0</v>
      </c>
      <c r="ANS79" s="12">
        <v>0</v>
      </c>
      <c r="ANT79" s="12">
        <v>0</v>
      </c>
      <c r="ANU79" s="12">
        <v>0</v>
      </c>
      <c r="ANV79" s="12">
        <v>3.9198526030891834E-8</v>
      </c>
      <c r="ANW79" s="12">
        <v>0</v>
      </c>
      <c r="ANX79" s="12">
        <v>0</v>
      </c>
      <c r="ANY79" s="12">
        <v>0</v>
      </c>
      <c r="ANZ79" s="12">
        <v>4.8349765339541493E-6</v>
      </c>
      <c r="AOA79" s="12">
        <v>-2.6926123984947522E-7</v>
      </c>
      <c r="AOB79" s="12">
        <v>8.9753746616491718E-9</v>
      </c>
      <c r="AOC79" s="12">
        <v>0</v>
      </c>
      <c r="AOD79" s="12">
        <v>2.4301868356193428E-11</v>
      </c>
      <c r="AOE79" s="12">
        <v>0</v>
      </c>
      <c r="AOF79" s="12">
        <v>0</v>
      </c>
      <c r="AOG79" s="12">
        <v>0</v>
      </c>
      <c r="AOH79" s="12">
        <v>0</v>
      </c>
      <c r="AOI79" s="12">
        <v>0</v>
      </c>
      <c r="AOJ79" s="12">
        <v>0</v>
      </c>
      <c r="AOK79" s="12">
        <v>0</v>
      </c>
      <c r="AOL79" s="12">
        <v>0</v>
      </c>
      <c r="AOM79" s="12">
        <v>0</v>
      </c>
      <c r="AON79" s="12">
        <v>0</v>
      </c>
      <c r="AOO79" s="12">
        <v>0</v>
      </c>
      <c r="AOP79" s="12">
        <v>0</v>
      </c>
      <c r="AOQ79" s="12">
        <v>0</v>
      </c>
      <c r="AOR79" s="12">
        <v>0</v>
      </c>
      <c r="AOS79" s="12">
        <v>0</v>
      </c>
      <c r="AOT79" s="12">
        <v>0</v>
      </c>
      <c r="AOU79" s="12">
        <v>0</v>
      </c>
      <c r="AOV79" s="12">
        <v>0</v>
      </c>
      <c r="AOW79" s="12">
        <v>0</v>
      </c>
      <c r="AOX79" s="12">
        <v>0</v>
      </c>
      <c r="AOY79" s="12">
        <v>0</v>
      </c>
      <c r="AOZ79" s="12">
        <v>0</v>
      </c>
      <c r="APA79" s="12">
        <v>0</v>
      </c>
      <c r="APB79" s="12">
        <v>0</v>
      </c>
      <c r="APC79" s="12">
        <v>0</v>
      </c>
      <c r="APD79" s="12">
        <v>0</v>
      </c>
      <c r="APE79" s="12">
        <v>0</v>
      </c>
      <c r="APF79" s="12">
        <v>0</v>
      </c>
      <c r="APG79" s="12">
        <v>0</v>
      </c>
      <c r="APH79" s="12">
        <v>0</v>
      </c>
      <c r="API79" s="12">
        <v>0</v>
      </c>
      <c r="APJ79" s="12">
        <v>0</v>
      </c>
      <c r="APK79" s="12">
        <v>0</v>
      </c>
      <c r="APL79" s="12">
        <v>2.6926123984947511E-7</v>
      </c>
      <c r="APM79" s="12">
        <v>-1.9445076950335544E-8</v>
      </c>
      <c r="APN79" s="12">
        <v>1.0727161576224981E-8</v>
      </c>
      <c r="APO79" s="12">
        <v>0</v>
      </c>
      <c r="APP79" s="12">
        <v>0</v>
      </c>
      <c r="APQ79" s="12">
        <v>0</v>
      </c>
      <c r="APR79" s="12">
        <v>0</v>
      </c>
      <c r="APS79" s="12">
        <v>0</v>
      </c>
      <c r="APT79" s="12">
        <v>0</v>
      </c>
      <c r="APU79" s="12">
        <v>0</v>
      </c>
      <c r="APV79" s="12">
        <v>0</v>
      </c>
      <c r="APW79" s="12">
        <v>0</v>
      </c>
      <c r="APX79" s="12">
        <v>0</v>
      </c>
      <c r="APY79" s="12">
        <v>0</v>
      </c>
      <c r="APZ79" s="12">
        <v>0</v>
      </c>
      <c r="AQA79" s="12">
        <v>0</v>
      </c>
      <c r="AQB79" s="12">
        <v>0</v>
      </c>
      <c r="AQC79" s="12">
        <v>0</v>
      </c>
      <c r="AQD79" s="12">
        <v>0</v>
      </c>
      <c r="AQE79" s="12">
        <v>0</v>
      </c>
      <c r="AQF79" s="12">
        <v>0</v>
      </c>
      <c r="AQG79" s="12">
        <v>0</v>
      </c>
      <c r="AQH79" s="12">
        <v>0</v>
      </c>
      <c r="AQI79" s="12">
        <v>0</v>
      </c>
      <c r="AQJ79" s="12">
        <v>0</v>
      </c>
      <c r="AQK79" s="12">
        <v>0</v>
      </c>
      <c r="AQL79" s="12">
        <v>0</v>
      </c>
      <c r="AQM79" s="12">
        <v>0</v>
      </c>
      <c r="AQN79" s="12">
        <v>0</v>
      </c>
      <c r="AQO79" s="12">
        <v>0</v>
      </c>
      <c r="AQP79" s="12">
        <v>0</v>
      </c>
      <c r="AQQ79" s="12">
        <v>0</v>
      </c>
      <c r="AQR79" s="12">
        <v>0</v>
      </c>
      <c r="AQS79" s="12">
        <v>0</v>
      </c>
      <c r="AQT79" s="12">
        <v>0</v>
      </c>
      <c r="AQU79" s="12">
        <v>0</v>
      </c>
      <c r="AQV79" s="12">
        <v>0</v>
      </c>
      <c r="AQW79" s="12">
        <v>0</v>
      </c>
      <c r="AQX79" s="12">
        <v>8.5089179749607786E-9</v>
      </c>
      <c r="AQY79" s="12">
        <v>-1.0729275562358115E-8</v>
      </c>
      <c r="AQZ79" s="12">
        <v>0</v>
      </c>
      <c r="ARA79" s="12">
        <v>0</v>
      </c>
      <c r="ARB79" s="12">
        <v>0</v>
      </c>
      <c r="ARC79" s="12">
        <v>0</v>
      </c>
      <c r="ARD79" s="12">
        <v>0</v>
      </c>
      <c r="ARE79" s="12">
        <v>0</v>
      </c>
      <c r="ARF79" s="12">
        <v>0</v>
      </c>
      <c r="ARG79" s="12">
        <v>0</v>
      </c>
      <c r="ARH79" s="12">
        <v>0</v>
      </c>
      <c r="ARI79" s="12">
        <v>0</v>
      </c>
      <c r="ARJ79" s="12">
        <v>0</v>
      </c>
      <c r="ARK79" s="12">
        <v>0</v>
      </c>
      <c r="ARL79" s="12">
        <v>0</v>
      </c>
      <c r="ARM79" s="12">
        <v>0</v>
      </c>
      <c r="ARN79" s="12">
        <v>0</v>
      </c>
      <c r="ARO79" s="12">
        <v>0</v>
      </c>
      <c r="ARP79" s="12">
        <v>0</v>
      </c>
      <c r="ARQ79" s="12">
        <v>0</v>
      </c>
      <c r="ARR79" s="12">
        <v>0</v>
      </c>
      <c r="ARS79" s="12">
        <v>0</v>
      </c>
      <c r="ART79" s="12">
        <v>0</v>
      </c>
      <c r="ARU79" s="12">
        <v>0</v>
      </c>
      <c r="ARV79" s="12">
        <v>0</v>
      </c>
      <c r="ARW79" s="12">
        <v>0</v>
      </c>
      <c r="ARX79" s="12">
        <v>0</v>
      </c>
      <c r="ARY79" s="12">
        <v>0</v>
      </c>
      <c r="ARZ79" s="12">
        <v>0</v>
      </c>
      <c r="ASA79" s="12">
        <v>0</v>
      </c>
      <c r="ASB79" s="12">
        <v>0</v>
      </c>
      <c r="ASC79" s="12">
        <v>0</v>
      </c>
      <c r="ASD79" s="12">
        <v>0</v>
      </c>
      <c r="ASE79" s="12">
        <v>0</v>
      </c>
      <c r="ASF79" s="12">
        <v>0</v>
      </c>
      <c r="ASG79" s="12">
        <v>3.2233176891344883E-6</v>
      </c>
      <c r="ASH79" s="12">
        <v>0</v>
      </c>
      <c r="ASI79" s="12">
        <v>0</v>
      </c>
      <c r="ASJ79" s="12">
        <v>0</v>
      </c>
      <c r="ASK79" s="12">
        <v>-2.4302709210754876E-11</v>
      </c>
      <c r="ASL79" s="12">
        <v>0</v>
      </c>
      <c r="ASM79" s="12">
        <v>0</v>
      </c>
      <c r="ASN79" s="12">
        <v>0</v>
      </c>
      <c r="ASO79" s="12">
        <v>0</v>
      </c>
      <c r="ASP79" s="12">
        <v>0</v>
      </c>
      <c r="ASQ79" s="12">
        <v>0</v>
      </c>
      <c r="ASR79" s="12">
        <v>0</v>
      </c>
      <c r="ASS79" s="12">
        <v>0</v>
      </c>
      <c r="AST79" s="12">
        <v>0</v>
      </c>
      <c r="ASU79" s="12">
        <v>0</v>
      </c>
      <c r="ASV79" s="12">
        <v>0</v>
      </c>
      <c r="ASW79" s="12">
        <v>0</v>
      </c>
      <c r="ASX79" s="12">
        <v>0</v>
      </c>
      <c r="ASY79" s="12">
        <v>0</v>
      </c>
      <c r="ASZ79" s="12">
        <v>0</v>
      </c>
      <c r="ATA79" s="12">
        <v>0</v>
      </c>
      <c r="ATB79" s="12">
        <v>0</v>
      </c>
      <c r="ATC79" s="12">
        <v>0</v>
      </c>
      <c r="ATD79" s="12">
        <v>0</v>
      </c>
      <c r="ATE79" s="12">
        <v>0</v>
      </c>
      <c r="ATF79" s="12">
        <v>0</v>
      </c>
      <c r="ATG79" s="12">
        <v>0</v>
      </c>
      <c r="ATH79" s="12">
        <v>0</v>
      </c>
      <c r="ATI79" s="12">
        <v>0</v>
      </c>
      <c r="ATJ79" s="12">
        <v>0</v>
      </c>
      <c r="ATK79" s="12">
        <v>0</v>
      </c>
      <c r="ATL79" s="12">
        <v>0</v>
      </c>
      <c r="ATM79" s="12">
        <v>4.9943605145181346E-7</v>
      </c>
      <c r="ATN79" s="12">
        <v>0</v>
      </c>
      <c r="ATO79" s="12">
        <v>0</v>
      </c>
      <c r="ATP79" s="12">
        <v>0</v>
      </c>
      <c r="ATQ79" s="12">
        <v>0</v>
      </c>
      <c r="ATR79" s="12">
        <v>0</v>
      </c>
      <c r="ATS79" s="12">
        <v>0</v>
      </c>
      <c r="ATT79" s="12">
        <v>0</v>
      </c>
      <c r="ATU79" s="12">
        <v>0</v>
      </c>
      <c r="ATV79" s="12">
        <v>0</v>
      </c>
      <c r="ATW79" s="12">
        <v>-8.4122738683922029E-6</v>
      </c>
      <c r="ATX79" s="12">
        <v>6.7417861923086742E-26</v>
      </c>
      <c r="ATY79" s="12">
        <v>0</v>
      </c>
      <c r="ATZ79" s="12">
        <v>0</v>
      </c>
      <c r="AUA79" s="12">
        <v>6.5975170199496723E-28</v>
      </c>
      <c r="AUB79" s="12">
        <v>0</v>
      </c>
      <c r="AUC79" s="12">
        <v>0</v>
      </c>
      <c r="AUD79" s="12">
        <v>0</v>
      </c>
      <c r="AUE79" s="12">
        <v>0</v>
      </c>
      <c r="AUF79" s="12">
        <v>0</v>
      </c>
      <c r="AUG79" s="12">
        <v>0</v>
      </c>
      <c r="AUH79" s="12">
        <v>0</v>
      </c>
      <c r="AUI79" s="12">
        <v>0</v>
      </c>
      <c r="AUJ79" s="12">
        <v>0</v>
      </c>
      <c r="AUK79" s="12">
        <v>0</v>
      </c>
      <c r="AUL79" s="12">
        <v>0</v>
      </c>
      <c r="AUM79" s="12">
        <v>0</v>
      </c>
      <c r="AUN79" s="12">
        <v>0</v>
      </c>
      <c r="AUO79" s="12">
        <v>0</v>
      </c>
      <c r="AUP79" s="12">
        <v>0</v>
      </c>
      <c r="AUQ79" s="12">
        <v>0</v>
      </c>
      <c r="AUR79" s="12">
        <v>0</v>
      </c>
      <c r="AUS79" s="12">
        <v>0</v>
      </c>
      <c r="AUT79" s="12">
        <v>0</v>
      </c>
      <c r="AUU79" s="12">
        <v>0</v>
      </c>
      <c r="AUV79" s="12">
        <v>0</v>
      </c>
      <c r="AUW79" s="12">
        <v>0</v>
      </c>
      <c r="AUX79" s="12">
        <v>0</v>
      </c>
      <c r="AUY79" s="12">
        <v>0</v>
      </c>
      <c r="AUZ79" s="12">
        <v>0</v>
      </c>
      <c r="AVA79" s="12">
        <v>0</v>
      </c>
      <c r="AVB79" s="12">
        <v>0</v>
      </c>
      <c r="AVC79" s="12">
        <v>0</v>
      </c>
      <c r="AVD79" s="12">
        <v>0</v>
      </c>
      <c r="AVE79" s="12">
        <v>0</v>
      </c>
      <c r="AVF79" s="12">
        <v>0</v>
      </c>
      <c r="AVG79" s="12">
        <v>0</v>
      </c>
      <c r="AVH79" s="12">
        <v>5.6784803087244174E-6</v>
      </c>
      <c r="AVI79" s="12">
        <v>-2.4405115581586285E-7</v>
      </c>
      <c r="AVJ79" s="12">
        <v>7.5748144375595357E-9</v>
      </c>
      <c r="AVK79" s="12">
        <v>0</v>
      </c>
      <c r="AVL79" s="12">
        <v>2.4826002108840605E-11</v>
      </c>
      <c r="AVM79" s="12">
        <v>0</v>
      </c>
      <c r="AVN79" s="12">
        <v>0</v>
      </c>
      <c r="AVO79" s="12">
        <v>0</v>
      </c>
      <c r="AVP79" s="12">
        <v>0</v>
      </c>
      <c r="AVQ79" s="12">
        <v>0</v>
      </c>
      <c r="AVR79" s="12">
        <v>0</v>
      </c>
      <c r="AVS79" s="12">
        <v>0</v>
      </c>
      <c r="AVT79" s="12">
        <v>0</v>
      </c>
      <c r="AVU79" s="12">
        <v>0</v>
      </c>
      <c r="AVV79" s="12">
        <v>0</v>
      </c>
      <c r="AVW79" s="12">
        <v>0</v>
      </c>
      <c r="AVX79" s="12">
        <v>0</v>
      </c>
      <c r="AVY79" s="12">
        <v>0</v>
      </c>
      <c r="AVZ79" s="12">
        <v>0</v>
      </c>
      <c r="AWA79" s="12">
        <v>0</v>
      </c>
      <c r="AWB79" s="12">
        <v>0</v>
      </c>
      <c r="AWC79" s="12">
        <v>0</v>
      </c>
      <c r="AWD79" s="12">
        <v>0</v>
      </c>
      <c r="AWE79" s="12">
        <v>0</v>
      </c>
      <c r="AWF79" s="12">
        <v>0</v>
      </c>
      <c r="AWG79" s="12">
        <v>0</v>
      </c>
      <c r="AWH79" s="12">
        <v>0</v>
      </c>
      <c r="AWI79" s="12">
        <v>0</v>
      </c>
      <c r="AWJ79" s="12">
        <v>0</v>
      </c>
      <c r="AWK79" s="12">
        <v>1.3066175343630613E-9</v>
      </c>
      <c r="AWL79" s="12">
        <v>0</v>
      </c>
      <c r="AWM79" s="12">
        <v>0</v>
      </c>
      <c r="AWN79" s="12">
        <v>0</v>
      </c>
      <c r="AWO79" s="12">
        <v>0</v>
      </c>
      <c r="AWP79" s="12">
        <v>0</v>
      </c>
      <c r="AWQ79" s="12">
        <v>0</v>
      </c>
      <c r="AWR79" s="12">
        <v>0</v>
      </c>
      <c r="AWS79" s="12">
        <v>0</v>
      </c>
      <c r="AWT79" s="12">
        <v>2.2724443312678606E-7</v>
      </c>
      <c r="AWU79" s="12">
        <v>-1.6083732412521491E-8</v>
      </c>
      <c r="AWV79" s="12">
        <v>1.0727161576224981E-8</v>
      </c>
      <c r="AWW79" s="12">
        <v>0</v>
      </c>
      <c r="AWX79" s="12">
        <v>0</v>
      </c>
      <c r="AWY79" s="12">
        <v>0</v>
      </c>
      <c r="AWZ79" s="12">
        <v>0</v>
      </c>
      <c r="AXA79" s="12">
        <v>0</v>
      </c>
      <c r="AXB79" s="12">
        <v>0</v>
      </c>
      <c r="AXC79" s="12">
        <v>0</v>
      </c>
      <c r="AXD79" s="12">
        <v>0</v>
      </c>
      <c r="AXE79" s="12">
        <v>0</v>
      </c>
      <c r="AXF79" s="12">
        <v>0</v>
      </c>
      <c r="AXG79" s="12">
        <v>0</v>
      </c>
      <c r="AXH79" s="12">
        <v>0</v>
      </c>
      <c r="AXI79" s="12">
        <v>0</v>
      </c>
      <c r="AXJ79" s="12">
        <v>0</v>
      </c>
      <c r="AXK79" s="12">
        <v>0</v>
      </c>
      <c r="AXL79" s="12">
        <v>0</v>
      </c>
      <c r="AXM79" s="12">
        <v>0</v>
      </c>
      <c r="AXN79" s="12">
        <v>0</v>
      </c>
      <c r="AXO79" s="12">
        <v>0</v>
      </c>
      <c r="AXP79" s="12">
        <v>0</v>
      </c>
      <c r="AXQ79" s="12">
        <v>0</v>
      </c>
      <c r="AXR79" s="12">
        <v>0</v>
      </c>
      <c r="AXS79" s="12">
        <v>0</v>
      </c>
      <c r="AXT79" s="12">
        <v>0</v>
      </c>
      <c r="AXU79" s="12">
        <v>0</v>
      </c>
      <c r="AXV79" s="12">
        <v>0</v>
      </c>
      <c r="AXW79" s="12">
        <v>0</v>
      </c>
      <c r="AXX79" s="12">
        <v>0</v>
      </c>
      <c r="AXY79" s="12">
        <v>0</v>
      </c>
      <c r="AXZ79" s="12">
        <v>0</v>
      </c>
      <c r="AYA79" s="12">
        <v>0</v>
      </c>
      <c r="AYB79" s="12">
        <v>0</v>
      </c>
      <c r="AYC79" s="12">
        <v>0</v>
      </c>
      <c r="AYD79" s="12">
        <v>0</v>
      </c>
      <c r="AYE79" s="12">
        <v>0</v>
      </c>
      <c r="AYF79" s="12">
        <v>8.5089179749607786E-9</v>
      </c>
      <c r="AYG79" s="12">
        <v>-1.0729275562367231E-8</v>
      </c>
      <c r="AYH79" s="12">
        <v>0</v>
      </c>
      <c r="AYI79" s="12">
        <v>0</v>
      </c>
      <c r="AYJ79" s="12">
        <v>0</v>
      </c>
      <c r="AYK79" s="12">
        <v>0</v>
      </c>
      <c r="AYL79" s="12">
        <v>0</v>
      </c>
      <c r="AYM79" s="12">
        <v>0</v>
      </c>
      <c r="AYN79" s="12">
        <v>0</v>
      </c>
      <c r="AYO79" s="12">
        <v>0</v>
      </c>
      <c r="AYP79" s="12">
        <v>0</v>
      </c>
      <c r="AYQ79" s="12">
        <v>0</v>
      </c>
      <c r="AYR79" s="12">
        <v>0</v>
      </c>
      <c r="AYS79" s="12">
        <v>0</v>
      </c>
      <c r="AYT79" s="12">
        <v>0</v>
      </c>
      <c r="AYU79" s="12">
        <v>0</v>
      </c>
      <c r="AYV79" s="12">
        <v>0</v>
      </c>
      <c r="AYW79" s="12">
        <v>0</v>
      </c>
      <c r="AYX79" s="12">
        <v>0</v>
      </c>
      <c r="AYY79" s="12">
        <v>0</v>
      </c>
      <c r="AYZ79" s="12">
        <v>0</v>
      </c>
      <c r="AZA79" s="12">
        <v>0</v>
      </c>
      <c r="AZB79" s="12">
        <v>0</v>
      </c>
      <c r="AZC79" s="12">
        <v>0</v>
      </c>
      <c r="AZD79" s="12">
        <v>0</v>
      </c>
      <c r="AZE79" s="12">
        <v>0</v>
      </c>
      <c r="AZF79" s="12">
        <v>0</v>
      </c>
      <c r="AZG79" s="12">
        <v>0</v>
      </c>
      <c r="AZH79" s="12">
        <v>0</v>
      </c>
      <c r="AZI79" s="12">
        <v>0</v>
      </c>
      <c r="AZJ79" s="12">
        <v>0</v>
      </c>
      <c r="AZK79" s="12">
        <v>0</v>
      </c>
      <c r="AZL79" s="12">
        <v>0</v>
      </c>
      <c r="AZM79" s="12">
        <v>0</v>
      </c>
      <c r="AZN79" s="12">
        <v>0</v>
      </c>
      <c r="AZO79" s="12">
        <v>2.4336344177120211E-6</v>
      </c>
      <c r="AZP79" s="12">
        <v>0</v>
      </c>
      <c r="AZQ79" s="12">
        <v>0</v>
      </c>
      <c r="AZR79" s="12">
        <v>0</v>
      </c>
      <c r="AZS79" s="12">
        <v>-2.4830374557963938E-11</v>
      </c>
      <c r="AZT79" s="13">
        <v>5404082722.3650494</v>
      </c>
      <c r="AZU79" s="13">
        <v>8056017.1008383892</v>
      </c>
      <c r="AZV79" s="13">
        <v>1472000</v>
      </c>
      <c r="AZW79" s="13">
        <v>85773.328431066286</v>
      </c>
      <c r="AZX79" s="13">
        <v>55472607989.291702</v>
      </c>
      <c r="AZY79" s="13">
        <v>2.1999999999999999E-10</v>
      </c>
      <c r="AZZ79" s="13">
        <v>147404753.27808675</v>
      </c>
      <c r="BAA79" s="13">
        <v>1E-13</v>
      </c>
      <c r="BAB79" s="13">
        <v>4175013.2109037666</v>
      </c>
      <c r="BAC79" s="13">
        <v>2.9999999999999999E-16</v>
      </c>
      <c r="BAD79" s="13">
        <v>1.1E-13</v>
      </c>
      <c r="BAE79" s="13">
        <v>7920000</v>
      </c>
      <c r="BAF79" s="13">
        <v>6380000</v>
      </c>
      <c r="BAG79" s="13">
        <v>2813202227705676</v>
      </c>
      <c r="BAH79" s="13">
        <v>1058313750000</v>
      </c>
      <c r="BAI79" s="13">
        <v>200844583890.74023</v>
      </c>
      <c r="BAJ79" s="13">
        <v>846607000000000.13</v>
      </c>
      <c r="BAK79" s="13">
        <v>4562360847.3281727</v>
      </c>
      <c r="BAL79" s="13">
        <v>126589552373.92534</v>
      </c>
      <c r="BAM79" s="13">
        <v>57148942500</v>
      </c>
      <c r="BAN79" s="13">
        <v>507990600000</v>
      </c>
      <c r="BAO79" s="13">
        <v>21166275000</v>
      </c>
      <c r="BAP79" s="13">
        <v>7.653349E+16</v>
      </c>
      <c r="BAQ79" s="13">
        <v>3826674500000000</v>
      </c>
      <c r="BAR79" s="13">
        <v>1.14800235E+17</v>
      </c>
      <c r="BAS79" s="13">
        <v>1148002350000</v>
      </c>
      <c r="BAT79" s="13">
        <v>1913337250000</v>
      </c>
      <c r="BAU79" s="13">
        <v>4.25E+16</v>
      </c>
      <c r="BAV79" s="13">
        <v>2550000000000000</v>
      </c>
      <c r="BAW79" s="13">
        <v>7.65E+16</v>
      </c>
      <c r="BAX79" s="13">
        <v>765000000000</v>
      </c>
      <c r="BAY79" s="13">
        <v>850000000000</v>
      </c>
      <c r="BAZ79" s="13">
        <v>1.275E+17</v>
      </c>
      <c r="BBA79" s="13">
        <v>8924999999999999</v>
      </c>
      <c r="BBB79" s="13">
        <v>2.6774999999999997E+17</v>
      </c>
      <c r="BBC79" s="13">
        <v>2677500000000</v>
      </c>
      <c r="BBD79" s="13">
        <v>1912500000000.0005</v>
      </c>
      <c r="BBE79" s="14">
        <v>6.2937633600299918</v>
      </c>
      <c r="BBF79" s="14">
        <v>2.7917566908728553</v>
      </c>
      <c r="BBG79" s="14">
        <v>1.7252538328564511</v>
      </c>
      <c r="BBH79" s="14">
        <v>2247.9413180551924</v>
      </c>
      <c r="BBI79" s="13">
        <v>357.95278928931498</v>
      </c>
      <c r="BBJ79" s="13">
        <v>126.00211462873014</v>
      </c>
      <c r="BBK79" s="13">
        <v>79.045623460694401</v>
      </c>
      <c r="BBL79" s="13">
        <v>299249.36692464876</v>
      </c>
      <c r="BBM79" s="13">
        <v>3990.0189721429319</v>
      </c>
      <c r="BBN79" s="13">
        <v>12361.4710546072</v>
      </c>
      <c r="BBO79" s="15">
        <v>337.75517014781559</v>
      </c>
      <c r="BBP79" s="15">
        <v>252.1482181331441</v>
      </c>
      <c r="BBQ79" s="15">
        <v>332.28276230859984</v>
      </c>
      <c r="BBR79" s="14">
        <v>1.8117226799361035</v>
      </c>
      <c r="BBS79" s="14">
        <v>2.3492734951463166</v>
      </c>
      <c r="BBT79" s="14">
        <v>3.3280521637342391</v>
      </c>
      <c r="BBU79" s="15">
        <v>20.949189456335166</v>
      </c>
      <c r="BBV79" s="15">
        <v>12.578081860366847</v>
      </c>
      <c r="BBW79" s="15">
        <v>20.248577895618027</v>
      </c>
      <c r="BBX79" s="15">
        <v>695.64652913972554</v>
      </c>
      <c r="BBY79" s="15">
        <v>657.37983836130434</v>
      </c>
      <c r="BBZ79" s="15">
        <v>753.27987726595973</v>
      </c>
      <c r="BCA79" s="14">
        <v>6.7010412836770534</v>
      </c>
      <c r="BCB79" s="14">
        <v>0.91867478343969067</v>
      </c>
      <c r="BCC79" s="14">
        <v>0.36938644029217549</v>
      </c>
      <c r="BCD79" s="14">
        <v>7.9579236147741664E-2</v>
      </c>
      <c r="BCE79" s="14">
        <v>6.9262325244905378</v>
      </c>
      <c r="BCF79" s="14">
        <v>3.7989572867796591E-2</v>
      </c>
      <c r="BCG79" s="14">
        <v>6.089413444336559E-2</v>
      </c>
      <c r="BCH79" s="14">
        <v>3.1093234215404569E-4</v>
      </c>
      <c r="BCI79" s="14">
        <v>24978.521665761768</v>
      </c>
      <c r="BCJ79" s="14">
        <v>2.022413197780326E-5</v>
      </c>
      <c r="BCK79" s="14">
        <v>9.7851928745179375</v>
      </c>
      <c r="BCL79" s="14">
        <v>2.7425639122561912E-6</v>
      </c>
      <c r="BCM79" s="14">
        <v>3.8195883200408213E-8</v>
      </c>
      <c r="BCN79" s="14">
        <v>2.6136478970636194E-2</v>
      </c>
      <c r="BCO79" s="14">
        <v>0.33089552155331631</v>
      </c>
      <c r="BCP79" s="14">
        <v>0.19589632027829967</v>
      </c>
      <c r="BCQ79" s="14">
        <v>7.9072219903480425</v>
      </c>
      <c r="BCR79" s="14">
        <v>0.23525534052385447</v>
      </c>
      <c r="BCS79" s="14">
        <v>0.61851885330269263</v>
      </c>
      <c r="BCT79" s="14">
        <v>0.18626685664016843</v>
      </c>
      <c r="BCU79" s="14">
        <v>0.66591746835325383</v>
      </c>
      <c r="BCV79" s="14">
        <v>0.15350553447292908</v>
      </c>
      <c r="BCW79" s="14">
        <v>67.883000950029754</v>
      </c>
      <c r="BCX79" s="14">
        <v>1.2281230371029558E-2</v>
      </c>
      <c r="BCY79" s="14">
        <v>2.919136269391244E-2</v>
      </c>
      <c r="BCZ79" s="14">
        <v>1.1199418064364027E-2</v>
      </c>
      <c r="BDA79" s="14">
        <v>7.1965027972714285E-2</v>
      </c>
      <c r="BDB79" s="14">
        <v>1.8963610449047941E-3</v>
      </c>
      <c r="BDC79" s="14">
        <v>17878.049697457634</v>
      </c>
      <c r="BDD79" s="14">
        <v>1.8506193501593426E-5</v>
      </c>
      <c r="BDE79" s="14">
        <v>15.284415393340954</v>
      </c>
      <c r="BDF79" s="14">
        <v>5.6179545395199831E-6</v>
      </c>
      <c r="BDG79" s="14">
        <v>6.4730881103773465E-8</v>
      </c>
      <c r="BDH79" s="14">
        <v>3.0835471716677592E-2</v>
      </c>
      <c r="BDI79" s="14">
        <v>4.4708891182397618E-2</v>
      </c>
      <c r="BDJ79" s="14">
        <v>4.6153235696956986E-2</v>
      </c>
      <c r="BDK79" s="14">
        <v>0.19633877214446918</v>
      </c>
      <c r="BDL79" s="14">
        <v>0.25818319627357039</v>
      </c>
      <c r="BDM79" s="14">
        <v>0.3268971263787962</v>
      </c>
      <c r="BDN79" s="14">
        <v>0.44563149161501914</v>
      </c>
      <c r="BDO79" s="14">
        <v>0.35972665525818559</v>
      </c>
      <c r="BDP79" s="14">
        <v>7.9444475368783185E-2</v>
      </c>
      <c r="BDQ79" s="14">
        <v>3.9190653719639741</v>
      </c>
      <c r="BDR79" s="14">
        <v>2.9905151356869322</v>
      </c>
      <c r="BDS79" s="14">
        <v>0.22367947137845576</v>
      </c>
      <c r="BDT79" s="14">
        <v>0.35549444205251896</v>
      </c>
      <c r="BDU79" s="14">
        <v>0.40351780062265213</v>
      </c>
      <c r="BDV79" s="14">
        <v>0.65116821188378715</v>
      </c>
      <c r="BDW79" s="14">
        <v>9.254815635887112E-2</v>
      </c>
      <c r="BDX79" s="14">
        <v>15.654796580433457</v>
      </c>
      <c r="BDY79" s="14">
        <v>0.19816950979542414</v>
      </c>
      <c r="BDZ79" s="14">
        <v>7.6739437954635656</v>
      </c>
      <c r="BEA79" s="14">
        <v>5.2224804832967646E-2</v>
      </c>
      <c r="BEB79" s="14">
        <v>1.75335304004656E-2</v>
      </c>
      <c r="BEC79" s="14">
        <v>6.8665585024679995E-2</v>
      </c>
      <c r="BED79" s="14">
        <v>1.4948902694882997E-2</v>
      </c>
      <c r="BEE79" s="14">
        <v>7.0382433487531121E-2</v>
      </c>
      <c r="BEF79" s="14">
        <v>1.1485413559744855E-3</v>
      </c>
      <c r="BEG79" s="14">
        <v>18646.191498998061</v>
      </c>
      <c r="BEH79" s="14">
        <v>2.8788573821828422E-5</v>
      </c>
      <c r="BEI79" s="14">
        <v>14.988963468381369</v>
      </c>
      <c r="BEJ79" s="14">
        <v>1.0140381082946357</v>
      </c>
      <c r="BEK79" s="14">
        <v>3.9221079204860098E-6</v>
      </c>
      <c r="BEL79" s="14">
        <v>2.4634000437298786E-8</v>
      </c>
      <c r="BEM79" s="14">
        <v>5.5778056513417856E-2</v>
      </c>
      <c r="BEN79" s="14">
        <v>2.3074719197039777E-2</v>
      </c>
      <c r="BEO79" s="14">
        <v>2.7394446285902766E-2</v>
      </c>
      <c r="BEP79" s="14">
        <v>0.21795555625321184</v>
      </c>
      <c r="BEQ79" s="14">
        <v>0.34760951882071373</v>
      </c>
      <c r="BER79" s="14">
        <v>0.25502557838511275</v>
      </c>
      <c r="BES79" s="14">
        <v>0.25963379415705506</v>
      </c>
      <c r="BET79" s="14">
        <v>0.13741882624229551</v>
      </c>
      <c r="BEU79" s="26">
        <v>0.16771140377614702</v>
      </c>
    </row>
    <row r="80" spans="2:1503" outlineLevel="1" x14ac:dyDescent="0.35">
      <c r="B80" s="18">
        <v>71</v>
      </c>
      <c r="C80" s="11">
        <v>0</v>
      </c>
      <c r="D80" s="12">
        <v>0</v>
      </c>
      <c r="E80" s="12">
        <v>0</v>
      </c>
      <c r="F80" s="12">
        <v>0</v>
      </c>
      <c r="G80" s="12">
        <v>1.3392642186506238E-5</v>
      </c>
      <c r="H80" s="12">
        <v>0</v>
      </c>
      <c r="I80" s="12">
        <v>0</v>
      </c>
      <c r="J80" s="12">
        <v>0</v>
      </c>
      <c r="K80" s="12">
        <v>0</v>
      </c>
      <c r="L80" s="12">
        <v>0</v>
      </c>
      <c r="M80" s="12">
        <v>0</v>
      </c>
      <c r="N80" s="12">
        <v>0</v>
      </c>
      <c r="O80" s="12">
        <v>-4.007077288233477E-11</v>
      </c>
      <c r="P80" s="12">
        <v>0</v>
      </c>
      <c r="Q80" s="12">
        <v>0</v>
      </c>
      <c r="R80" s="12">
        <v>0</v>
      </c>
      <c r="S80" s="12">
        <v>0</v>
      </c>
      <c r="T80" s="12">
        <v>0</v>
      </c>
      <c r="U80" s="12">
        <v>0</v>
      </c>
      <c r="V80" s="12">
        <v>0</v>
      </c>
      <c r="W80" s="12">
        <v>0</v>
      </c>
      <c r="X80" s="12">
        <v>0</v>
      </c>
      <c r="Y80" s="12">
        <v>0</v>
      </c>
      <c r="Z80" s="12">
        <v>0</v>
      </c>
      <c r="AA80" s="12">
        <v>0</v>
      </c>
      <c r="AB80" s="12">
        <v>0</v>
      </c>
      <c r="AC80" s="12">
        <v>0</v>
      </c>
      <c r="AD80" s="12">
        <v>0</v>
      </c>
      <c r="AE80" s="12">
        <v>0</v>
      </c>
      <c r="AF80" s="12">
        <v>0</v>
      </c>
      <c r="AG80" s="12">
        <v>0</v>
      </c>
      <c r="AH80" s="12">
        <v>0</v>
      </c>
      <c r="AI80" s="12">
        <v>0</v>
      </c>
      <c r="AJ80" s="12">
        <v>0</v>
      </c>
      <c r="AK80" s="12">
        <v>0</v>
      </c>
      <c r="AL80" s="12">
        <v>0</v>
      </c>
      <c r="AM80" s="12">
        <v>0</v>
      </c>
      <c r="AN80" s="12">
        <v>0</v>
      </c>
      <c r="AO80" s="12">
        <v>0</v>
      </c>
      <c r="AP80" s="12">
        <v>0</v>
      </c>
      <c r="AQ80" s="12">
        <v>0</v>
      </c>
      <c r="AR80" s="12">
        <v>2.6996242467891937E-4</v>
      </c>
      <c r="AS80" s="12">
        <v>0</v>
      </c>
      <c r="AT80" s="12">
        <v>0</v>
      </c>
      <c r="AU80" s="12">
        <v>0</v>
      </c>
      <c r="AV80" s="12">
        <v>0</v>
      </c>
      <c r="AW80" s="12">
        <v>0</v>
      </c>
      <c r="AX80" s="12">
        <v>0</v>
      </c>
      <c r="AY80" s="12">
        <v>0</v>
      </c>
      <c r="AZ80" s="12">
        <v>0</v>
      </c>
      <c r="BA80" s="12">
        <v>-9.5773593692834446E-6</v>
      </c>
      <c r="BB80" s="12">
        <v>7.4388954217443977E-26</v>
      </c>
      <c r="BC80" s="12">
        <v>8.111365303984486E-25</v>
      </c>
      <c r="BD80" s="12">
        <v>1.400255148736012E-26</v>
      </c>
      <c r="BE80" s="12">
        <v>0</v>
      </c>
      <c r="BF80" s="12">
        <v>0</v>
      </c>
      <c r="BG80" s="12">
        <v>1.2725867084004193E-28</v>
      </c>
      <c r="BH80" s="12">
        <v>5.7909596969226841E-29</v>
      </c>
      <c r="BI80" s="12">
        <v>1.2725867084004193E-28</v>
      </c>
      <c r="BJ80" s="12">
        <v>1.2870353902301617E-7</v>
      </c>
      <c r="BK80" s="12">
        <v>0</v>
      </c>
      <c r="BL80" s="12">
        <v>0</v>
      </c>
      <c r="BM80" s="12">
        <v>0</v>
      </c>
      <c r="BN80" s="12">
        <v>0</v>
      </c>
      <c r="BO80" s="12">
        <v>0</v>
      </c>
      <c r="BP80" s="12">
        <v>0</v>
      </c>
      <c r="BQ80" s="12">
        <v>0</v>
      </c>
      <c r="BR80" s="12">
        <v>0</v>
      </c>
      <c r="BS80" s="12">
        <v>0</v>
      </c>
      <c r="BT80" s="12">
        <v>0</v>
      </c>
      <c r="BU80" s="12">
        <v>0</v>
      </c>
      <c r="BV80" s="12">
        <v>0</v>
      </c>
      <c r="BW80" s="12">
        <v>0</v>
      </c>
      <c r="BX80" s="12">
        <v>0</v>
      </c>
      <c r="BY80" s="12">
        <v>0</v>
      </c>
      <c r="BZ80" s="12">
        <v>0</v>
      </c>
      <c r="CA80" s="12">
        <v>0</v>
      </c>
      <c r="CB80" s="12">
        <v>0</v>
      </c>
      <c r="CC80" s="12">
        <v>0</v>
      </c>
      <c r="CD80" s="12">
        <v>0</v>
      </c>
      <c r="CE80" s="12">
        <v>0</v>
      </c>
      <c r="CF80" s="12">
        <v>0</v>
      </c>
      <c r="CG80" s="12">
        <v>0</v>
      </c>
      <c r="CH80" s="12">
        <v>0</v>
      </c>
      <c r="CI80" s="12">
        <v>0</v>
      </c>
      <c r="CJ80" s="12">
        <v>0</v>
      </c>
      <c r="CK80" s="12">
        <v>0</v>
      </c>
      <c r="CL80" s="12">
        <v>9.1076427242394904E-9</v>
      </c>
      <c r="CM80" s="12">
        <v>-3.892244817481983E-9</v>
      </c>
      <c r="CN80" s="12">
        <v>0</v>
      </c>
      <c r="CO80" s="12">
        <v>0</v>
      </c>
      <c r="CP80" s="12">
        <v>0</v>
      </c>
      <c r="CQ80" s="12">
        <v>0</v>
      </c>
      <c r="CR80" s="12">
        <v>0</v>
      </c>
      <c r="CS80" s="12">
        <v>0</v>
      </c>
      <c r="CT80" s="12">
        <v>0</v>
      </c>
      <c r="CU80" s="12">
        <v>0</v>
      </c>
      <c r="CV80" s="12">
        <v>0</v>
      </c>
      <c r="CW80" s="12">
        <v>0</v>
      </c>
      <c r="CX80" s="12">
        <v>0</v>
      </c>
      <c r="CY80" s="12">
        <v>0</v>
      </c>
      <c r="CZ80" s="12">
        <v>0</v>
      </c>
      <c r="DA80" s="12">
        <v>0</v>
      </c>
      <c r="DB80" s="12">
        <v>0</v>
      </c>
      <c r="DC80" s="12">
        <v>0</v>
      </c>
      <c r="DD80" s="12">
        <v>0</v>
      </c>
      <c r="DE80" s="12">
        <v>0</v>
      </c>
      <c r="DF80" s="12">
        <v>0</v>
      </c>
      <c r="DG80" s="12">
        <v>0</v>
      </c>
      <c r="DH80" s="12">
        <v>0</v>
      </c>
      <c r="DI80" s="12">
        <v>0</v>
      </c>
      <c r="DJ80" s="12">
        <v>0</v>
      </c>
      <c r="DK80" s="12">
        <v>0</v>
      </c>
      <c r="DL80" s="12">
        <v>0</v>
      </c>
      <c r="DM80" s="12">
        <v>0</v>
      </c>
      <c r="DN80" s="12">
        <v>0</v>
      </c>
      <c r="DO80" s="12">
        <v>0</v>
      </c>
      <c r="DP80" s="12">
        <v>0</v>
      </c>
      <c r="DQ80" s="12">
        <v>0</v>
      </c>
      <c r="DR80" s="12">
        <v>0</v>
      </c>
      <c r="DS80" s="12">
        <v>0</v>
      </c>
      <c r="DT80" s="12">
        <v>0</v>
      </c>
      <c r="DU80" s="12">
        <v>0</v>
      </c>
      <c r="DV80" s="12">
        <v>0</v>
      </c>
      <c r="DW80" s="12">
        <v>1.001840699666344E-7</v>
      </c>
      <c r="DX80" s="12">
        <v>3.8922448174799316E-9</v>
      </c>
      <c r="DY80" s="12">
        <v>-7.6220819151818537E-6</v>
      </c>
      <c r="DZ80" s="12">
        <v>0</v>
      </c>
      <c r="EA80" s="12">
        <v>8.0374316488818112E-9</v>
      </c>
      <c r="EB80" s="12">
        <v>0</v>
      </c>
      <c r="EC80" s="12">
        <v>3.7006162602803113E-11</v>
      </c>
      <c r="ED80" s="12">
        <v>8.3497401508998828E-12</v>
      </c>
      <c r="EE80" s="12">
        <v>2.3815122015823241E-11</v>
      </c>
      <c r="EF80" s="12">
        <v>0</v>
      </c>
      <c r="EG80" s="12">
        <v>0</v>
      </c>
      <c r="EH80" s="12">
        <v>0</v>
      </c>
      <c r="EI80" s="12">
        <v>0</v>
      </c>
      <c r="EJ80" s="12">
        <v>0</v>
      </c>
      <c r="EK80" s="12">
        <v>0</v>
      </c>
      <c r="EL80" s="12">
        <v>0</v>
      </c>
      <c r="EM80" s="12">
        <v>0</v>
      </c>
      <c r="EN80" s="12">
        <v>0</v>
      </c>
      <c r="EO80" s="12">
        <v>0</v>
      </c>
      <c r="EP80" s="12">
        <v>0</v>
      </c>
      <c r="EQ80" s="12">
        <v>0</v>
      </c>
      <c r="ER80" s="12">
        <v>0</v>
      </c>
      <c r="ES80" s="12">
        <v>0</v>
      </c>
      <c r="ET80" s="12">
        <v>0</v>
      </c>
      <c r="EU80" s="12">
        <v>0</v>
      </c>
      <c r="EV80" s="12">
        <v>0</v>
      </c>
      <c r="EW80" s="12">
        <v>0</v>
      </c>
      <c r="EX80" s="12">
        <v>0</v>
      </c>
      <c r="EY80" s="12">
        <v>0</v>
      </c>
      <c r="EZ80" s="12">
        <v>0</v>
      </c>
      <c r="FA80" s="12">
        <v>0</v>
      </c>
      <c r="FB80" s="12">
        <v>9.9999999999999995E-21</v>
      </c>
      <c r="FC80" s="12">
        <v>0</v>
      </c>
      <c r="FD80" s="12">
        <v>0</v>
      </c>
      <c r="FE80" s="12">
        <v>0</v>
      </c>
      <c r="FF80" s="12">
        <v>0</v>
      </c>
      <c r="FG80" s="12">
        <v>0</v>
      </c>
      <c r="FH80" s="12">
        <v>3.6428677619657799E-6</v>
      </c>
      <c r="FI80" s="12">
        <v>0</v>
      </c>
      <c r="FJ80" s="12">
        <v>1.545232572155342E-7</v>
      </c>
      <c r="FK80" s="12">
        <v>-1.0541365153215941E-7</v>
      </c>
      <c r="FL80" s="12">
        <v>0</v>
      </c>
      <c r="FM80" s="12">
        <v>1.0917942326414159E-8</v>
      </c>
      <c r="FN80" s="12">
        <v>0</v>
      </c>
      <c r="FO80" s="12">
        <v>0</v>
      </c>
      <c r="FP80" s="12">
        <v>0</v>
      </c>
      <c r="FQ80" s="12">
        <v>0</v>
      </c>
      <c r="FR80" s="12">
        <v>7.0154135296901159E-9</v>
      </c>
      <c r="FS80" s="12">
        <v>0</v>
      </c>
      <c r="FT80" s="12">
        <v>0</v>
      </c>
      <c r="FU80" s="12">
        <v>0</v>
      </c>
      <c r="FV80" s="12">
        <v>0</v>
      </c>
      <c r="FW80" s="12">
        <v>0</v>
      </c>
      <c r="FX80" s="12">
        <v>0</v>
      </c>
      <c r="FY80" s="12">
        <v>0</v>
      </c>
      <c r="FZ80" s="12">
        <v>0</v>
      </c>
      <c r="GA80" s="12">
        <v>0</v>
      </c>
      <c r="GB80" s="12">
        <v>0</v>
      </c>
      <c r="GC80" s="12">
        <v>0</v>
      </c>
      <c r="GD80" s="12">
        <v>0</v>
      </c>
      <c r="GE80" s="12">
        <v>0</v>
      </c>
      <c r="GF80" s="12">
        <v>0</v>
      </c>
      <c r="GG80" s="12">
        <v>0</v>
      </c>
      <c r="GH80" s="12">
        <v>0</v>
      </c>
      <c r="GI80" s="12">
        <v>0</v>
      </c>
      <c r="GJ80" s="12">
        <v>0</v>
      </c>
      <c r="GK80" s="12">
        <v>0</v>
      </c>
      <c r="GL80" s="12">
        <v>0</v>
      </c>
      <c r="GM80" s="12">
        <v>0</v>
      </c>
      <c r="GN80" s="12">
        <v>0</v>
      </c>
      <c r="GO80" s="12">
        <v>0</v>
      </c>
      <c r="GP80" s="12">
        <v>0</v>
      </c>
      <c r="GQ80" s="12">
        <v>0</v>
      </c>
      <c r="GR80" s="12">
        <v>0</v>
      </c>
      <c r="GS80" s="12">
        <v>0</v>
      </c>
      <c r="GT80" s="12">
        <v>0</v>
      </c>
      <c r="GU80" s="12">
        <v>7.4675586579663186E-6</v>
      </c>
      <c r="GV80" s="12">
        <v>0</v>
      </c>
      <c r="GW80" s="12">
        <v>-9.0230509259925432E-9</v>
      </c>
      <c r="GX80" s="12">
        <v>0</v>
      </c>
      <c r="GY80" s="12">
        <v>0</v>
      </c>
      <c r="GZ80" s="12">
        <v>0</v>
      </c>
      <c r="HA80" s="12">
        <v>0</v>
      </c>
      <c r="HB80" s="12">
        <v>0</v>
      </c>
      <c r="HC80" s="12">
        <v>0</v>
      </c>
      <c r="HD80" s="12">
        <v>0</v>
      </c>
      <c r="HE80" s="12">
        <v>0</v>
      </c>
      <c r="HF80" s="12">
        <v>0</v>
      </c>
      <c r="HG80" s="12">
        <v>0</v>
      </c>
      <c r="HH80" s="12">
        <v>0</v>
      </c>
      <c r="HI80" s="12">
        <v>0</v>
      </c>
      <c r="HJ80" s="12">
        <v>0</v>
      </c>
      <c r="HK80" s="12">
        <v>0</v>
      </c>
      <c r="HL80" s="12">
        <v>0</v>
      </c>
      <c r="HM80" s="12">
        <v>0</v>
      </c>
      <c r="HN80" s="12">
        <v>0</v>
      </c>
      <c r="HO80" s="12">
        <v>0</v>
      </c>
      <c r="HP80" s="12">
        <v>0</v>
      </c>
      <c r="HQ80" s="12">
        <v>0</v>
      </c>
      <c r="HR80" s="12">
        <v>0</v>
      </c>
      <c r="HS80" s="12">
        <v>0</v>
      </c>
      <c r="HT80" s="12">
        <v>0</v>
      </c>
      <c r="HU80" s="12">
        <v>0</v>
      </c>
      <c r="HV80" s="12">
        <v>0</v>
      </c>
      <c r="HW80" s="12">
        <v>0</v>
      </c>
      <c r="HX80" s="12">
        <v>0</v>
      </c>
      <c r="HY80" s="12">
        <v>0</v>
      </c>
      <c r="HZ80" s="12">
        <v>0</v>
      </c>
      <c r="IA80" s="12">
        <v>0</v>
      </c>
      <c r="IB80" s="12">
        <v>0</v>
      </c>
      <c r="IC80" s="12">
        <v>0</v>
      </c>
      <c r="ID80" s="12">
        <v>0</v>
      </c>
      <c r="IE80" s="12">
        <v>0</v>
      </c>
      <c r="IF80" s="12">
        <v>0</v>
      </c>
      <c r="IG80" s="12">
        <v>7.3703862832205647E-8</v>
      </c>
      <c r="IH80" s="12">
        <v>0</v>
      </c>
      <c r="II80" s="12">
        <v>-1.0917942326416551E-8</v>
      </c>
      <c r="IJ80" s="12">
        <v>0</v>
      </c>
      <c r="IK80" s="12">
        <v>0</v>
      </c>
      <c r="IL80" s="12">
        <v>0</v>
      </c>
      <c r="IM80" s="12">
        <v>0</v>
      </c>
      <c r="IN80" s="12">
        <v>0</v>
      </c>
      <c r="IO80" s="12">
        <v>0</v>
      </c>
      <c r="IP80" s="12">
        <v>0</v>
      </c>
      <c r="IQ80" s="12">
        <v>0</v>
      </c>
      <c r="IR80" s="12">
        <v>0</v>
      </c>
      <c r="IS80" s="12">
        <v>0</v>
      </c>
      <c r="IT80" s="12">
        <v>0</v>
      </c>
      <c r="IU80" s="12">
        <v>0</v>
      </c>
      <c r="IV80" s="12">
        <v>0</v>
      </c>
      <c r="IW80" s="12">
        <v>0</v>
      </c>
      <c r="IX80" s="12">
        <v>0</v>
      </c>
      <c r="IY80" s="12">
        <v>0</v>
      </c>
      <c r="IZ80" s="12">
        <v>0</v>
      </c>
      <c r="JA80" s="12">
        <v>0</v>
      </c>
      <c r="JB80" s="12">
        <v>0</v>
      </c>
      <c r="JC80" s="12">
        <v>0</v>
      </c>
      <c r="JD80" s="12">
        <v>0</v>
      </c>
      <c r="JE80" s="12">
        <v>0</v>
      </c>
      <c r="JF80" s="12">
        <v>0</v>
      </c>
      <c r="JG80" s="12">
        <v>0</v>
      </c>
      <c r="JH80" s="12">
        <v>0</v>
      </c>
      <c r="JI80" s="12">
        <v>0</v>
      </c>
      <c r="JJ80" s="12">
        <v>0</v>
      </c>
      <c r="JK80" s="12">
        <v>0</v>
      </c>
      <c r="JL80" s="12">
        <v>0</v>
      </c>
      <c r="JM80" s="12">
        <v>0</v>
      </c>
      <c r="JN80" s="12">
        <v>0</v>
      </c>
      <c r="JO80" s="12">
        <v>9.8362541412620565E-7</v>
      </c>
      <c r="JP80" s="12">
        <v>0</v>
      </c>
      <c r="JQ80" s="12">
        <v>0</v>
      </c>
      <c r="JR80" s="12">
        <v>0</v>
      </c>
      <c r="JS80" s="12">
        <v>0</v>
      </c>
      <c r="JT80" s="12">
        <v>0</v>
      </c>
      <c r="JU80" s="12">
        <v>-3.7019671718102389E-11</v>
      </c>
      <c r="JV80" s="12">
        <v>0</v>
      </c>
      <c r="JW80" s="12">
        <v>0</v>
      </c>
      <c r="JX80" s="12">
        <v>0</v>
      </c>
      <c r="JY80" s="12">
        <v>0</v>
      </c>
      <c r="JZ80" s="12">
        <v>0</v>
      </c>
      <c r="KA80" s="12">
        <v>0</v>
      </c>
      <c r="KB80" s="12">
        <v>0</v>
      </c>
      <c r="KC80" s="12">
        <v>0</v>
      </c>
      <c r="KD80" s="12">
        <v>0</v>
      </c>
      <c r="KE80" s="12">
        <v>0</v>
      </c>
      <c r="KF80" s="12">
        <v>0</v>
      </c>
      <c r="KG80" s="12">
        <v>0</v>
      </c>
      <c r="KH80" s="12">
        <v>0</v>
      </c>
      <c r="KI80" s="12">
        <v>0</v>
      </c>
      <c r="KJ80" s="12">
        <v>0</v>
      </c>
      <c r="KK80" s="12">
        <v>0</v>
      </c>
      <c r="KL80" s="12">
        <v>0</v>
      </c>
      <c r="KM80" s="12">
        <v>0</v>
      </c>
      <c r="KN80" s="12">
        <v>0</v>
      </c>
      <c r="KO80" s="12">
        <v>0</v>
      </c>
      <c r="KP80" s="12">
        <v>0</v>
      </c>
      <c r="KQ80" s="12">
        <v>0</v>
      </c>
      <c r="KR80" s="12">
        <v>0</v>
      </c>
      <c r="KS80" s="12">
        <v>0</v>
      </c>
      <c r="KT80" s="12">
        <v>0</v>
      </c>
      <c r="KU80" s="12">
        <v>0</v>
      </c>
      <c r="KV80" s="12">
        <v>0</v>
      </c>
      <c r="KW80" s="12">
        <v>0</v>
      </c>
      <c r="KX80" s="12">
        <v>0</v>
      </c>
      <c r="KY80" s="12">
        <v>0</v>
      </c>
      <c r="KZ80" s="12">
        <v>2.1858342536137901E-6</v>
      </c>
      <c r="LA80" s="12">
        <v>0</v>
      </c>
      <c r="LB80" s="12">
        <v>0</v>
      </c>
      <c r="LC80" s="12">
        <v>0</v>
      </c>
      <c r="LD80" s="12">
        <v>0</v>
      </c>
      <c r="LE80" s="12">
        <v>0</v>
      </c>
      <c r="LF80" s="12">
        <v>0</v>
      </c>
      <c r="LG80" s="12">
        <v>-8.3578154343975656E-12</v>
      </c>
      <c r="LH80" s="12">
        <v>0</v>
      </c>
      <c r="LI80" s="12">
        <v>0</v>
      </c>
      <c r="LJ80" s="12">
        <v>0</v>
      </c>
      <c r="LK80" s="12">
        <v>0</v>
      </c>
      <c r="LL80" s="12">
        <v>0</v>
      </c>
      <c r="LM80" s="12">
        <v>0</v>
      </c>
      <c r="LN80" s="12">
        <v>0</v>
      </c>
      <c r="LO80" s="12">
        <v>0</v>
      </c>
      <c r="LP80" s="12">
        <v>0</v>
      </c>
      <c r="LQ80" s="12">
        <v>0</v>
      </c>
      <c r="LR80" s="12">
        <v>0</v>
      </c>
      <c r="LS80" s="12">
        <v>0</v>
      </c>
      <c r="LT80" s="12">
        <v>0</v>
      </c>
      <c r="LU80" s="12">
        <v>0</v>
      </c>
      <c r="LV80" s="12">
        <v>0</v>
      </c>
      <c r="LW80" s="12">
        <v>0</v>
      </c>
      <c r="LX80" s="12">
        <v>0</v>
      </c>
      <c r="LY80" s="12">
        <v>0</v>
      </c>
      <c r="LZ80" s="12">
        <v>0</v>
      </c>
      <c r="MA80" s="12">
        <v>0</v>
      </c>
      <c r="MB80" s="12">
        <v>0</v>
      </c>
      <c r="MC80" s="12">
        <v>0</v>
      </c>
      <c r="MD80" s="12">
        <v>0</v>
      </c>
      <c r="ME80" s="12">
        <v>0</v>
      </c>
      <c r="MF80" s="12">
        <v>0</v>
      </c>
      <c r="MG80" s="12">
        <v>0</v>
      </c>
      <c r="MH80" s="12">
        <v>0</v>
      </c>
      <c r="MI80" s="12">
        <v>0</v>
      </c>
      <c r="MJ80" s="12">
        <v>0</v>
      </c>
      <c r="MK80" s="12">
        <v>3.6430570893563175E-7</v>
      </c>
      <c r="ML80" s="12">
        <v>0</v>
      </c>
      <c r="MM80" s="12">
        <v>0</v>
      </c>
      <c r="MN80" s="12">
        <v>0</v>
      </c>
      <c r="MO80" s="12">
        <v>0</v>
      </c>
      <c r="MP80" s="12">
        <v>0</v>
      </c>
      <c r="MQ80" s="12">
        <v>0</v>
      </c>
      <c r="MR80" s="12">
        <v>0</v>
      </c>
      <c r="MS80" s="12">
        <v>-2.3817762336783377E-11</v>
      </c>
      <c r="MT80" s="12">
        <v>0</v>
      </c>
      <c r="MU80" s="12">
        <v>0</v>
      </c>
      <c r="MV80" s="12">
        <v>0</v>
      </c>
      <c r="MW80" s="12">
        <v>0</v>
      </c>
      <c r="MX80" s="12">
        <v>0</v>
      </c>
      <c r="MY80" s="12">
        <v>0</v>
      </c>
      <c r="MZ80" s="12">
        <v>0</v>
      </c>
      <c r="NA80" s="12">
        <v>0</v>
      </c>
      <c r="NB80" s="12">
        <v>0</v>
      </c>
      <c r="NC80" s="12">
        <v>0</v>
      </c>
      <c r="ND80" s="12">
        <v>0</v>
      </c>
      <c r="NE80" s="12">
        <v>0</v>
      </c>
      <c r="NF80" s="12">
        <v>0</v>
      </c>
      <c r="NG80" s="12">
        <v>0</v>
      </c>
      <c r="NH80" s="12">
        <v>0</v>
      </c>
      <c r="NI80" s="12">
        <v>0</v>
      </c>
      <c r="NJ80" s="12">
        <v>0</v>
      </c>
      <c r="NK80" s="12">
        <v>0</v>
      </c>
      <c r="NL80" s="12">
        <v>0</v>
      </c>
      <c r="NM80" s="12">
        <v>0</v>
      </c>
      <c r="NN80" s="12">
        <v>0</v>
      </c>
      <c r="NO80" s="12">
        <v>0</v>
      </c>
      <c r="NP80" s="12">
        <v>0</v>
      </c>
      <c r="NQ80" s="12">
        <v>0</v>
      </c>
      <c r="NR80" s="12">
        <v>0</v>
      </c>
      <c r="NS80" s="12">
        <v>0</v>
      </c>
      <c r="NT80" s="12">
        <v>0</v>
      </c>
      <c r="NU80" s="12">
        <v>0</v>
      </c>
      <c r="NV80" s="12">
        <v>2.2833412104703722E-6</v>
      </c>
      <c r="NW80" s="12">
        <v>0</v>
      </c>
      <c r="NX80" s="12">
        <v>0</v>
      </c>
      <c r="NY80" s="12">
        <v>0</v>
      </c>
      <c r="NZ80" s="12">
        <v>0</v>
      </c>
      <c r="OA80" s="12">
        <v>0</v>
      </c>
      <c r="OB80" s="12">
        <v>0</v>
      </c>
      <c r="OC80" s="12">
        <v>0</v>
      </c>
      <c r="OD80" s="12">
        <v>0</v>
      </c>
      <c r="OE80" s="12">
        <v>-8.8814490494274574E-6</v>
      </c>
      <c r="OF80" s="12">
        <v>4.9827999054155723E-26</v>
      </c>
      <c r="OG80" s="12">
        <v>0</v>
      </c>
      <c r="OH80" s="12">
        <v>0</v>
      </c>
      <c r="OI80" s="12">
        <v>6.2905632723781969E-28</v>
      </c>
      <c r="OJ80" s="12">
        <v>5.1925638918420895E-7</v>
      </c>
      <c r="OK80" s="12">
        <v>0</v>
      </c>
      <c r="OL80" s="12">
        <v>0</v>
      </c>
      <c r="OM80" s="12">
        <v>0</v>
      </c>
      <c r="ON80" s="12">
        <v>0</v>
      </c>
      <c r="OO80" s="12">
        <v>2.9979281607393609E-7</v>
      </c>
      <c r="OP80" s="12">
        <v>0</v>
      </c>
      <c r="OQ80" s="12">
        <v>0</v>
      </c>
      <c r="OR80" s="12">
        <v>0</v>
      </c>
      <c r="OS80" s="12">
        <v>0</v>
      </c>
      <c r="OT80" s="12">
        <v>0</v>
      </c>
      <c r="OU80" s="12">
        <v>0</v>
      </c>
      <c r="OV80" s="12">
        <v>0</v>
      </c>
      <c r="OW80" s="12">
        <v>0</v>
      </c>
      <c r="OX80" s="12">
        <v>0</v>
      </c>
      <c r="OY80" s="12">
        <v>0</v>
      </c>
      <c r="OZ80" s="12">
        <v>0</v>
      </c>
      <c r="PA80" s="12">
        <v>0</v>
      </c>
      <c r="PB80" s="12">
        <v>0</v>
      </c>
      <c r="PC80" s="12">
        <v>0</v>
      </c>
      <c r="PD80" s="12">
        <v>0</v>
      </c>
      <c r="PE80" s="12">
        <v>0</v>
      </c>
      <c r="PF80" s="12">
        <v>0</v>
      </c>
      <c r="PG80" s="12">
        <v>0</v>
      </c>
      <c r="PH80" s="12">
        <v>0</v>
      </c>
      <c r="PI80" s="12">
        <v>0</v>
      </c>
      <c r="PJ80" s="12">
        <v>3.1709759145648635E-8</v>
      </c>
      <c r="PK80" s="12">
        <v>0</v>
      </c>
      <c r="PL80" s="12">
        <v>0</v>
      </c>
      <c r="PM80" s="12">
        <v>0</v>
      </c>
      <c r="PN80" s="12">
        <v>0</v>
      </c>
      <c r="PO80" s="12">
        <v>0</v>
      </c>
      <c r="PP80" s="12">
        <v>3.98229679726622E-6</v>
      </c>
      <c r="PQ80" s="12">
        <v>-2.9585017602918579E-7</v>
      </c>
      <c r="PR80" s="12">
        <v>8.3212078822867434E-9</v>
      </c>
      <c r="PS80" s="12">
        <v>0</v>
      </c>
      <c r="PT80" s="12">
        <v>2.5613170327133877E-11</v>
      </c>
      <c r="PU80" s="12">
        <v>0</v>
      </c>
      <c r="PV80" s="12">
        <v>0</v>
      </c>
      <c r="PW80" s="12">
        <v>0</v>
      </c>
      <c r="PX80" s="12">
        <v>0</v>
      </c>
      <c r="PY80" s="12">
        <v>0</v>
      </c>
      <c r="PZ80" s="12">
        <v>0</v>
      </c>
      <c r="QA80" s="12">
        <v>1.6806722689075633E-8</v>
      </c>
      <c r="QB80" s="12">
        <v>0</v>
      </c>
      <c r="QC80" s="12">
        <v>0</v>
      </c>
      <c r="QD80" s="12">
        <v>0</v>
      </c>
      <c r="QE80" s="12">
        <v>-4.4059091839192392</v>
      </c>
      <c r="QF80" s="12">
        <v>1.576247813785821E-25</v>
      </c>
      <c r="QG80" s="12">
        <v>2.3668958177851658E-18</v>
      </c>
      <c r="QH80" s="12">
        <v>0</v>
      </c>
      <c r="QI80" s="12">
        <v>5.4538140126923687E-5</v>
      </c>
      <c r="QJ80" s="12">
        <v>0</v>
      </c>
      <c r="QK80" s="12">
        <v>0</v>
      </c>
      <c r="QL80" s="12">
        <v>0</v>
      </c>
      <c r="QM80" s="12">
        <v>0</v>
      </c>
      <c r="QN80" s="12">
        <v>0</v>
      </c>
      <c r="QO80" s="12">
        <v>0</v>
      </c>
      <c r="QP80" s="12">
        <v>0</v>
      </c>
      <c r="QQ80" s="12">
        <v>0</v>
      </c>
      <c r="QR80" s="12">
        <v>0</v>
      </c>
      <c r="QS80" s="12">
        <v>0</v>
      </c>
      <c r="QT80" s="12">
        <v>0</v>
      </c>
      <c r="QU80" s="12">
        <v>0</v>
      </c>
      <c r="QV80" s="12">
        <v>0</v>
      </c>
      <c r="QW80" s="12">
        <v>0</v>
      </c>
      <c r="QX80" s="12">
        <v>0</v>
      </c>
      <c r="QY80" s="12">
        <v>0</v>
      </c>
      <c r="QZ80" s="12">
        <v>0</v>
      </c>
      <c r="RA80" s="12">
        <v>0</v>
      </c>
      <c r="RB80" s="12">
        <v>0</v>
      </c>
      <c r="RC80" s="12">
        <v>0</v>
      </c>
      <c r="RD80" s="12">
        <v>0</v>
      </c>
      <c r="RE80" s="12">
        <v>0</v>
      </c>
      <c r="RF80" s="12">
        <v>0</v>
      </c>
      <c r="RG80" s="12">
        <v>0</v>
      </c>
      <c r="RH80" s="12">
        <v>0</v>
      </c>
      <c r="RI80" s="12">
        <v>0</v>
      </c>
      <c r="RJ80" s="12">
        <v>0</v>
      </c>
      <c r="RK80" s="12">
        <v>0</v>
      </c>
      <c r="RL80" s="12">
        <v>0</v>
      </c>
      <c r="RM80" s="12">
        <v>0</v>
      </c>
      <c r="RN80" s="12">
        <v>0</v>
      </c>
      <c r="RO80" s="12">
        <v>0</v>
      </c>
      <c r="RP80" s="12">
        <v>0.35237605959428836</v>
      </c>
      <c r="RQ80" s="12">
        <v>-6.1078742260733758E-6</v>
      </c>
      <c r="RR80" s="12">
        <v>1.684421436845358E-11</v>
      </c>
      <c r="RS80" s="12">
        <v>2.4345955519184941E-2</v>
      </c>
      <c r="RT80" s="12">
        <v>0</v>
      </c>
      <c r="RU80" s="12">
        <v>0</v>
      </c>
      <c r="RV80" s="12">
        <v>0</v>
      </c>
      <c r="RW80" s="12">
        <v>0</v>
      </c>
      <c r="RX80" s="12">
        <v>0</v>
      </c>
      <c r="RY80" s="12">
        <v>0</v>
      </c>
      <c r="RZ80" s="12">
        <v>0</v>
      </c>
      <c r="SA80" s="12">
        <v>0</v>
      </c>
      <c r="SB80" s="12">
        <v>0</v>
      </c>
      <c r="SC80" s="12">
        <v>0</v>
      </c>
      <c r="SD80" s="12">
        <v>0</v>
      </c>
      <c r="SE80" s="12">
        <v>0</v>
      </c>
      <c r="SF80" s="12">
        <v>0</v>
      </c>
      <c r="SG80" s="12">
        <v>0</v>
      </c>
      <c r="SH80" s="12">
        <v>0</v>
      </c>
      <c r="SI80" s="12">
        <v>0</v>
      </c>
      <c r="SJ80" s="12">
        <v>0</v>
      </c>
      <c r="SK80" s="12">
        <v>0</v>
      </c>
      <c r="SL80" s="12">
        <v>0</v>
      </c>
      <c r="SM80" s="12">
        <v>0</v>
      </c>
      <c r="SN80" s="12">
        <v>0</v>
      </c>
      <c r="SO80" s="12">
        <v>0</v>
      </c>
      <c r="SP80" s="12">
        <v>0</v>
      </c>
      <c r="SQ80" s="12">
        <v>0</v>
      </c>
      <c r="SR80" s="12">
        <v>0</v>
      </c>
      <c r="SS80" s="12">
        <v>0</v>
      </c>
      <c r="ST80" s="12">
        <v>0</v>
      </c>
      <c r="SU80" s="12">
        <v>0</v>
      </c>
      <c r="SV80" s="12">
        <v>0</v>
      </c>
      <c r="SW80" s="12">
        <v>0</v>
      </c>
      <c r="SX80" s="12">
        <v>0</v>
      </c>
      <c r="SY80" s="12">
        <v>0</v>
      </c>
      <c r="SZ80" s="12">
        <v>0</v>
      </c>
      <c r="TA80" s="12">
        <v>4.0523246853343151</v>
      </c>
      <c r="TB80" s="12">
        <v>0</v>
      </c>
      <c r="TC80" s="12">
        <v>-1.6860358925737516E-11</v>
      </c>
      <c r="TD80" s="12">
        <v>0</v>
      </c>
      <c r="TE80" s="12">
        <v>0</v>
      </c>
      <c r="TF80" s="12">
        <v>0</v>
      </c>
      <c r="TG80" s="12">
        <v>0</v>
      </c>
      <c r="TH80" s="12">
        <v>0</v>
      </c>
      <c r="TI80" s="12">
        <v>0</v>
      </c>
      <c r="TJ80" s="12">
        <v>0</v>
      </c>
      <c r="TK80" s="12">
        <v>0</v>
      </c>
      <c r="TL80" s="12">
        <v>0</v>
      </c>
      <c r="TM80" s="12">
        <v>0</v>
      </c>
      <c r="TN80" s="12">
        <v>0</v>
      </c>
      <c r="TO80" s="12">
        <v>0</v>
      </c>
      <c r="TP80" s="12">
        <v>0</v>
      </c>
      <c r="TQ80" s="12">
        <v>0</v>
      </c>
      <c r="TR80" s="12">
        <v>0</v>
      </c>
      <c r="TS80" s="12">
        <v>0</v>
      </c>
      <c r="TT80" s="12">
        <v>0</v>
      </c>
      <c r="TU80" s="12">
        <v>0</v>
      </c>
      <c r="TV80" s="12">
        <v>0</v>
      </c>
      <c r="TW80" s="12">
        <v>0</v>
      </c>
      <c r="TX80" s="12">
        <v>0</v>
      </c>
      <c r="TY80" s="12">
        <v>0</v>
      </c>
      <c r="TZ80" s="12">
        <v>0</v>
      </c>
      <c r="UA80" s="12">
        <v>0</v>
      </c>
      <c r="UB80" s="12">
        <v>0</v>
      </c>
      <c r="UC80" s="12">
        <v>0</v>
      </c>
      <c r="UD80" s="12">
        <v>0</v>
      </c>
      <c r="UE80" s="12">
        <v>0</v>
      </c>
      <c r="UF80" s="12">
        <v>0</v>
      </c>
      <c r="UG80" s="12">
        <v>0</v>
      </c>
      <c r="UH80" s="12">
        <v>0</v>
      </c>
      <c r="UI80" s="12">
        <v>0</v>
      </c>
      <c r="UJ80" s="12">
        <v>0</v>
      </c>
      <c r="UK80" s="12">
        <v>0</v>
      </c>
      <c r="UL80" s="12">
        <v>0</v>
      </c>
      <c r="UM80" s="12">
        <v>6.0799260367484341E-6</v>
      </c>
      <c r="UN80" s="12">
        <v>0</v>
      </c>
      <c r="UO80" s="12">
        <v>-2.4345956737189537E-2</v>
      </c>
      <c r="UP80" s="12">
        <v>0</v>
      </c>
      <c r="UQ80" s="12">
        <v>0</v>
      </c>
      <c r="UR80" s="12">
        <v>0</v>
      </c>
      <c r="US80" s="12">
        <v>0</v>
      </c>
      <c r="UT80" s="12">
        <v>0</v>
      </c>
      <c r="UU80" s="12">
        <v>0</v>
      </c>
      <c r="UV80" s="12">
        <v>0</v>
      </c>
      <c r="UW80" s="12">
        <v>0</v>
      </c>
      <c r="UX80" s="12">
        <v>0</v>
      </c>
      <c r="UY80" s="12">
        <v>0</v>
      </c>
      <c r="UZ80" s="12">
        <v>0</v>
      </c>
      <c r="VA80" s="12">
        <v>0</v>
      </c>
      <c r="VB80" s="12">
        <v>0</v>
      </c>
      <c r="VC80" s="12">
        <v>0</v>
      </c>
      <c r="VD80" s="12">
        <v>0</v>
      </c>
      <c r="VE80" s="12">
        <v>0</v>
      </c>
      <c r="VF80" s="12">
        <v>0</v>
      </c>
      <c r="VG80" s="12">
        <v>0</v>
      </c>
      <c r="VH80" s="12">
        <v>0</v>
      </c>
      <c r="VI80" s="12">
        <v>0</v>
      </c>
      <c r="VJ80" s="12">
        <v>0</v>
      </c>
      <c r="VK80" s="12">
        <v>0</v>
      </c>
      <c r="VL80" s="12">
        <v>0</v>
      </c>
      <c r="VM80" s="12">
        <v>0</v>
      </c>
      <c r="VN80" s="12">
        <v>0</v>
      </c>
      <c r="VO80" s="12">
        <v>0</v>
      </c>
      <c r="VP80" s="12">
        <v>0</v>
      </c>
      <c r="VQ80" s="12">
        <v>0</v>
      </c>
      <c r="VR80" s="12">
        <v>0</v>
      </c>
      <c r="VS80" s="12">
        <v>0</v>
      </c>
      <c r="VT80" s="12">
        <v>0</v>
      </c>
      <c r="VU80" s="12">
        <v>0</v>
      </c>
      <c r="VV80" s="12">
        <v>0</v>
      </c>
      <c r="VW80" s="12">
        <v>1.2084386243102116E-3</v>
      </c>
      <c r="VX80" s="12">
        <v>0</v>
      </c>
      <c r="VY80" s="12">
        <v>0</v>
      </c>
      <c r="VZ80" s="12">
        <v>0</v>
      </c>
      <c r="WA80" s="12">
        <v>-3.4759169352230194E-4</v>
      </c>
      <c r="WB80" s="12">
        <v>2.4819705988425538E-26</v>
      </c>
      <c r="WC80" s="12">
        <v>3.6629761721002935E-25</v>
      </c>
      <c r="WD80" s="12">
        <v>1.0872751871409373E-25</v>
      </c>
      <c r="WE80" s="12">
        <v>0</v>
      </c>
      <c r="WF80" s="12">
        <v>0</v>
      </c>
      <c r="WG80" s="12">
        <v>8.1691479232996329E-29</v>
      </c>
      <c r="WH80" s="12">
        <v>2.3499246564106213E-29</v>
      </c>
      <c r="WI80" s="12">
        <v>5.9382838182010526E-28</v>
      </c>
      <c r="WJ80" s="12">
        <v>7.7269815989631384E-9</v>
      </c>
      <c r="WK80" s="12">
        <v>0</v>
      </c>
      <c r="WL80" s="12">
        <v>0</v>
      </c>
      <c r="WM80" s="12">
        <v>0</v>
      </c>
      <c r="WN80" s="12">
        <v>0</v>
      </c>
      <c r="WO80" s="12">
        <v>0</v>
      </c>
      <c r="WP80" s="12">
        <v>0</v>
      </c>
      <c r="WQ80" s="12">
        <v>0</v>
      </c>
      <c r="WR80" s="12">
        <v>0</v>
      </c>
      <c r="WS80" s="12">
        <v>0</v>
      </c>
      <c r="WT80" s="12">
        <v>0</v>
      </c>
      <c r="WU80" s="12">
        <v>0</v>
      </c>
      <c r="WV80" s="12">
        <v>0</v>
      </c>
      <c r="WW80" s="12">
        <v>0</v>
      </c>
      <c r="WX80" s="12">
        <v>0</v>
      </c>
      <c r="WY80" s="12">
        <v>0</v>
      </c>
      <c r="WZ80" s="12">
        <v>0</v>
      </c>
      <c r="XA80" s="12">
        <v>0</v>
      </c>
      <c r="XB80" s="12">
        <v>0</v>
      </c>
      <c r="XC80" s="12">
        <v>0</v>
      </c>
      <c r="XD80" s="12">
        <v>0</v>
      </c>
      <c r="XE80" s="12">
        <v>0</v>
      </c>
      <c r="XF80" s="12">
        <v>0</v>
      </c>
      <c r="XG80" s="12">
        <v>0</v>
      </c>
      <c r="XH80" s="12">
        <v>0</v>
      </c>
      <c r="XI80" s="12">
        <v>0</v>
      </c>
      <c r="XJ80" s="12">
        <v>0</v>
      </c>
      <c r="XK80" s="12">
        <v>0</v>
      </c>
      <c r="XL80" s="12">
        <v>2.309076239073231E-25</v>
      </c>
      <c r="XM80" s="12">
        <v>-1.1388452442728765E-20</v>
      </c>
      <c r="XN80" s="12">
        <v>0</v>
      </c>
      <c r="XO80" s="12">
        <v>0</v>
      </c>
      <c r="XP80" s="12">
        <v>0</v>
      </c>
      <c r="XQ80" s="12">
        <v>0</v>
      </c>
      <c r="XR80" s="12">
        <v>0</v>
      </c>
      <c r="XS80" s="12">
        <v>0</v>
      </c>
      <c r="XT80" s="12">
        <v>0</v>
      </c>
      <c r="XU80" s="12">
        <v>0</v>
      </c>
      <c r="XV80" s="12">
        <v>0</v>
      </c>
      <c r="XW80" s="12">
        <v>0</v>
      </c>
      <c r="XX80" s="12">
        <v>0</v>
      </c>
      <c r="XY80" s="12">
        <v>0</v>
      </c>
      <c r="XZ80" s="12">
        <v>0</v>
      </c>
      <c r="YA80" s="12">
        <v>0</v>
      </c>
      <c r="YB80" s="12">
        <v>0</v>
      </c>
      <c r="YC80" s="12">
        <v>0</v>
      </c>
      <c r="YD80" s="12">
        <v>0</v>
      </c>
      <c r="YE80" s="12">
        <v>0</v>
      </c>
      <c r="YF80" s="12">
        <v>0</v>
      </c>
      <c r="YG80" s="12">
        <v>0</v>
      </c>
      <c r="YH80" s="12">
        <v>0</v>
      </c>
      <c r="YI80" s="12">
        <v>0</v>
      </c>
      <c r="YJ80" s="12">
        <v>0</v>
      </c>
      <c r="YK80" s="12">
        <v>0</v>
      </c>
      <c r="YL80" s="12">
        <v>0</v>
      </c>
      <c r="YM80" s="12">
        <v>0</v>
      </c>
      <c r="YN80" s="12">
        <v>0</v>
      </c>
      <c r="YO80" s="12">
        <v>0</v>
      </c>
      <c r="YP80" s="12">
        <v>0</v>
      </c>
      <c r="YQ80" s="12">
        <v>0</v>
      </c>
      <c r="YR80" s="12">
        <v>0</v>
      </c>
      <c r="YS80" s="12">
        <v>0</v>
      </c>
      <c r="YT80" s="12">
        <v>2.7948189324941397E-8</v>
      </c>
      <c r="YU80" s="12">
        <v>0</v>
      </c>
      <c r="YV80" s="12">
        <v>0</v>
      </c>
      <c r="YW80" s="12">
        <v>5.5417829737757551E-6</v>
      </c>
      <c r="YX80" s="12">
        <v>9.9999999999999995E-21</v>
      </c>
      <c r="YY80" s="12">
        <v>-1.1010073611688769E-5</v>
      </c>
      <c r="YZ80" s="12">
        <v>0</v>
      </c>
      <c r="ZA80" s="12">
        <v>7.6076518544655462E-9</v>
      </c>
      <c r="ZB80" s="12">
        <v>0</v>
      </c>
      <c r="ZC80" s="12">
        <v>2.3964663547018514E-11</v>
      </c>
      <c r="ZD80" s="12">
        <v>2.0604820420713009E-11</v>
      </c>
      <c r="ZE80" s="12">
        <v>4.0017756402886587E-11</v>
      </c>
      <c r="ZF80" s="12">
        <v>0</v>
      </c>
      <c r="ZG80" s="12">
        <v>0</v>
      </c>
      <c r="ZH80" s="12">
        <v>0</v>
      </c>
      <c r="ZI80" s="12">
        <v>0</v>
      </c>
      <c r="ZJ80" s="12">
        <v>0</v>
      </c>
      <c r="ZK80" s="12">
        <v>0</v>
      </c>
      <c r="ZL80" s="12">
        <v>0</v>
      </c>
      <c r="ZM80" s="12">
        <v>0</v>
      </c>
      <c r="ZN80" s="12">
        <v>0</v>
      </c>
      <c r="ZO80" s="12">
        <v>0</v>
      </c>
      <c r="ZP80" s="12">
        <v>0</v>
      </c>
      <c r="ZQ80" s="12">
        <v>0</v>
      </c>
      <c r="ZR80" s="12">
        <v>0</v>
      </c>
      <c r="ZS80" s="12">
        <v>0</v>
      </c>
      <c r="ZT80" s="12">
        <v>0</v>
      </c>
      <c r="ZU80" s="12">
        <v>0</v>
      </c>
      <c r="ZV80" s="12">
        <v>0</v>
      </c>
      <c r="ZW80" s="12">
        <v>0</v>
      </c>
      <c r="ZX80" s="12">
        <v>0</v>
      </c>
      <c r="ZY80" s="12">
        <v>0</v>
      </c>
      <c r="ZZ80" s="12">
        <v>0</v>
      </c>
      <c r="AAA80" s="12">
        <v>0</v>
      </c>
      <c r="AAB80" s="12">
        <v>0</v>
      </c>
      <c r="AAC80" s="12">
        <v>0</v>
      </c>
      <c r="AAD80" s="12">
        <v>0</v>
      </c>
      <c r="AAE80" s="12">
        <v>0</v>
      </c>
      <c r="AAF80" s="12">
        <v>0</v>
      </c>
      <c r="AAG80" s="12">
        <v>0</v>
      </c>
      <c r="AAH80" s="12">
        <v>1.0495801086696506E-27</v>
      </c>
      <c r="AAI80" s="12">
        <v>0</v>
      </c>
      <c r="AAJ80" s="12">
        <v>3.3656124253749273E-8</v>
      </c>
      <c r="AAK80" s="12">
        <v>-1.3383916922807062E-6</v>
      </c>
      <c r="AAL80" s="12">
        <v>0</v>
      </c>
      <c r="AAM80" s="12">
        <v>3.8439358210330479E-9</v>
      </c>
      <c r="AAN80" s="12">
        <v>0</v>
      </c>
      <c r="AAO80" s="12">
        <v>0</v>
      </c>
      <c r="AAP80" s="12">
        <v>0</v>
      </c>
      <c r="AAQ80" s="12">
        <v>0</v>
      </c>
      <c r="AAR80" s="12">
        <v>0</v>
      </c>
      <c r="AAS80" s="12">
        <v>0</v>
      </c>
      <c r="AAT80" s="12">
        <v>2.9554304357147737E-14</v>
      </c>
      <c r="AAU80" s="12">
        <v>0</v>
      </c>
      <c r="AAV80" s="12">
        <v>0</v>
      </c>
      <c r="AAW80" s="12">
        <v>0</v>
      </c>
      <c r="AAX80" s="12">
        <v>0</v>
      </c>
      <c r="AAY80" s="12">
        <v>0</v>
      </c>
      <c r="AAZ80" s="12">
        <v>0</v>
      </c>
      <c r="ABA80" s="12">
        <v>0</v>
      </c>
      <c r="ABB80" s="12">
        <v>0</v>
      </c>
      <c r="ABC80" s="12">
        <v>0</v>
      </c>
      <c r="ABD80" s="12">
        <v>0</v>
      </c>
      <c r="ABE80" s="12">
        <v>0</v>
      </c>
      <c r="ABF80" s="12">
        <v>0</v>
      </c>
      <c r="ABG80" s="12">
        <v>0</v>
      </c>
      <c r="ABH80" s="12">
        <v>0</v>
      </c>
      <c r="ABI80" s="12">
        <v>0</v>
      </c>
      <c r="ABJ80" s="12">
        <v>0</v>
      </c>
      <c r="ABK80" s="12">
        <v>0</v>
      </c>
      <c r="ABL80" s="12">
        <v>0</v>
      </c>
      <c r="ABM80" s="12">
        <v>0</v>
      </c>
      <c r="ABN80" s="12">
        <v>0</v>
      </c>
      <c r="ABO80" s="12">
        <v>0</v>
      </c>
      <c r="ABP80" s="12">
        <v>0</v>
      </c>
      <c r="ABQ80" s="12">
        <v>0</v>
      </c>
      <c r="ABR80" s="12">
        <v>0</v>
      </c>
      <c r="ABS80" s="12">
        <v>0</v>
      </c>
      <c r="ABT80" s="12">
        <v>0</v>
      </c>
      <c r="ABU80" s="12">
        <v>1.097641748743502E-5</v>
      </c>
      <c r="ABV80" s="12">
        <v>0</v>
      </c>
      <c r="ABW80" s="12">
        <v>-9.6155500688149886E-9</v>
      </c>
      <c r="ABX80" s="12">
        <v>0</v>
      </c>
      <c r="ABY80" s="12">
        <v>0</v>
      </c>
      <c r="ABZ80" s="12">
        <v>0</v>
      </c>
      <c r="ACA80" s="12">
        <v>0</v>
      </c>
      <c r="ACB80" s="12">
        <v>0</v>
      </c>
      <c r="ACC80" s="12">
        <v>0</v>
      </c>
      <c r="ACD80" s="12">
        <v>0</v>
      </c>
      <c r="ACE80" s="12">
        <v>0</v>
      </c>
      <c r="ACF80" s="12">
        <v>0</v>
      </c>
      <c r="ACG80" s="12">
        <v>0</v>
      </c>
      <c r="ACH80" s="12">
        <v>0</v>
      </c>
      <c r="ACI80" s="12">
        <v>0</v>
      </c>
      <c r="ACJ80" s="12">
        <v>0</v>
      </c>
      <c r="ACK80" s="12">
        <v>0</v>
      </c>
      <c r="ACL80" s="12">
        <v>0</v>
      </c>
      <c r="ACM80" s="12">
        <v>0</v>
      </c>
      <c r="ACN80" s="12">
        <v>0</v>
      </c>
      <c r="ACO80" s="12">
        <v>0</v>
      </c>
      <c r="ACP80" s="12">
        <v>0</v>
      </c>
      <c r="ACQ80" s="12">
        <v>0</v>
      </c>
      <c r="ACR80" s="12">
        <v>0</v>
      </c>
      <c r="ACS80" s="12">
        <v>0</v>
      </c>
      <c r="ACT80" s="12">
        <v>0</v>
      </c>
      <c r="ACU80" s="12">
        <v>0</v>
      </c>
      <c r="ACV80" s="12">
        <v>0</v>
      </c>
      <c r="ACW80" s="12">
        <v>0</v>
      </c>
      <c r="ACX80" s="12">
        <v>0</v>
      </c>
      <c r="ACY80" s="12">
        <v>0</v>
      </c>
      <c r="ACZ80" s="12">
        <v>0</v>
      </c>
      <c r="ADA80" s="12">
        <v>0</v>
      </c>
      <c r="ADB80" s="12">
        <v>0</v>
      </c>
      <c r="ADC80" s="12">
        <v>0</v>
      </c>
      <c r="ADD80" s="12">
        <v>0</v>
      </c>
      <c r="ADE80" s="12">
        <v>0</v>
      </c>
      <c r="ADF80" s="12">
        <v>0</v>
      </c>
      <c r="ADG80" s="12">
        <v>1.3383916922806956E-6</v>
      </c>
      <c r="ADH80" s="12">
        <v>0</v>
      </c>
      <c r="ADI80" s="12">
        <v>-4.7582290626211703E-9</v>
      </c>
      <c r="ADJ80" s="12">
        <v>0</v>
      </c>
      <c r="ADK80" s="12">
        <v>0</v>
      </c>
      <c r="ADL80" s="12">
        <v>0</v>
      </c>
      <c r="ADM80" s="12">
        <v>0</v>
      </c>
      <c r="ADN80" s="12">
        <v>0</v>
      </c>
      <c r="ADO80" s="12">
        <v>0</v>
      </c>
      <c r="ADP80" s="12">
        <v>0</v>
      </c>
      <c r="ADQ80" s="12">
        <v>0</v>
      </c>
      <c r="ADR80" s="12">
        <v>0</v>
      </c>
      <c r="ADS80" s="12">
        <v>0</v>
      </c>
      <c r="ADT80" s="12">
        <v>0</v>
      </c>
      <c r="ADU80" s="12">
        <v>0</v>
      </c>
      <c r="ADV80" s="12">
        <v>0</v>
      </c>
      <c r="ADW80" s="12">
        <v>0</v>
      </c>
      <c r="ADX80" s="12">
        <v>0</v>
      </c>
      <c r="ADY80" s="12">
        <v>0</v>
      </c>
      <c r="ADZ80" s="12">
        <v>0</v>
      </c>
      <c r="AEA80" s="12">
        <v>0</v>
      </c>
      <c r="AEB80" s="12">
        <v>0</v>
      </c>
      <c r="AEC80" s="12">
        <v>0</v>
      </c>
      <c r="AED80" s="12">
        <v>0</v>
      </c>
      <c r="AEE80" s="12">
        <v>0</v>
      </c>
      <c r="AEF80" s="12">
        <v>0</v>
      </c>
      <c r="AEG80" s="12">
        <v>0</v>
      </c>
      <c r="AEH80" s="12">
        <v>0</v>
      </c>
      <c r="AEI80" s="12">
        <v>0</v>
      </c>
      <c r="AEJ80" s="12">
        <v>0</v>
      </c>
      <c r="AEK80" s="12">
        <v>0</v>
      </c>
      <c r="AEL80" s="12">
        <v>0</v>
      </c>
      <c r="AEM80" s="12">
        <v>0</v>
      </c>
      <c r="AEN80" s="12">
        <v>0</v>
      </c>
      <c r="AEO80" s="12">
        <v>2.3090762390527999E-25</v>
      </c>
      <c r="AEP80" s="12">
        <v>0</v>
      </c>
      <c r="AEQ80" s="12">
        <v>0</v>
      </c>
      <c r="AER80" s="12">
        <v>0</v>
      </c>
      <c r="AES80" s="12">
        <v>0</v>
      </c>
      <c r="AET80" s="12">
        <v>0</v>
      </c>
      <c r="AEU80" s="12">
        <v>-2.3969023167332289E-11</v>
      </c>
      <c r="AEV80" s="12">
        <v>0</v>
      </c>
      <c r="AEW80" s="12">
        <v>0</v>
      </c>
      <c r="AEX80" s="12">
        <v>0</v>
      </c>
      <c r="AEY80" s="12">
        <v>0</v>
      </c>
      <c r="AEZ80" s="12">
        <v>0</v>
      </c>
      <c r="AFA80" s="12">
        <v>0</v>
      </c>
      <c r="AFB80" s="12">
        <v>0</v>
      </c>
      <c r="AFC80" s="12">
        <v>0</v>
      </c>
      <c r="AFD80" s="12">
        <v>0</v>
      </c>
      <c r="AFE80" s="12">
        <v>0</v>
      </c>
      <c r="AFF80" s="12">
        <v>0</v>
      </c>
      <c r="AFG80" s="12">
        <v>0</v>
      </c>
      <c r="AFH80" s="12">
        <v>0</v>
      </c>
      <c r="AFI80" s="12">
        <v>0</v>
      </c>
      <c r="AFJ80" s="12">
        <v>0</v>
      </c>
      <c r="AFK80" s="12">
        <v>0</v>
      </c>
      <c r="AFL80" s="12">
        <v>0</v>
      </c>
      <c r="AFM80" s="12">
        <v>0</v>
      </c>
      <c r="AFN80" s="12">
        <v>0</v>
      </c>
      <c r="AFO80" s="12">
        <v>0</v>
      </c>
      <c r="AFP80" s="12">
        <v>0</v>
      </c>
      <c r="AFQ80" s="12">
        <v>0</v>
      </c>
      <c r="AFR80" s="12">
        <v>0</v>
      </c>
      <c r="AFS80" s="12">
        <v>0</v>
      </c>
      <c r="AFT80" s="12">
        <v>0</v>
      </c>
      <c r="AFU80" s="12">
        <v>0</v>
      </c>
      <c r="AFV80" s="12">
        <v>0</v>
      </c>
      <c r="AFW80" s="12">
        <v>0</v>
      </c>
      <c r="AFX80" s="12">
        <v>0</v>
      </c>
      <c r="AFY80" s="12">
        <v>0</v>
      </c>
      <c r="AFZ80" s="12">
        <v>4.1563372302950394E-6</v>
      </c>
      <c r="AGA80" s="12">
        <v>0</v>
      </c>
      <c r="AGB80" s="12">
        <v>0</v>
      </c>
      <c r="AGC80" s="12">
        <v>0</v>
      </c>
      <c r="AGD80" s="12">
        <v>0</v>
      </c>
      <c r="AGE80" s="12">
        <v>0</v>
      </c>
      <c r="AGF80" s="12">
        <v>0</v>
      </c>
      <c r="AGG80" s="12">
        <v>-2.0607426973942326E-11</v>
      </c>
      <c r="AGH80" s="12">
        <v>0</v>
      </c>
      <c r="AGI80" s="12">
        <v>0</v>
      </c>
      <c r="AGJ80" s="12">
        <v>0</v>
      </c>
      <c r="AGK80" s="12">
        <v>0</v>
      </c>
      <c r="AGL80" s="12">
        <v>0</v>
      </c>
      <c r="AGM80" s="12">
        <v>0</v>
      </c>
      <c r="AGN80" s="12">
        <v>0</v>
      </c>
      <c r="AGO80" s="12">
        <v>0</v>
      </c>
      <c r="AGP80" s="12">
        <v>0</v>
      </c>
      <c r="AGQ80" s="12">
        <v>0</v>
      </c>
      <c r="AGR80" s="12">
        <v>0</v>
      </c>
      <c r="AGS80" s="12">
        <v>0</v>
      </c>
      <c r="AGT80" s="12">
        <v>0</v>
      </c>
      <c r="AGU80" s="12">
        <v>0</v>
      </c>
      <c r="AGV80" s="12">
        <v>0</v>
      </c>
      <c r="AGW80" s="12">
        <v>0</v>
      </c>
      <c r="AGX80" s="12">
        <v>0</v>
      </c>
      <c r="AGY80" s="12">
        <v>0</v>
      </c>
      <c r="AGZ80" s="12">
        <v>0</v>
      </c>
      <c r="AHA80" s="12">
        <v>0</v>
      </c>
      <c r="AHB80" s="12">
        <v>0</v>
      </c>
      <c r="AHC80" s="12">
        <v>0</v>
      </c>
      <c r="AHD80" s="12">
        <v>0</v>
      </c>
      <c r="AHE80" s="12">
        <v>0</v>
      </c>
      <c r="AHF80" s="12">
        <v>0</v>
      </c>
      <c r="AHG80" s="12">
        <v>0</v>
      </c>
      <c r="AHH80" s="12">
        <v>0</v>
      </c>
      <c r="AHI80" s="12">
        <v>0</v>
      </c>
      <c r="AHJ80" s="12">
        <v>0</v>
      </c>
      <c r="AHK80" s="12">
        <v>0</v>
      </c>
      <c r="AHL80" s="12">
        <v>0</v>
      </c>
      <c r="AHM80" s="12">
        <v>0</v>
      </c>
      <c r="AHN80" s="12">
        <v>0</v>
      </c>
      <c r="AHO80" s="12">
        <v>0</v>
      </c>
      <c r="AHP80" s="12">
        <v>0</v>
      </c>
      <c r="AHQ80" s="12">
        <v>0</v>
      </c>
      <c r="AHR80" s="12">
        <v>0</v>
      </c>
      <c r="AHS80" s="12">
        <v>0</v>
      </c>
      <c r="AHT80" s="12">
        <v>0</v>
      </c>
      <c r="AHU80" s="12">
        <v>0</v>
      </c>
      <c r="AHV80" s="12">
        <v>0</v>
      </c>
      <c r="AHW80" s="12">
        <v>0</v>
      </c>
      <c r="AHX80" s="12">
        <v>0</v>
      </c>
      <c r="AHY80" s="12">
        <v>0</v>
      </c>
      <c r="AHZ80" s="12">
        <v>0</v>
      </c>
      <c r="AIA80" s="12">
        <v>0</v>
      </c>
      <c r="AIB80" s="12">
        <v>0</v>
      </c>
      <c r="AIC80" s="12">
        <v>0</v>
      </c>
      <c r="AID80" s="12">
        <v>2.496362364686023E-7</v>
      </c>
      <c r="AIE80" s="12">
        <v>-1.5653331597326802E-8</v>
      </c>
      <c r="AIF80" s="12">
        <v>9.8030592956091657E-9</v>
      </c>
      <c r="AIG80" s="12">
        <v>0</v>
      </c>
      <c r="AIH80" s="12">
        <v>0</v>
      </c>
      <c r="AII80" s="12">
        <v>0</v>
      </c>
      <c r="AIJ80" s="12">
        <v>1.9607843137254903E-9</v>
      </c>
      <c r="AIK80" s="12">
        <v>0</v>
      </c>
      <c r="AIL80" s="12">
        <v>0</v>
      </c>
      <c r="AIM80" s="12">
        <v>0</v>
      </c>
      <c r="AIN80" s="12">
        <v>0</v>
      </c>
      <c r="AIO80" s="12">
        <v>0</v>
      </c>
      <c r="AIP80" s="12">
        <v>0</v>
      </c>
      <c r="AIQ80" s="12">
        <v>0</v>
      </c>
      <c r="AIR80" s="12">
        <v>0</v>
      </c>
      <c r="AIS80" s="12">
        <v>0</v>
      </c>
      <c r="AIT80" s="12">
        <v>0</v>
      </c>
      <c r="AIU80" s="12">
        <v>0</v>
      </c>
      <c r="AIV80" s="12">
        <v>0</v>
      </c>
      <c r="AIW80" s="12">
        <v>0</v>
      </c>
      <c r="AIX80" s="12">
        <v>0</v>
      </c>
      <c r="AIY80" s="12">
        <v>0</v>
      </c>
      <c r="AIZ80" s="12">
        <v>0</v>
      </c>
      <c r="AJA80" s="12">
        <v>0</v>
      </c>
      <c r="AJB80" s="12">
        <v>0</v>
      </c>
      <c r="AJC80" s="12">
        <v>0</v>
      </c>
      <c r="AJD80" s="12">
        <v>0</v>
      </c>
      <c r="AJE80" s="12">
        <v>0</v>
      </c>
      <c r="AJF80" s="12">
        <v>0</v>
      </c>
      <c r="AJG80" s="12">
        <v>0</v>
      </c>
      <c r="AJH80" s="12">
        <v>0</v>
      </c>
      <c r="AJI80" s="12">
        <v>0</v>
      </c>
      <c r="AJJ80" s="12">
        <v>0</v>
      </c>
      <c r="AJK80" s="12">
        <v>0</v>
      </c>
      <c r="AJL80" s="12">
        <v>0</v>
      </c>
      <c r="AJM80" s="12">
        <v>0</v>
      </c>
      <c r="AJN80" s="12">
        <v>0</v>
      </c>
      <c r="AJO80" s="12">
        <v>0</v>
      </c>
      <c r="AJP80" s="12">
        <v>6.0255061806754729E-9</v>
      </c>
      <c r="AJQ80" s="12">
        <v>-9.8060432299278834E-9</v>
      </c>
      <c r="AJR80" s="12">
        <v>0</v>
      </c>
      <c r="AJS80" s="12">
        <v>0</v>
      </c>
      <c r="AJT80" s="12">
        <v>0</v>
      </c>
      <c r="AJU80" s="12">
        <v>0</v>
      </c>
      <c r="AJV80" s="12">
        <v>0</v>
      </c>
      <c r="AJW80" s="12">
        <v>0</v>
      </c>
      <c r="AJX80" s="12">
        <v>0</v>
      </c>
      <c r="AJY80" s="12">
        <v>0</v>
      </c>
      <c r="AJZ80" s="12">
        <v>0</v>
      </c>
      <c r="AKA80" s="12">
        <v>0</v>
      </c>
      <c r="AKB80" s="12">
        <v>0</v>
      </c>
      <c r="AKC80" s="12">
        <v>0</v>
      </c>
      <c r="AKD80" s="12">
        <v>0</v>
      </c>
      <c r="AKE80" s="12">
        <v>0</v>
      </c>
      <c r="AKF80" s="12">
        <v>0</v>
      </c>
      <c r="AKG80" s="12">
        <v>0</v>
      </c>
      <c r="AKH80" s="12">
        <v>0</v>
      </c>
      <c r="AKI80" s="12">
        <v>0</v>
      </c>
      <c r="AKJ80" s="12">
        <v>0</v>
      </c>
      <c r="AKK80" s="12">
        <v>0</v>
      </c>
      <c r="AKL80" s="12">
        <v>0</v>
      </c>
      <c r="AKM80" s="12">
        <v>0</v>
      </c>
      <c r="AKN80" s="12">
        <v>0</v>
      </c>
      <c r="AKO80" s="12">
        <v>0</v>
      </c>
      <c r="AKP80" s="12">
        <v>0</v>
      </c>
      <c r="AKQ80" s="12">
        <v>0</v>
      </c>
      <c r="AKR80" s="12">
        <v>0</v>
      </c>
      <c r="AKS80" s="12">
        <v>0</v>
      </c>
      <c r="AKT80" s="12">
        <v>0</v>
      </c>
      <c r="AKU80" s="12">
        <v>0</v>
      </c>
      <c r="AKV80" s="12">
        <v>0</v>
      </c>
      <c r="AKW80" s="12">
        <v>0</v>
      </c>
      <c r="AKX80" s="12">
        <v>0</v>
      </c>
      <c r="AKY80" s="12">
        <v>3.9822967970558721E-6</v>
      </c>
      <c r="AKZ80" s="12">
        <v>0</v>
      </c>
      <c r="ALA80" s="12">
        <v>0</v>
      </c>
      <c r="ALB80" s="12">
        <v>0</v>
      </c>
      <c r="ALC80" s="12">
        <v>-2.5622846668052695E-11</v>
      </c>
      <c r="ALD80" s="12">
        <v>0</v>
      </c>
      <c r="ALE80" s="12">
        <v>0</v>
      </c>
      <c r="ALF80" s="12">
        <v>0</v>
      </c>
      <c r="ALG80" s="12">
        <v>0</v>
      </c>
      <c r="ALH80" s="12">
        <v>0</v>
      </c>
      <c r="ALI80" s="12">
        <v>0</v>
      </c>
      <c r="ALJ80" s="12">
        <v>0</v>
      </c>
      <c r="ALK80" s="12">
        <v>0</v>
      </c>
      <c r="ALL80" s="12">
        <v>0</v>
      </c>
      <c r="ALM80" s="12">
        <v>0</v>
      </c>
      <c r="ALN80" s="12">
        <v>0</v>
      </c>
      <c r="ALO80" s="12">
        <v>0</v>
      </c>
      <c r="ALP80" s="12">
        <v>0</v>
      </c>
      <c r="ALQ80" s="12">
        <v>0</v>
      </c>
      <c r="ALR80" s="12">
        <v>0</v>
      </c>
      <c r="ALS80" s="12">
        <v>0</v>
      </c>
      <c r="ALT80" s="12">
        <v>0</v>
      </c>
      <c r="ALU80" s="12">
        <v>0</v>
      </c>
      <c r="ALV80" s="12">
        <v>0</v>
      </c>
      <c r="ALW80" s="12">
        <v>0</v>
      </c>
      <c r="ALX80" s="12">
        <v>0</v>
      </c>
      <c r="ALY80" s="12">
        <v>0</v>
      </c>
      <c r="ALZ80" s="12">
        <v>0</v>
      </c>
      <c r="AMA80" s="12">
        <v>0</v>
      </c>
      <c r="AMB80" s="12">
        <v>0</v>
      </c>
      <c r="AMC80" s="12">
        <v>0</v>
      </c>
      <c r="AMD80" s="12">
        <v>0</v>
      </c>
      <c r="AME80" s="12">
        <v>0</v>
      </c>
      <c r="AMF80" s="12">
        <v>0</v>
      </c>
      <c r="AMG80" s="12">
        <v>0</v>
      </c>
      <c r="AMH80" s="12">
        <v>0</v>
      </c>
      <c r="AMI80" s="12">
        <v>0</v>
      </c>
      <c r="AMJ80" s="12">
        <v>2.8834953874870833E-7</v>
      </c>
      <c r="AMK80" s="12">
        <v>0</v>
      </c>
      <c r="AML80" s="12">
        <v>0</v>
      </c>
      <c r="AMM80" s="12">
        <v>0</v>
      </c>
      <c r="AMN80" s="12">
        <v>0</v>
      </c>
      <c r="AMO80" s="12">
        <v>-8.5779169381546749E-6</v>
      </c>
      <c r="AMP80" s="12">
        <v>3.0095820828790454E-27</v>
      </c>
      <c r="AMQ80" s="12">
        <v>0</v>
      </c>
      <c r="AMR80" s="12">
        <v>0</v>
      </c>
      <c r="AMS80" s="12">
        <v>3.7994636968651251E-29</v>
      </c>
      <c r="AMT80" s="12">
        <v>0</v>
      </c>
      <c r="AMU80" s="12">
        <v>0</v>
      </c>
      <c r="AMV80" s="12">
        <v>0</v>
      </c>
      <c r="AMW80" s="12">
        <v>0</v>
      </c>
      <c r="AMX80" s="12">
        <v>0</v>
      </c>
      <c r="AMY80" s="12">
        <v>0</v>
      </c>
      <c r="AMZ80" s="12">
        <v>0</v>
      </c>
      <c r="ANA80" s="12">
        <v>0</v>
      </c>
      <c r="ANB80" s="12">
        <v>0</v>
      </c>
      <c r="ANC80" s="12">
        <v>0</v>
      </c>
      <c r="AND80" s="12">
        <v>0</v>
      </c>
      <c r="ANE80" s="12">
        <v>0</v>
      </c>
      <c r="ANF80" s="12">
        <v>0</v>
      </c>
      <c r="ANG80" s="12">
        <v>0</v>
      </c>
      <c r="ANH80" s="12">
        <v>0</v>
      </c>
      <c r="ANI80" s="12">
        <v>0</v>
      </c>
      <c r="ANJ80" s="12">
        <v>0</v>
      </c>
      <c r="ANK80" s="12">
        <v>0</v>
      </c>
      <c r="ANL80" s="12">
        <v>0</v>
      </c>
      <c r="ANM80" s="12">
        <v>0</v>
      </c>
      <c r="ANN80" s="12">
        <v>0</v>
      </c>
      <c r="ANO80" s="12">
        <v>0</v>
      </c>
      <c r="ANP80" s="12">
        <v>0</v>
      </c>
      <c r="ANQ80" s="12">
        <v>0</v>
      </c>
      <c r="ANR80" s="12">
        <v>0</v>
      </c>
      <c r="ANS80" s="12">
        <v>0</v>
      </c>
      <c r="ANT80" s="12">
        <v>0</v>
      </c>
      <c r="ANU80" s="12">
        <v>0</v>
      </c>
      <c r="ANV80" s="12">
        <v>3.9198526030891834E-8</v>
      </c>
      <c r="ANW80" s="12">
        <v>0</v>
      </c>
      <c r="ANX80" s="12">
        <v>0</v>
      </c>
      <c r="ANY80" s="12">
        <v>0</v>
      </c>
      <c r="ANZ80" s="12">
        <v>4.8349765339541493E-6</v>
      </c>
      <c r="AOA80" s="12">
        <v>-2.6926123984947543E-7</v>
      </c>
      <c r="AOB80" s="12">
        <v>8.9753746616491718E-9</v>
      </c>
      <c r="AOC80" s="12">
        <v>0</v>
      </c>
      <c r="AOD80" s="12">
        <v>2.4689965934695548E-11</v>
      </c>
      <c r="AOE80" s="12">
        <v>0</v>
      </c>
      <c r="AOF80" s="12">
        <v>0</v>
      </c>
      <c r="AOG80" s="12">
        <v>0</v>
      </c>
      <c r="AOH80" s="12">
        <v>0</v>
      </c>
      <c r="AOI80" s="12">
        <v>0</v>
      </c>
      <c r="AOJ80" s="12">
        <v>0</v>
      </c>
      <c r="AOK80" s="12">
        <v>0</v>
      </c>
      <c r="AOL80" s="12">
        <v>0</v>
      </c>
      <c r="AOM80" s="12">
        <v>0</v>
      </c>
      <c r="AON80" s="12">
        <v>0</v>
      </c>
      <c r="AOO80" s="12">
        <v>0</v>
      </c>
      <c r="AOP80" s="12">
        <v>0</v>
      </c>
      <c r="AOQ80" s="12">
        <v>0</v>
      </c>
      <c r="AOR80" s="12">
        <v>0</v>
      </c>
      <c r="AOS80" s="12">
        <v>0</v>
      </c>
      <c r="AOT80" s="12">
        <v>0</v>
      </c>
      <c r="AOU80" s="12">
        <v>0</v>
      </c>
      <c r="AOV80" s="12">
        <v>0</v>
      </c>
      <c r="AOW80" s="12">
        <v>0</v>
      </c>
      <c r="AOX80" s="12">
        <v>0</v>
      </c>
      <c r="AOY80" s="12">
        <v>0</v>
      </c>
      <c r="AOZ80" s="12">
        <v>0</v>
      </c>
      <c r="APA80" s="12">
        <v>0</v>
      </c>
      <c r="APB80" s="12">
        <v>0</v>
      </c>
      <c r="APC80" s="12">
        <v>0</v>
      </c>
      <c r="APD80" s="12">
        <v>0</v>
      </c>
      <c r="APE80" s="12">
        <v>0</v>
      </c>
      <c r="APF80" s="12">
        <v>0</v>
      </c>
      <c r="APG80" s="12">
        <v>0</v>
      </c>
      <c r="APH80" s="12">
        <v>0</v>
      </c>
      <c r="API80" s="12">
        <v>0</v>
      </c>
      <c r="APJ80" s="12">
        <v>0</v>
      </c>
      <c r="APK80" s="12">
        <v>0</v>
      </c>
      <c r="APL80" s="12">
        <v>2.6926123984947511E-7</v>
      </c>
      <c r="APM80" s="12">
        <v>-1.6961665156050467E-8</v>
      </c>
      <c r="APN80" s="12">
        <v>9.8039292437915705E-9</v>
      </c>
      <c r="APO80" s="12">
        <v>0</v>
      </c>
      <c r="APP80" s="12">
        <v>0</v>
      </c>
      <c r="APQ80" s="12">
        <v>0</v>
      </c>
      <c r="APR80" s="12">
        <v>0</v>
      </c>
      <c r="APS80" s="12">
        <v>0</v>
      </c>
      <c r="APT80" s="12">
        <v>0</v>
      </c>
      <c r="APU80" s="12">
        <v>0</v>
      </c>
      <c r="APV80" s="12">
        <v>0</v>
      </c>
      <c r="APW80" s="12">
        <v>0</v>
      </c>
      <c r="APX80" s="12">
        <v>0</v>
      </c>
      <c r="APY80" s="12">
        <v>0</v>
      </c>
      <c r="APZ80" s="12">
        <v>0</v>
      </c>
      <c r="AQA80" s="12">
        <v>0</v>
      </c>
      <c r="AQB80" s="12">
        <v>0</v>
      </c>
      <c r="AQC80" s="12">
        <v>0</v>
      </c>
      <c r="AQD80" s="12">
        <v>0</v>
      </c>
      <c r="AQE80" s="12">
        <v>0</v>
      </c>
      <c r="AQF80" s="12">
        <v>0</v>
      </c>
      <c r="AQG80" s="12">
        <v>0</v>
      </c>
      <c r="AQH80" s="12">
        <v>0</v>
      </c>
      <c r="AQI80" s="12">
        <v>0</v>
      </c>
      <c r="AQJ80" s="12">
        <v>0</v>
      </c>
      <c r="AQK80" s="12">
        <v>0</v>
      </c>
      <c r="AQL80" s="12">
        <v>0</v>
      </c>
      <c r="AQM80" s="12">
        <v>0</v>
      </c>
      <c r="AQN80" s="12">
        <v>0</v>
      </c>
      <c r="AQO80" s="12">
        <v>0</v>
      </c>
      <c r="AQP80" s="12">
        <v>0</v>
      </c>
      <c r="AQQ80" s="12">
        <v>0</v>
      </c>
      <c r="AQR80" s="12">
        <v>0</v>
      </c>
      <c r="AQS80" s="12">
        <v>0</v>
      </c>
      <c r="AQT80" s="12">
        <v>0</v>
      </c>
      <c r="AQU80" s="12">
        <v>0</v>
      </c>
      <c r="AQV80" s="12">
        <v>0</v>
      </c>
      <c r="AQW80" s="12">
        <v>0</v>
      </c>
      <c r="AQX80" s="12">
        <v>6.0255061806754729E-9</v>
      </c>
      <c r="AQY80" s="12">
        <v>-9.8060432299247054E-9</v>
      </c>
      <c r="AQZ80" s="12">
        <v>0</v>
      </c>
      <c r="ARA80" s="12">
        <v>0</v>
      </c>
      <c r="ARB80" s="12">
        <v>0</v>
      </c>
      <c r="ARC80" s="12">
        <v>0</v>
      </c>
      <c r="ARD80" s="12">
        <v>0</v>
      </c>
      <c r="ARE80" s="12">
        <v>0</v>
      </c>
      <c r="ARF80" s="12">
        <v>0</v>
      </c>
      <c r="ARG80" s="12">
        <v>0</v>
      </c>
      <c r="ARH80" s="12">
        <v>0</v>
      </c>
      <c r="ARI80" s="12">
        <v>0</v>
      </c>
      <c r="ARJ80" s="12">
        <v>0</v>
      </c>
      <c r="ARK80" s="12">
        <v>0</v>
      </c>
      <c r="ARL80" s="12">
        <v>0</v>
      </c>
      <c r="ARM80" s="12">
        <v>0</v>
      </c>
      <c r="ARN80" s="12">
        <v>0</v>
      </c>
      <c r="ARO80" s="12">
        <v>0</v>
      </c>
      <c r="ARP80" s="12">
        <v>0</v>
      </c>
      <c r="ARQ80" s="12">
        <v>0</v>
      </c>
      <c r="ARR80" s="12">
        <v>0</v>
      </c>
      <c r="ARS80" s="12">
        <v>0</v>
      </c>
      <c r="ART80" s="12">
        <v>0</v>
      </c>
      <c r="ARU80" s="12">
        <v>0</v>
      </c>
      <c r="ARV80" s="12">
        <v>0</v>
      </c>
      <c r="ARW80" s="12">
        <v>0</v>
      </c>
      <c r="ARX80" s="12">
        <v>0</v>
      </c>
      <c r="ARY80" s="12">
        <v>0</v>
      </c>
      <c r="ARZ80" s="12">
        <v>0</v>
      </c>
      <c r="ASA80" s="12">
        <v>0</v>
      </c>
      <c r="ASB80" s="12">
        <v>0</v>
      </c>
      <c r="ASC80" s="12">
        <v>0</v>
      </c>
      <c r="ASD80" s="12">
        <v>0</v>
      </c>
      <c r="ASE80" s="12">
        <v>0</v>
      </c>
      <c r="ASF80" s="12">
        <v>0</v>
      </c>
      <c r="ASG80" s="12">
        <v>3.2233176891344883E-6</v>
      </c>
      <c r="ASH80" s="12">
        <v>0</v>
      </c>
      <c r="ASI80" s="12">
        <v>0</v>
      </c>
      <c r="ASJ80" s="12">
        <v>0</v>
      </c>
      <c r="ASK80" s="12">
        <v>-2.4693421770171417E-11</v>
      </c>
      <c r="ASL80" s="12">
        <v>0</v>
      </c>
      <c r="ASM80" s="12">
        <v>0</v>
      </c>
      <c r="ASN80" s="12">
        <v>0</v>
      </c>
      <c r="ASO80" s="12">
        <v>0</v>
      </c>
      <c r="ASP80" s="12">
        <v>0</v>
      </c>
      <c r="ASQ80" s="12">
        <v>0</v>
      </c>
      <c r="ASR80" s="12">
        <v>0</v>
      </c>
      <c r="ASS80" s="12">
        <v>0</v>
      </c>
      <c r="AST80" s="12">
        <v>0</v>
      </c>
      <c r="ASU80" s="12">
        <v>0</v>
      </c>
      <c r="ASV80" s="12">
        <v>0</v>
      </c>
      <c r="ASW80" s="12">
        <v>0</v>
      </c>
      <c r="ASX80" s="12">
        <v>0</v>
      </c>
      <c r="ASY80" s="12">
        <v>0</v>
      </c>
      <c r="ASZ80" s="12">
        <v>0</v>
      </c>
      <c r="ATA80" s="12">
        <v>0</v>
      </c>
      <c r="ATB80" s="12">
        <v>0</v>
      </c>
      <c r="ATC80" s="12">
        <v>0</v>
      </c>
      <c r="ATD80" s="12">
        <v>0</v>
      </c>
      <c r="ATE80" s="12">
        <v>0</v>
      </c>
      <c r="ATF80" s="12">
        <v>0</v>
      </c>
      <c r="ATG80" s="12">
        <v>0</v>
      </c>
      <c r="ATH80" s="12">
        <v>0</v>
      </c>
      <c r="ATI80" s="12">
        <v>0</v>
      </c>
      <c r="ATJ80" s="12">
        <v>0</v>
      </c>
      <c r="ATK80" s="12">
        <v>0</v>
      </c>
      <c r="ATL80" s="12">
        <v>0</v>
      </c>
      <c r="ATM80" s="12">
        <v>4.9943605145181346E-7</v>
      </c>
      <c r="ATN80" s="12">
        <v>0</v>
      </c>
      <c r="ATO80" s="12">
        <v>0</v>
      </c>
      <c r="ATP80" s="12">
        <v>0</v>
      </c>
      <c r="ATQ80" s="12">
        <v>0</v>
      </c>
      <c r="ATR80" s="12">
        <v>0</v>
      </c>
      <c r="ATS80" s="12">
        <v>0</v>
      </c>
      <c r="ATT80" s="12">
        <v>0</v>
      </c>
      <c r="ATU80" s="12">
        <v>0</v>
      </c>
      <c r="ATV80" s="12">
        <v>0</v>
      </c>
      <c r="ATW80" s="12">
        <v>-8.4122738683922029E-6</v>
      </c>
      <c r="ATX80" s="12">
        <v>2.1478153217978028E-25</v>
      </c>
      <c r="ATY80" s="12">
        <v>0</v>
      </c>
      <c r="ATZ80" s="12">
        <v>0</v>
      </c>
      <c r="AUA80" s="12">
        <v>2.7115211964282642E-27</v>
      </c>
      <c r="AUB80" s="12">
        <v>0</v>
      </c>
      <c r="AUC80" s="12">
        <v>0</v>
      </c>
      <c r="AUD80" s="12">
        <v>0</v>
      </c>
      <c r="AUE80" s="12">
        <v>0</v>
      </c>
      <c r="AUF80" s="12">
        <v>0</v>
      </c>
      <c r="AUG80" s="12">
        <v>0</v>
      </c>
      <c r="AUH80" s="12">
        <v>0</v>
      </c>
      <c r="AUI80" s="12">
        <v>0</v>
      </c>
      <c r="AUJ80" s="12">
        <v>0</v>
      </c>
      <c r="AUK80" s="12">
        <v>0</v>
      </c>
      <c r="AUL80" s="12">
        <v>0</v>
      </c>
      <c r="AUM80" s="12">
        <v>0</v>
      </c>
      <c r="AUN80" s="12">
        <v>0</v>
      </c>
      <c r="AUO80" s="12">
        <v>0</v>
      </c>
      <c r="AUP80" s="12">
        <v>0</v>
      </c>
      <c r="AUQ80" s="12">
        <v>0</v>
      </c>
      <c r="AUR80" s="12">
        <v>0</v>
      </c>
      <c r="AUS80" s="12">
        <v>0</v>
      </c>
      <c r="AUT80" s="12">
        <v>0</v>
      </c>
      <c r="AUU80" s="12">
        <v>0</v>
      </c>
      <c r="AUV80" s="12">
        <v>0</v>
      </c>
      <c r="AUW80" s="12">
        <v>0</v>
      </c>
      <c r="AUX80" s="12">
        <v>0</v>
      </c>
      <c r="AUY80" s="12">
        <v>0</v>
      </c>
      <c r="AUZ80" s="12">
        <v>0</v>
      </c>
      <c r="AVA80" s="12">
        <v>0</v>
      </c>
      <c r="AVB80" s="12">
        <v>0</v>
      </c>
      <c r="AVC80" s="12">
        <v>0</v>
      </c>
      <c r="AVD80" s="12">
        <v>0</v>
      </c>
      <c r="AVE80" s="12">
        <v>0</v>
      </c>
      <c r="AVF80" s="12">
        <v>0</v>
      </c>
      <c r="AVG80" s="12">
        <v>0</v>
      </c>
      <c r="AVH80" s="12">
        <v>5.6784803087244174E-6</v>
      </c>
      <c r="AVI80" s="12">
        <v>-2.4405115581586544E-7</v>
      </c>
      <c r="AVJ80" s="12">
        <v>7.5748144375595357E-9</v>
      </c>
      <c r="AVK80" s="12">
        <v>0</v>
      </c>
      <c r="AVL80" s="12">
        <v>2.6844109517051648E-11</v>
      </c>
      <c r="AVM80" s="12">
        <v>0</v>
      </c>
      <c r="AVN80" s="12">
        <v>0</v>
      </c>
      <c r="AVO80" s="12">
        <v>0</v>
      </c>
      <c r="AVP80" s="12">
        <v>0</v>
      </c>
      <c r="AVQ80" s="12">
        <v>0</v>
      </c>
      <c r="AVR80" s="12">
        <v>0</v>
      </c>
      <c r="AVS80" s="12">
        <v>0</v>
      </c>
      <c r="AVT80" s="12">
        <v>0</v>
      </c>
      <c r="AVU80" s="12">
        <v>0</v>
      </c>
      <c r="AVV80" s="12">
        <v>0</v>
      </c>
      <c r="AVW80" s="12">
        <v>0</v>
      </c>
      <c r="AVX80" s="12">
        <v>0</v>
      </c>
      <c r="AVY80" s="12">
        <v>0</v>
      </c>
      <c r="AVZ80" s="12">
        <v>0</v>
      </c>
      <c r="AWA80" s="12">
        <v>0</v>
      </c>
      <c r="AWB80" s="12">
        <v>0</v>
      </c>
      <c r="AWC80" s="12">
        <v>0</v>
      </c>
      <c r="AWD80" s="12">
        <v>0</v>
      </c>
      <c r="AWE80" s="12">
        <v>0</v>
      </c>
      <c r="AWF80" s="12">
        <v>0</v>
      </c>
      <c r="AWG80" s="12">
        <v>0</v>
      </c>
      <c r="AWH80" s="12">
        <v>0</v>
      </c>
      <c r="AWI80" s="12">
        <v>0</v>
      </c>
      <c r="AWJ80" s="12">
        <v>0</v>
      </c>
      <c r="AWK80" s="12">
        <v>1.3066175343630613E-9</v>
      </c>
      <c r="AWL80" s="12">
        <v>0</v>
      </c>
      <c r="AWM80" s="12">
        <v>0</v>
      </c>
      <c r="AWN80" s="12">
        <v>0</v>
      </c>
      <c r="AWO80" s="12">
        <v>0</v>
      </c>
      <c r="AWP80" s="12">
        <v>0</v>
      </c>
      <c r="AWQ80" s="12">
        <v>0</v>
      </c>
      <c r="AWR80" s="12">
        <v>0</v>
      </c>
      <c r="AWS80" s="12">
        <v>0</v>
      </c>
      <c r="AWT80" s="12">
        <v>2.2724443312678606E-7</v>
      </c>
      <c r="AWU80" s="12">
        <v>-1.3600320618238766E-8</v>
      </c>
      <c r="AWV80" s="12">
        <v>9.8039292437915705E-9</v>
      </c>
      <c r="AWW80" s="12">
        <v>0</v>
      </c>
      <c r="AWX80" s="12">
        <v>0</v>
      </c>
      <c r="AWY80" s="12">
        <v>0</v>
      </c>
      <c r="AWZ80" s="12">
        <v>0</v>
      </c>
      <c r="AXA80" s="12">
        <v>0</v>
      </c>
      <c r="AXB80" s="12">
        <v>0</v>
      </c>
      <c r="AXC80" s="12">
        <v>0</v>
      </c>
      <c r="AXD80" s="12">
        <v>0</v>
      </c>
      <c r="AXE80" s="12">
        <v>0</v>
      </c>
      <c r="AXF80" s="12">
        <v>0</v>
      </c>
      <c r="AXG80" s="12">
        <v>0</v>
      </c>
      <c r="AXH80" s="12">
        <v>0</v>
      </c>
      <c r="AXI80" s="12">
        <v>0</v>
      </c>
      <c r="AXJ80" s="12">
        <v>0</v>
      </c>
      <c r="AXK80" s="12">
        <v>0</v>
      </c>
      <c r="AXL80" s="12">
        <v>0</v>
      </c>
      <c r="AXM80" s="12">
        <v>0</v>
      </c>
      <c r="AXN80" s="12">
        <v>0</v>
      </c>
      <c r="AXO80" s="12">
        <v>0</v>
      </c>
      <c r="AXP80" s="12">
        <v>0</v>
      </c>
      <c r="AXQ80" s="12">
        <v>0</v>
      </c>
      <c r="AXR80" s="12">
        <v>0</v>
      </c>
      <c r="AXS80" s="12">
        <v>0</v>
      </c>
      <c r="AXT80" s="12">
        <v>0</v>
      </c>
      <c r="AXU80" s="12">
        <v>0</v>
      </c>
      <c r="AXV80" s="12">
        <v>0</v>
      </c>
      <c r="AXW80" s="12">
        <v>0</v>
      </c>
      <c r="AXX80" s="12">
        <v>0</v>
      </c>
      <c r="AXY80" s="12">
        <v>0</v>
      </c>
      <c r="AXZ80" s="12">
        <v>0</v>
      </c>
      <c r="AYA80" s="12">
        <v>0</v>
      </c>
      <c r="AYB80" s="12">
        <v>0</v>
      </c>
      <c r="AYC80" s="12">
        <v>0</v>
      </c>
      <c r="AYD80" s="12">
        <v>0</v>
      </c>
      <c r="AYE80" s="12">
        <v>0</v>
      </c>
      <c r="AYF80" s="12">
        <v>6.0255061806754729E-9</v>
      </c>
      <c r="AYG80" s="12">
        <v>-9.8060432299338209E-9</v>
      </c>
      <c r="AYH80" s="12">
        <v>0</v>
      </c>
      <c r="AYI80" s="12">
        <v>0</v>
      </c>
      <c r="AYJ80" s="12">
        <v>0</v>
      </c>
      <c r="AYK80" s="12">
        <v>0</v>
      </c>
      <c r="AYL80" s="12">
        <v>0</v>
      </c>
      <c r="AYM80" s="12">
        <v>0</v>
      </c>
      <c r="AYN80" s="12">
        <v>0</v>
      </c>
      <c r="AYO80" s="12">
        <v>0</v>
      </c>
      <c r="AYP80" s="12">
        <v>0</v>
      </c>
      <c r="AYQ80" s="12">
        <v>0</v>
      </c>
      <c r="AYR80" s="12">
        <v>0</v>
      </c>
      <c r="AYS80" s="12">
        <v>0</v>
      </c>
      <c r="AYT80" s="12">
        <v>0</v>
      </c>
      <c r="AYU80" s="12">
        <v>0</v>
      </c>
      <c r="AYV80" s="12">
        <v>0</v>
      </c>
      <c r="AYW80" s="12">
        <v>0</v>
      </c>
      <c r="AYX80" s="12">
        <v>0</v>
      </c>
      <c r="AYY80" s="12">
        <v>0</v>
      </c>
      <c r="AYZ80" s="12">
        <v>0</v>
      </c>
      <c r="AZA80" s="12">
        <v>0</v>
      </c>
      <c r="AZB80" s="12">
        <v>0</v>
      </c>
      <c r="AZC80" s="12">
        <v>0</v>
      </c>
      <c r="AZD80" s="12">
        <v>0</v>
      </c>
      <c r="AZE80" s="12">
        <v>0</v>
      </c>
      <c r="AZF80" s="12">
        <v>0</v>
      </c>
      <c r="AZG80" s="12">
        <v>0</v>
      </c>
      <c r="AZH80" s="12">
        <v>0</v>
      </c>
      <c r="AZI80" s="12">
        <v>0</v>
      </c>
      <c r="AZJ80" s="12">
        <v>0</v>
      </c>
      <c r="AZK80" s="12">
        <v>0</v>
      </c>
      <c r="AZL80" s="12">
        <v>0</v>
      </c>
      <c r="AZM80" s="12">
        <v>0</v>
      </c>
      <c r="AZN80" s="12">
        <v>0</v>
      </c>
      <c r="AZO80" s="12">
        <v>2.4336344177120211E-6</v>
      </c>
      <c r="AZP80" s="12">
        <v>0</v>
      </c>
      <c r="AZQ80" s="12">
        <v>0</v>
      </c>
      <c r="AZR80" s="12">
        <v>0</v>
      </c>
      <c r="AZS80" s="12">
        <v>-2.6862079866929972E-11</v>
      </c>
      <c r="AZT80" s="13">
        <v>5572543606.2047482</v>
      </c>
      <c r="AZU80" s="13">
        <v>5415928.9928995119</v>
      </c>
      <c r="AZV80" s="13">
        <v>1472000</v>
      </c>
      <c r="AZW80" s="13">
        <v>91282.201521618175</v>
      </c>
      <c r="AZX80" s="13">
        <v>123474634700.02599</v>
      </c>
      <c r="AZY80" s="13">
        <v>2.1999999999999999E-10</v>
      </c>
      <c r="AZZ80" s="13">
        <v>82603031.241795361</v>
      </c>
      <c r="BAA80" s="13">
        <v>1E-13</v>
      </c>
      <c r="BAB80" s="13">
        <v>2284111.4581110771</v>
      </c>
      <c r="BAC80" s="13">
        <v>2.9999999999999999E-16</v>
      </c>
      <c r="BAD80" s="13">
        <v>1.1E-13</v>
      </c>
      <c r="BAE80" s="13">
        <v>7920000</v>
      </c>
      <c r="BAF80" s="13">
        <v>6380000</v>
      </c>
      <c r="BAG80" s="13">
        <v>4313911110443924.5</v>
      </c>
      <c r="BAH80" s="13">
        <v>1058313750000</v>
      </c>
      <c r="BAI80" s="13">
        <v>266575807611.90091</v>
      </c>
      <c r="BAJ80" s="13">
        <v>846607000000000.13</v>
      </c>
      <c r="BAK80" s="13">
        <v>10184517649.161587</v>
      </c>
      <c r="BAL80" s="13">
        <v>170979951929.15567</v>
      </c>
      <c r="BAM80" s="13">
        <v>57148942500</v>
      </c>
      <c r="BAN80" s="13">
        <v>507990600000</v>
      </c>
      <c r="BAO80" s="13">
        <v>21166275000</v>
      </c>
      <c r="BAP80" s="13">
        <v>7.653349E+16</v>
      </c>
      <c r="BAQ80" s="13">
        <v>3826674500000000</v>
      </c>
      <c r="BAR80" s="13">
        <v>1.14800235E+17</v>
      </c>
      <c r="BAS80" s="13">
        <v>1148002350000</v>
      </c>
      <c r="BAT80" s="13">
        <v>1913337250000</v>
      </c>
      <c r="BAU80" s="13">
        <v>4.25E+16</v>
      </c>
      <c r="BAV80" s="13">
        <v>2550000000000000</v>
      </c>
      <c r="BAW80" s="13">
        <v>7.65E+16</v>
      </c>
      <c r="BAX80" s="13">
        <v>765000000000</v>
      </c>
      <c r="BAY80" s="13">
        <v>850000000000</v>
      </c>
      <c r="BAZ80" s="13">
        <v>1.275E+17</v>
      </c>
      <c r="BBA80" s="13">
        <v>8924999999999999</v>
      </c>
      <c r="BBB80" s="13">
        <v>2.6774999999999997E+17</v>
      </c>
      <c r="BBC80" s="13">
        <v>2677500000000</v>
      </c>
      <c r="BBD80" s="13">
        <v>1912500000000.0005</v>
      </c>
      <c r="BBE80" s="14">
        <v>4.2311945257027439</v>
      </c>
      <c r="BBF80" s="14">
        <v>1.5644513492764274</v>
      </c>
      <c r="BBG80" s="14">
        <v>2.28988467062387</v>
      </c>
      <c r="BBH80" s="14">
        <v>2461.7710448892281</v>
      </c>
      <c r="BBI80" s="13">
        <v>57.897603348399599</v>
      </c>
      <c r="BBJ80" s="13">
        <v>20.383330572410681</v>
      </c>
      <c r="BBK80" s="13">
        <v>1180.89958343745</v>
      </c>
      <c r="BBL80" s="13">
        <v>66487.095656809397</v>
      </c>
      <c r="BBM80" s="13">
        <v>150019.69840714603</v>
      </c>
      <c r="BBN80" s="13">
        <v>65708.188751886599</v>
      </c>
      <c r="BBO80" s="15">
        <v>348.28397538779677</v>
      </c>
      <c r="BBP80" s="15">
        <v>561.24833954557266</v>
      </c>
      <c r="BBQ80" s="15">
        <v>509.53972878839784</v>
      </c>
      <c r="BBR80" s="14">
        <v>4.2838033864831973</v>
      </c>
      <c r="BBS80" s="14">
        <v>3.5486208605391765</v>
      </c>
      <c r="BBT80" s="14">
        <v>5.9078509076594603</v>
      </c>
      <c r="BBU80" s="15">
        <v>6.9250682285189384</v>
      </c>
      <c r="BBV80" s="15">
        <v>-1.2663781272891317</v>
      </c>
      <c r="BBW80" s="15">
        <v>4.3633969904796501</v>
      </c>
      <c r="BBX80" s="15">
        <v>1119.1549250333428</v>
      </c>
      <c r="BBY80" s="15">
        <v>897.99511506915769</v>
      </c>
      <c r="BBZ80" s="15">
        <v>1283.6701712111362</v>
      </c>
      <c r="BCA80" s="14">
        <v>7.1314219938764207</v>
      </c>
      <c r="BCB80" s="14">
        <v>0.81739505949472946</v>
      </c>
      <c r="BCC80" s="14">
        <v>0.49514132715324999</v>
      </c>
      <c r="BCD80" s="14">
        <v>0.10899995889062962</v>
      </c>
      <c r="BCE80" s="14">
        <v>35.659056323414305</v>
      </c>
      <c r="BCF80" s="14">
        <v>2.9415763164160721E-2</v>
      </c>
      <c r="BCG80" s="14">
        <v>3.5486360213261521E-2</v>
      </c>
      <c r="BCH80" s="14">
        <v>1.7545477848009575E-3</v>
      </c>
      <c r="BCI80" s="14">
        <v>11465.676897466994</v>
      </c>
      <c r="BCJ80" s="14">
        <v>2.7713232986846894E-5</v>
      </c>
      <c r="BCK80" s="14">
        <v>15.48969978926282</v>
      </c>
      <c r="BCL80" s="14">
        <v>7.3878710996096811E-6</v>
      </c>
      <c r="BCM80" s="14">
        <v>3.9707692069179611E-8</v>
      </c>
      <c r="BCN80" s="14">
        <v>3.1014629561182228E-2</v>
      </c>
      <c r="BCO80" s="14">
        <v>0.2028013379420163</v>
      </c>
      <c r="BCP80" s="14">
        <v>0.37780576089242052</v>
      </c>
      <c r="BCQ80" s="14">
        <v>4.3259686706649187</v>
      </c>
      <c r="BCR80" s="14">
        <v>0.34476544276723142</v>
      </c>
      <c r="BCS80" s="14">
        <v>0.2012570943973549</v>
      </c>
      <c r="BCT80" s="14">
        <v>0.6083582018896686</v>
      </c>
      <c r="BCU80" s="14">
        <v>0.69439867193906135</v>
      </c>
      <c r="BCV80" s="14">
        <v>8.3384115414134194E-2</v>
      </c>
      <c r="BCW80" s="14">
        <v>14.614208849690671</v>
      </c>
      <c r="BCX80" s="14">
        <v>7.3390886400273816E-2</v>
      </c>
      <c r="BCY80" s="14">
        <v>3.9478847759003871E-2</v>
      </c>
      <c r="BCZ80" s="14">
        <v>4.7483851435874011E-2</v>
      </c>
      <c r="BDA80" s="14">
        <v>1.2900696830366053E-2</v>
      </c>
      <c r="BDB80" s="14">
        <v>1.0970251100220075E-3</v>
      </c>
      <c r="BDC80" s="14">
        <v>16813.989216122645</v>
      </c>
      <c r="BDD80" s="14">
        <v>2.1393646232365068E-5</v>
      </c>
      <c r="BDE80" s="14">
        <v>9.8470657923423346</v>
      </c>
      <c r="BDF80" s="14">
        <v>4.6642817656944105E-6</v>
      </c>
      <c r="BDG80" s="14">
        <v>7.1415201166204311E-8</v>
      </c>
      <c r="BDH80" s="14">
        <v>2.7564564182176655E-2</v>
      </c>
      <c r="BDI80" s="14">
        <v>5.4812435236323717E-2</v>
      </c>
      <c r="BDJ80" s="14">
        <v>3.6520475666583896E-2</v>
      </c>
      <c r="BDK80" s="14">
        <v>0.35572543122603589</v>
      </c>
      <c r="BDL80" s="14">
        <v>0.17846158522511055</v>
      </c>
      <c r="BDM80" s="14">
        <v>0.29596427302048733</v>
      </c>
      <c r="BDN80" s="14">
        <v>0.13149831274258189</v>
      </c>
      <c r="BDO80" s="14">
        <v>0.27331333900445548</v>
      </c>
      <c r="BDP80" s="14">
        <v>0.21998765049994776</v>
      </c>
      <c r="BDQ80" s="14">
        <v>8.7484948658455153</v>
      </c>
      <c r="BDR80" s="14">
        <v>4.0391811532188049</v>
      </c>
      <c r="BDS80" s="14">
        <v>0.30341685258704726</v>
      </c>
      <c r="BDT80" s="14">
        <v>0.47326132342334892</v>
      </c>
      <c r="BDU80" s="14">
        <v>0.19371622306808217</v>
      </c>
      <c r="BDV80" s="14">
        <v>0.84982612977754735</v>
      </c>
      <c r="BDW80" s="14">
        <v>8.2459675543961775E-2</v>
      </c>
      <c r="BDX80" s="14">
        <v>13.390549166263872</v>
      </c>
      <c r="BDY80" s="14">
        <v>8.4318992430814046E-2</v>
      </c>
      <c r="BDZ80" s="14">
        <v>7.4839003999723426</v>
      </c>
      <c r="BEA80" s="14">
        <v>2.1374511484090499E-2</v>
      </c>
      <c r="BEB80" s="14">
        <v>4.7314858010303933E-2</v>
      </c>
      <c r="BEC80" s="14">
        <v>4.7455851558499684E-2</v>
      </c>
      <c r="BED80" s="14">
        <v>5.1792199916727795E-2</v>
      </c>
      <c r="BEE80" s="14">
        <v>5.1773603852852422E-2</v>
      </c>
      <c r="BEF80" s="14">
        <v>2.6197784035086045E-4</v>
      </c>
      <c r="BEG80" s="14">
        <v>12625.539109489604</v>
      </c>
      <c r="BEH80" s="14">
        <v>2.1745975595764543E-5</v>
      </c>
      <c r="BEI80" s="14">
        <v>13.431970616844083</v>
      </c>
      <c r="BEJ80" s="14">
        <v>1.628329269963851</v>
      </c>
      <c r="BEK80" s="14">
        <v>4.7976268662570714E-6</v>
      </c>
      <c r="BEL80" s="14">
        <v>4.5816501172568731E-8</v>
      </c>
      <c r="BEM80" s="14">
        <v>4.4167372888141862E-2</v>
      </c>
      <c r="BEN80" s="14">
        <v>2.1248561451582552E-2</v>
      </c>
      <c r="BEO80" s="14">
        <v>2.7445239862558715E-2</v>
      </c>
      <c r="BEP80" s="14">
        <v>0.26314976949786478</v>
      </c>
      <c r="BEQ80" s="14">
        <v>0.16394093064261284</v>
      </c>
      <c r="BER80" s="14">
        <v>0.4213751772169339</v>
      </c>
      <c r="BES80" s="14">
        <v>0.37376682565130853</v>
      </c>
      <c r="BET80" s="14">
        <v>0.3525756926682666</v>
      </c>
      <c r="BEU80" s="26">
        <v>9.7304402677931001E-2</v>
      </c>
    </row>
    <row r="81" spans="2:1503" outlineLevel="1" x14ac:dyDescent="0.35">
      <c r="B81" s="18">
        <v>72</v>
      </c>
      <c r="C81" s="11">
        <v>0</v>
      </c>
      <c r="D81" s="12">
        <v>0</v>
      </c>
      <c r="E81" s="12">
        <v>0</v>
      </c>
      <c r="F81" s="12">
        <v>0</v>
      </c>
      <c r="G81" s="12">
        <v>2.6206118474505881E-5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-3.3634631098805389E-11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0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6.35948045411517E-4</v>
      </c>
      <c r="AS81" s="12">
        <v>0</v>
      </c>
      <c r="AT81" s="12">
        <v>0</v>
      </c>
      <c r="AU81" s="12">
        <v>0</v>
      </c>
      <c r="AV81" s="12">
        <v>0</v>
      </c>
      <c r="AW81" s="12">
        <v>0</v>
      </c>
      <c r="AX81" s="12">
        <v>0</v>
      </c>
      <c r="AY81" s="12">
        <v>0</v>
      </c>
      <c r="AZ81" s="12">
        <v>0</v>
      </c>
      <c r="BA81" s="12">
        <v>-1.0126630962376239E-5</v>
      </c>
      <c r="BB81" s="12">
        <v>1.7934686975220214E-25</v>
      </c>
      <c r="BC81" s="12">
        <v>2.830261009136718E-25</v>
      </c>
      <c r="BD81" s="12">
        <v>1.1182606228013435E-26</v>
      </c>
      <c r="BE81" s="12">
        <v>0</v>
      </c>
      <c r="BF81" s="12">
        <v>0</v>
      </c>
      <c r="BG81" s="12">
        <v>2.9759419212527091E-28</v>
      </c>
      <c r="BH81" s="12">
        <v>1.3542149711762162E-28</v>
      </c>
      <c r="BI81" s="12">
        <v>2.9759419212527091E-28</v>
      </c>
      <c r="BJ81" s="12">
        <v>2.5538506339093556E-7</v>
      </c>
      <c r="BK81" s="12">
        <v>0</v>
      </c>
      <c r="BL81" s="12">
        <v>0</v>
      </c>
      <c r="BM81" s="12">
        <v>0</v>
      </c>
      <c r="BN81" s="12">
        <v>0</v>
      </c>
      <c r="BO81" s="12">
        <v>0</v>
      </c>
      <c r="BP81" s="12">
        <v>0</v>
      </c>
      <c r="BQ81" s="12">
        <v>0</v>
      </c>
      <c r="BR81" s="12">
        <v>0</v>
      </c>
      <c r="BS81" s="12">
        <v>0</v>
      </c>
      <c r="BT81" s="12">
        <v>0</v>
      </c>
      <c r="BU81" s="12">
        <v>0</v>
      </c>
      <c r="BV81" s="12">
        <v>0</v>
      </c>
      <c r="BW81" s="12">
        <v>0</v>
      </c>
      <c r="BX81" s="12">
        <v>0</v>
      </c>
      <c r="BY81" s="12">
        <v>0</v>
      </c>
      <c r="BZ81" s="12">
        <v>0</v>
      </c>
      <c r="CA81" s="12">
        <v>0</v>
      </c>
      <c r="CB81" s="12">
        <v>0</v>
      </c>
      <c r="CC81" s="12">
        <v>0</v>
      </c>
      <c r="CD81" s="12">
        <v>0</v>
      </c>
      <c r="CE81" s="12">
        <v>0</v>
      </c>
      <c r="CF81" s="12">
        <v>0</v>
      </c>
      <c r="CG81" s="12">
        <v>0</v>
      </c>
      <c r="CH81" s="12">
        <v>0</v>
      </c>
      <c r="CI81" s="12">
        <v>0</v>
      </c>
      <c r="CJ81" s="12">
        <v>0</v>
      </c>
      <c r="CK81" s="12">
        <v>0</v>
      </c>
      <c r="CL81" s="12">
        <v>8.6614460617022462E-9</v>
      </c>
      <c r="CM81" s="12">
        <v>-3.5312295132055496E-9</v>
      </c>
      <c r="CN81" s="12">
        <v>0</v>
      </c>
      <c r="CO81" s="12">
        <v>0</v>
      </c>
      <c r="CP81" s="12">
        <v>0</v>
      </c>
      <c r="CQ81" s="12">
        <v>0</v>
      </c>
      <c r="CR81" s="12">
        <v>0</v>
      </c>
      <c r="CS81" s="12">
        <v>0</v>
      </c>
      <c r="CT81" s="12">
        <v>0</v>
      </c>
      <c r="CU81" s="12">
        <v>0</v>
      </c>
      <c r="CV81" s="12">
        <v>0</v>
      </c>
      <c r="CW81" s="12">
        <v>0</v>
      </c>
      <c r="CX81" s="12">
        <v>0</v>
      </c>
      <c r="CY81" s="12">
        <v>0</v>
      </c>
      <c r="CZ81" s="12">
        <v>0</v>
      </c>
      <c r="DA81" s="12">
        <v>0</v>
      </c>
      <c r="DB81" s="12">
        <v>0</v>
      </c>
      <c r="DC81" s="12">
        <v>0</v>
      </c>
      <c r="DD81" s="12">
        <v>0</v>
      </c>
      <c r="DE81" s="12">
        <v>0</v>
      </c>
      <c r="DF81" s="12">
        <v>0</v>
      </c>
      <c r="DG81" s="12">
        <v>0</v>
      </c>
      <c r="DH81" s="12">
        <v>0</v>
      </c>
      <c r="DI81" s="12">
        <v>0</v>
      </c>
      <c r="DJ81" s="12">
        <v>0</v>
      </c>
      <c r="DK81" s="12">
        <v>0</v>
      </c>
      <c r="DL81" s="12">
        <v>0</v>
      </c>
      <c r="DM81" s="12">
        <v>0</v>
      </c>
      <c r="DN81" s="12">
        <v>0</v>
      </c>
      <c r="DO81" s="12">
        <v>0</v>
      </c>
      <c r="DP81" s="12">
        <v>0</v>
      </c>
      <c r="DQ81" s="12">
        <v>0</v>
      </c>
      <c r="DR81" s="12">
        <v>0</v>
      </c>
      <c r="DS81" s="12">
        <v>0</v>
      </c>
      <c r="DT81" s="12">
        <v>0</v>
      </c>
      <c r="DU81" s="12">
        <v>0</v>
      </c>
      <c r="DV81" s="12">
        <v>0</v>
      </c>
      <c r="DW81" s="12">
        <v>9.527590667872471E-8</v>
      </c>
      <c r="DX81" s="12">
        <v>3.5312295132031263E-9</v>
      </c>
      <c r="DY81" s="12">
        <v>-3.1512858602218504E-6</v>
      </c>
      <c r="DZ81" s="12">
        <v>0</v>
      </c>
      <c r="EA81" s="12">
        <v>1.0010597086664373E-8</v>
      </c>
      <c r="EB81" s="12">
        <v>0</v>
      </c>
      <c r="EC81" s="12">
        <v>2.519509927154275E-11</v>
      </c>
      <c r="ED81" s="12">
        <v>1.2145229929728193E-11</v>
      </c>
      <c r="EE81" s="12">
        <v>3.7188501112606078E-11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0</v>
      </c>
      <c r="EQ81" s="12">
        <v>0</v>
      </c>
      <c r="ER81" s="12">
        <v>0</v>
      </c>
      <c r="ES81" s="12">
        <v>0</v>
      </c>
      <c r="ET81" s="12">
        <v>0</v>
      </c>
      <c r="EU81" s="12">
        <v>0</v>
      </c>
      <c r="EV81" s="12">
        <v>0</v>
      </c>
      <c r="EW81" s="12">
        <v>0</v>
      </c>
      <c r="EX81" s="12">
        <v>0</v>
      </c>
      <c r="EY81" s="12">
        <v>0</v>
      </c>
      <c r="EZ81" s="12">
        <v>0</v>
      </c>
      <c r="FA81" s="12">
        <v>0</v>
      </c>
      <c r="FB81" s="12">
        <v>9.9999999999999995E-21</v>
      </c>
      <c r="FC81" s="12">
        <v>0</v>
      </c>
      <c r="FD81" s="12">
        <v>0</v>
      </c>
      <c r="FE81" s="12">
        <v>0</v>
      </c>
      <c r="FF81" s="12">
        <v>0</v>
      </c>
      <c r="FG81" s="12">
        <v>0</v>
      </c>
      <c r="FH81" s="12">
        <v>3.46439837239172E-6</v>
      </c>
      <c r="FI81" s="12">
        <v>0</v>
      </c>
      <c r="FJ81" s="12">
        <v>4.0135696533838239E-8</v>
      </c>
      <c r="FK81" s="12">
        <v>-1.5624420955000806E-7</v>
      </c>
      <c r="FL81" s="12">
        <v>0</v>
      </c>
      <c r="FM81" s="12">
        <v>6.2160854200441512E-9</v>
      </c>
      <c r="FN81" s="12">
        <v>0</v>
      </c>
      <c r="FO81" s="12">
        <v>0</v>
      </c>
      <c r="FP81" s="12">
        <v>0</v>
      </c>
      <c r="FQ81" s="12">
        <v>0</v>
      </c>
      <c r="FR81" s="12">
        <v>7.0154133123683425E-9</v>
      </c>
      <c r="FS81" s="12">
        <v>0</v>
      </c>
      <c r="FT81" s="12">
        <v>0</v>
      </c>
      <c r="FU81" s="12">
        <v>0</v>
      </c>
      <c r="FV81" s="12">
        <v>0</v>
      </c>
      <c r="FW81" s="12">
        <v>0</v>
      </c>
      <c r="FX81" s="12">
        <v>0</v>
      </c>
      <c r="FY81" s="12">
        <v>0</v>
      </c>
      <c r="FZ81" s="12">
        <v>0</v>
      </c>
      <c r="GA81" s="12">
        <v>0</v>
      </c>
      <c r="GB81" s="12">
        <v>0</v>
      </c>
      <c r="GC81" s="12">
        <v>0</v>
      </c>
      <c r="GD81" s="12">
        <v>0</v>
      </c>
      <c r="GE81" s="12">
        <v>0</v>
      </c>
      <c r="GF81" s="12">
        <v>0</v>
      </c>
      <c r="GG81" s="12">
        <v>0</v>
      </c>
      <c r="GH81" s="12">
        <v>0</v>
      </c>
      <c r="GI81" s="12">
        <v>0</v>
      </c>
      <c r="GJ81" s="12">
        <v>0</v>
      </c>
      <c r="GK81" s="12">
        <v>0</v>
      </c>
      <c r="GL81" s="12">
        <v>0</v>
      </c>
      <c r="GM81" s="12">
        <v>0</v>
      </c>
      <c r="GN81" s="12">
        <v>0</v>
      </c>
      <c r="GO81" s="12">
        <v>0</v>
      </c>
      <c r="GP81" s="12">
        <v>0</v>
      </c>
      <c r="GQ81" s="12">
        <v>0</v>
      </c>
      <c r="GR81" s="12">
        <v>0</v>
      </c>
      <c r="GS81" s="12">
        <v>0</v>
      </c>
      <c r="GT81" s="12">
        <v>0</v>
      </c>
      <c r="GU81" s="12">
        <v>3.1111501636880115E-6</v>
      </c>
      <c r="GV81" s="12">
        <v>0</v>
      </c>
      <c r="GW81" s="12">
        <v>-1.1659690479564292E-8</v>
      </c>
      <c r="GX81" s="12">
        <v>0</v>
      </c>
      <c r="GY81" s="12">
        <v>0</v>
      </c>
      <c r="GZ81" s="12">
        <v>0</v>
      </c>
      <c r="HA81" s="12">
        <v>0</v>
      </c>
      <c r="HB81" s="12">
        <v>0</v>
      </c>
      <c r="HC81" s="12">
        <v>0</v>
      </c>
      <c r="HD81" s="12">
        <v>0</v>
      </c>
      <c r="HE81" s="12">
        <v>0</v>
      </c>
      <c r="HF81" s="12">
        <v>0</v>
      </c>
      <c r="HG81" s="12">
        <v>0</v>
      </c>
      <c r="HH81" s="12">
        <v>0</v>
      </c>
      <c r="HI81" s="12">
        <v>0</v>
      </c>
      <c r="HJ81" s="12">
        <v>0</v>
      </c>
      <c r="HK81" s="12">
        <v>0</v>
      </c>
      <c r="HL81" s="12">
        <v>0</v>
      </c>
      <c r="HM81" s="12">
        <v>0</v>
      </c>
      <c r="HN81" s="12">
        <v>0</v>
      </c>
      <c r="HO81" s="12">
        <v>0</v>
      </c>
      <c r="HP81" s="12">
        <v>0</v>
      </c>
      <c r="HQ81" s="12">
        <v>0</v>
      </c>
      <c r="HR81" s="12">
        <v>0</v>
      </c>
      <c r="HS81" s="12">
        <v>0</v>
      </c>
      <c r="HT81" s="12">
        <v>0</v>
      </c>
      <c r="HU81" s="12">
        <v>0</v>
      </c>
      <c r="HV81" s="12">
        <v>0</v>
      </c>
      <c r="HW81" s="12">
        <v>0</v>
      </c>
      <c r="HX81" s="12">
        <v>0</v>
      </c>
      <c r="HY81" s="12">
        <v>0</v>
      </c>
      <c r="HZ81" s="12">
        <v>0</v>
      </c>
      <c r="IA81" s="12">
        <v>0</v>
      </c>
      <c r="IB81" s="12">
        <v>0</v>
      </c>
      <c r="IC81" s="12">
        <v>0</v>
      </c>
      <c r="ID81" s="12">
        <v>0</v>
      </c>
      <c r="IE81" s="12">
        <v>0</v>
      </c>
      <c r="IF81" s="12">
        <v>0</v>
      </c>
      <c r="IG81" s="12">
        <v>1.245344209482845E-7</v>
      </c>
      <c r="IH81" s="12">
        <v>0</v>
      </c>
      <c r="II81" s="12">
        <v>-6.2160854200484881E-9</v>
      </c>
      <c r="IJ81" s="12">
        <v>0</v>
      </c>
      <c r="IK81" s="12">
        <v>0</v>
      </c>
      <c r="IL81" s="12">
        <v>0</v>
      </c>
      <c r="IM81" s="12">
        <v>0</v>
      </c>
      <c r="IN81" s="12">
        <v>0</v>
      </c>
      <c r="IO81" s="12">
        <v>0</v>
      </c>
      <c r="IP81" s="12">
        <v>0</v>
      </c>
      <c r="IQ81" s="12">
        <v>0</v>
      </c>
      <c r="IR81" s="12">
        <v>0</v>
      </c>
      <c r="IS81" s="12">
        <v>0</v>
      </c>
      <c r="IT81" s="12">
        <v>0</v>
      </c>
      <c r="IU81" s="12">
        <v>0</v>
      </c>
      <c r="IV81" s="12">
        <v>0</v>
      </c>
      <c r="IW81" s="12">
        <v>0</v>
      </c>
      <c r="IX81" s="12">
        <v>0</v>
      </c>
      <c r="IY81" s="12">
        <v>0</v>
      </c>
      <c r="IZ81" s="12">
        <v>0</v>
      </c>
      <c r="JA81" s="12">
        <v>0</v>
      </c>
      <c r="JB81" s="12">
        <v>0</v>
      </c>
      <c r="JC81" s="12">
        <v>0</v>
      </c>
      <c r="JD81" s="12">
        <v>0</v>
      </c>
      <c r="JE81" s="12">
        <v>0</v>
      </c>
      <c r="JF81" s="12">
        <v>0</v>
      </c>
      <c r="JG81" s="12">
        <v>0</v>
      </c>
      <c r="JH81" s="12">
        <v>0</v>
      </c>
      <c r="JI81" s="12">
        <v>0</v>
      </c>
      <c r="JJ81" s="12">
        <v>0</v>
      </c>
      <c r="JK81" s="12">
        <v>0</v>
      </c>
      <c r="JL81" s="12">
        <v>0</v>
      </c>
      <c r="JM81" s="12">
        <v>0</v>
      </c>
      <c r="JN81" s="12">
        <v>0</v>
      </c>
      <c r="JO81" s="12">
        <v>9.3543617445688482E-7</v>
      </c>
      <c r="JP81" s="12">
        <v>0</v>
      </c>
      <c r="JQ81" s="12">
        <v>0</v>
      </c>
      <c r="JR81" s="12">
        <v>0</v>
      </c>
      <c r="JS81" s="12">
        <v>0</v>
      </c>
      <c r="JT81" s="12">
        <v>0</v>
      </c>
      <c r="JU81" s="12">
        <v>-2.5203698952751883E-11</v>
      </c>
      <c r="JV81" s="12">
        <v>0</v>
      </c>
      <c r="JW81" s="12">
        <v>0</v>
      </c>
      <c r="JX81" s="12">
        <v>0</v>
      </c>
      <c r="JY81" s="12">
        <v>0</v>
      </c>
      <c r="JZ81" s="12">
        <v>0</v>
      </c>
      <c r="KA81" s="12">
        <v>0</v>
      </c>
      <c r="KB81" s="12">
        <v>0</v>
      </c>
      <c r="KC81" s="12">
        <v>0</v>
      </c>
      <c r="KD81" s="12">
        <v>0</v>
      </c>
      <c r="KE81" s="12">
        <v>0</v>
      </c>
      <c r="KF81" s="12">
        <v>0</v>
      </c>
      <c r="KG81" s="12">
        <v>0</v>
      </c>
      <c r="KH81" s="12">
        <v>0</v>
      </c>
      <c r="KI81" s="12">
        <v>0</v>
      </c>
      <c r="KJ81" s="12">
        <v>0</v>
      </c>
      <c r="KK81" s="12">
        <v>0</v>
      </c>
      <c r="KL81" s="12">
        <v>0</v>
      </c>
      <c r="KM81" s="12">
        <v>0</v>
      </c>
      <c r="KN81" s="12">
        <v>0</v>
      </c>
      <c r="KO81" s="12">
        <v>0</v>
      </c>
      <c r="KP81" s="12">
        <v>0</v>
      </c>
      <c r="KQ81" s="12">
        <v>0</v>
      </c>
      <c r="KR81" s="12">
        <v>0</v>
      </c>
      <c r="KS81" s="12">
        <v>0</v>
      </c>
      <c r="KT81" s="12">
        <v>0</v>
      </c>
      <c r="KU81" s="12">
        <v>0</v>
      </c>
      <c r="KV81" s="12">
        <v>0</v>
      </c>
      <c r="KW81" s="12">
        <v>0</v>
      </c>
      <c r="KX81" s="12">
        <v>0</v>
      </c>
      <c r="KY81" s="12">
        <v>0</v>
      </c>
      <c r="KZ81" s="12">
        <v>2.0787470543486327E-6</v>
      </c>
      <c r="LA81" s="12">
        <v>0</v>
      </c>
      <c r="LB81" s="12">
        <v>0</v>
      </c>
      <c r="LC81" s="12">
        <v>0</v>
      </c>
      <c r="LD81" s="12">
        <v>0</v>
      </c>
      <c r="LE81" s="12">
        <v>0</v>
      </c>
      <c r="LF81" s="12">
        <v>0</v>
      </c>
      <c r="LG81" s="12">
        <v>-1.2146775311371886E-11</v>
      </c>
      <c r="LH81" s="12">
        <v>0</v>
      </c>
      <c r="LI81" s="12">
        <v>0</v>
      </c>
      <c r="LJ81" s="12">
        <v>0</v>
      </c>
      <c r="LK81" s="12">
        <v>0</v>
      </c>
      <c r="LL81" s="12">
        <v>0</v>
      </c>
      <c r="LM81" s="12">
        <v>0</v>
      </c>
      <c r="LN81" s="12">
        <v>0</v>
      </c>
      <c r="LO81" s="12">
        <v>0</v>
      </c>
      <c r="LP81" s="12">
        <v>0</v>
      </c>
      <c r="LQ81" s="12">
        <v>0</v>
      </c>
      <c r="LR81" s="12">
        <v>0</v>
      </c>
      <c r="LS81" s="12">
        <v>0</v>
      </c>
      <c r="LT81" s="12">
        <v>0</v>
      </c>
      <c r="LU81" s="12">
        <v>0</v>
      </c>
      <c r="LV81" s="12">
        <v>0</v>
      </c>
      <c r="LW81" s="12">
        <v>0</v>
      </c>
      <c r="LX81" s="12">
        <v>0</v>
      </c>
      <c r="LY81" s="12">
        <v>0</v>
      </c>
      <c r="LZ81" s="12">
        <v>0</v>
      </c>
      <c r="MA81" s="12">
        <v>0</v>
      </c>
      <c r="MB81" s="12">
        <v>0</v>
      </c>
      <c r="MC81" s="12">
        <v>0</v>
      </c>
      <c r="MD81" s="12">
        <v>0</v>
      </c>
      <c r="ME81" s="12">
        <v>0</v>
      </c>
      <c r="MF81" s="12">
        <v>0</v>
      </c>
      <c r="MG81" s="12">
        <v>0</v>
      </c>
      <c r="MH81" s="12">
        <v>0</v>
      </c>
      <c r="MI81" s="12">
        <v>0</v>
      </c>
      <c r="MJ81" s="12">
        <v>0</v>
      </c>
      <c r="MK81" s="12">
        <v>3.4645784239143881E-7</v>
      </c>
      <c r="ML81" s="12">
        <v>0</v>
      </c>
      <c r="MM81" s="12">
        <v>0</v>
      </c>
      <c r="MN81" s="12">
        <v>0</v>
      </c>
      <c r="MO81" s="12">
        <v>0</v>
      </c>
      <c r="MP81" s="12">
        <v>0</v>
      </c>
      <c r="MQ81" s="12">
        <v>0</v>
      </c>
      <c r="MR81" s="12">
        <v>0</v>
      </c>
      <c r="MS81" s="12">
        <v>-3.7189527940918E-11</v>
      </c>
      <c r="MT81" s="12">
        <v>0</v>
      </c>
      <c r="MU81" s="12">
        <v>0</v>
      </c>
      <c r="MV81" s="12">
        <v>0</v>
      </c>
      <c r="MW81" s="12">
        <v>0</v>
      </c>
      <c r="MX81" s="12">
        <v>0</v>
      </c>
      <c r="MY81" s="12">
        <v>0</v>
      </c>
      <c r="MZ81" s="12">
        <v>0</v>
      </c>
      <c r="NA81" s="12">
        <v>0</v>
      </c>
      <c r="NB81" s="12">
        <v>0</v>
      </c>
      <c r="NC81" s="12">
        <v>0</v>
      </c>
      <c r="ND81" s="12">
        <v>0</v>
      </c>
      <c r="NE81" s="12">
        <v>0</v>
      </c>
      <c r="NF81" s="12">
        <v>0</v>
      </c>
      <c r="NG81" s="12">
        <v>0</v>
      </c>
      <c r="NH81" s="12">
        <v>0</v>
      </c>
      <c r="NI81" s="12">
        <v>0</v>
      </c>
      <c r="NJ81" s="12">
        <v>0</v>
      </c>
      <c r="NK81" s="12">
        <v>0</v>
      </c>
      <c r="NL81" s="12">
        <v>0</v>
      </c>
      <c r="NM81" s="12">
        <v>0</v>
      </c>
      <c r="NN81" s="12">
        <v>0</v>
      </c>
      <c r="NO81" s="12">
        <v>0</v>
      </c>
      <c r="NP81" s="12">
        <v>0</v>
      </c>
      <c r="NQ81" s="12">
        <v>0</v>
      </c>
      <c r="NR81" s="12">
        <v>0</v>
      </c>
      <c r="NS81" s="12">
        <v>0</v>
      </c>
      <c r="NT81" s="12">
        <v>0</v>
      </c>
      <c r="NU81" s="12">
        <v>0</v>
      </c>
      <c r="NV81" s="12">
        <v>3.1833893283018213E-6</v>
      </c>
      <c r="NW81" s="12">
        <v>0</v>
      </c>
      <c r="NX81" s="12">
        <v>0</v>
      </c>
      <c r="NY81" s="12">
        <v>0</v>
      </c>
      <c r="NZ81" s="12">
        <v>0</v>
      </c>
      <c r="OA81" s="12">
        <v>0</v>
      </c>
      <c r="OB81" s="12">
        <v>0</v>
      </c>
      <c r="OC81" s="12">
        <v>0</v>
      </c>
      <c r="OD81" s="12">
        <v>0</v>
      </c>
      <c r="OE81" s="12">
        <v>-8.979244522037487E-6</v>
      </c>
      <c r="OF81" s="12">
        <v>1.4909174763706679E-26</v>
      </c>
      <c r="OG81" s="12">
        <v>0</v>
      </c>
      <c r="OH81" s="12">
        <v>0</v>
      </c>
      <c r="OI81" s="12">
        <v>1.2536760221966057E-28</v>
      </c>
      <c r="OJ81" s="12">
        <v>5.1925638918420895E-7</v>
      </c>
      <c r="OK81" s="12">
        <v>0</v>
      </c>
      <c r="OL81" s="12">
        <v>0</v>
      </c>
      <c r="OM81" s="12">
        <v>0</v>
      </c>
      <c r="ON81" s="12">
        <v>0</v>
      </c>
      <c r="OO81" s="12">
        <v>2.9979281607393609E-7</v>
      </c>
      <c r="OP81" s="12">
        <v>0</v>
      </c>
      <c r="OQ81" s="12">
        <v>0</v>
      </c>
      <c r="OR81" s="12">
        <v>0</v>
      </c>
      <c r="OS81" s="12">
        <v>0</v>
      </c>
      <c r="OT81" s="12">
        <v>0</v>
      </c>
      <c r="OU81" s="12">
        <v>0</v>
      </c>
      <c r="OV81" s="12">
        <v>0</v>
      </c>
      <c r="OW81" s="12">
        <v>0</v>
      </c>
      <c r="OX81" s="12">
        <v>0</v>
      </c>
      <c r="OY81" s="12">
        <v>0</v>
      </c>
      <c r="OZ81" s="12">
        <v>0</v>
      </c>
      <c r="PA81" s="12">
        <v>0</v>
      </c>
      <c r="PB81" s="12">
        <v>0</v>
      </c>
      <c r="PC81" s="12">
        <v>0</v>
      </c>
      <c r="PD81" s="12">
        <v>0</v>
      </c>
      <c r="PE81" s="12">
        <v>0</v>
      </c>
      <c r="PF81" s="12">
        <v>0</v>
      </c>
      <c r="PG81" s="12">
        <v>0</v>
      </c>
      <c r="PH81" s="12">
        <v>0</v>
      </c>
      <c r="PI81" s="12">
        <v>0</v>
      </c>
      <c r="PJ81" s="12">
        <v>3.1709758163351435E-8</v>
      </c>
      <c r="PK81" s="12">
        <v>0</v>
      </c>
      <c r="PL81" s="12">
        <v>0</v>
      </c>
      <c r="PM81" s="12">
        <v>0</v>
      </c>
      <c r="PN81" s="12">
        <v>0</v>
      </c>
      <c r="PO81" s="12">
        <v>0</v>
      </c>
      <c r="PP81" s="12">
        <v>3.9678537713872752E-6</v>
      </c>
      <c r="PQ81" s="12">
        <v>-2.9585017581186297E-7</v>
      </c>
      <c r="PR81" s="12">
        <v>8.3212078822867434E-9</v>
      </c>
      <c r="PS81" s="12">
        <v>0</v>
      </c>
      <c r="PT81" s="12">
        <v>2.4463280880883516E-11</v>
      </c>
      <c r="PU81" s="12">
        <v>0</v>
      </c>
      <c r="PV81" s="12">
        <v>0</v>
      </c>
      <c r="PW81" s="12">
        <v>0</v>
      </c>
      <c r="PX81" s="12">
        <v>0</v>
      </c>
      <c r="PY81" s="12">
        <v>0</v>
      </c>
      <c r="PZ81" s="12">
        <v>0</v>
      </c>
      <c r="QA81" s="12">
        <v>1.6806722689075633E-8</v>
      </c>
      <c r="QB81" s="12">
        <v>0</v>
      </c>
      <c r="QC81" s="12">
        <v>0</v>
      </c>
      <c r="QD81" s="12">
        <v>0</v>
      </c>
      <c r="QE81" s="12">
        <v>-1.7678996516703069</v>
      </c>
      <c r="QF81" s="12">
        <v>3.0232955759035724E-25</v>
      </c>
      <c r="QG81" s="12">
        <v>1.4064018770233557E-16</v>
      </c>
      <c r="QH81" s="12">
        <v>0</v>
      </c>
      <c r="QI81" s="12">
        <v>3.0896315993309215E-4</v>
      </c>
      <c r="QJ81" s="12">
        <v>0</v>
      </c>
      <c r="QK81" s="12">
        <v>0</v>
      </c>
      <c r="QL81" s="12">
        <v>0</v>
      </c>
      <c r="QM81" s="12">
        <v>0</v>
      </c>
      <c r="QN81" s="12">
        <v>0</v>
      </c>
      <c r="QO81" s="12">
        <v>0</v>
      </c>
      <c r="QP81" s="12">
        <v>0</v>
      </c>
      <c r="QQ81" s="12">
        <v>0</v>
      </c>
      <c r="QR81" s="12">
        <v>0</v>
      </c>
      <c r="QS81" s="12">
        <v>0</v>
      </c>
      <c r="QT81" s="12">
        <v>0</v>
      </c>
      <c r="QU81" s="12">
        <v>0</v>
      </c>
      <c r="QV81" s="12">
        <v>0</v>
      </c>
      <c r="QW81" s="12">
        <v>0</v>
      </c>
      <c r="QX81" s="12">
        <v>0</v>
      </c>
      <c r="QY81" s="12">
        <v>0</v>
      </c>
      <c r="QZ81" s="12">
        <v>0</v>
      </c>
      <c r="RA81" s="12">
        <v>0</v>
      </c>
      <c r="RB81" s="12">
        <v>0</v>
      </c>
      <c r="RC81" s="12">
        <v>0</v>
      </c>
      <c r="RD81" s="12">
        <v>0</v>
      </c>
      <c r="RE81" s="12">
        <v>0</v>
      </c>
      <c r="RF81" s="12">
        <v>0</v>
      </c>
      <c r="RG81" s="12">
        <v>0</v>
      </c>
      <c r="RH81" s="12">
        <v>0</v>
      </c>
      <c r="RI81" s="12">
        <v>0</v>
      </c>
      <c r="RJ81" s="12">
        <v>0</v>
      </c>
      <c r="RK81" s="12">
        <v>0</v>
      </c>
      <c r="RL81" s="12">
        <v>0</v>
      </c>
      <c r="RM81" s="12">
        <v>0</v>
      </c>
      <c r="RN81" s="12">
        <v>0</v>
      </c>
      <c r="RO81" s="12">
        <v>0</v>
      </c>
      <c r="RP81" s="12">
        <v>0.14115120140337439</v>
      </c>
      <c r="RQ81" s="12">
        <v>-4.2031815837028015E-6</v>
      </c>
      <c r="RR81" s="12">
        <v>9.4494817298250875E-12</v>
      </c>
      <c r="RS81" s="12">
        <v>0.84465289988858405</v>
      </c>
      <c r="RT81" s="12">
        <v>0</v>
      </c>
      <c r="RU81" s="12">
        <v>0</v>
      </c>
      <c r="RV81" s="12">
        <v>0</v>
      </c>
      <c r="RW81" s="12">
        <v>0</v>
      </c>
      <c r="RX81" s="12">
        <v>0</v>
      </c>
      <c r="RY81" s="12">
        <v>0</v>
      </c>
      <c r="RZ81" s="12">
        <v>0</v>
      </c>
      <c r="SA81" s="12">
        <v>0</v>
      </c>
      <c r="SB81" s="12">
        <v>0</v>
      </c>
      <c r="SC81" s="12">
        <v>0</v>
      </c>
      <c r="SD81" s="12">
        <v>0</v>
      </c>
      <c r="SE81" s="12">
        <v>0</v>
      </c>
      <c r="SF81" s="12">
        <v>0</v>
      </c>
      <c r="SG81" s="12">
        <v>0</v>
      </c>
      <c r="SH81" s="12">
        <v>0</v>
      </c>
      <c r="SI81" s="12">
        <v>0</v>
      </c>
      <c r="SJ81" s="12">
        <v>0</v>
      </c>
      <c r="SK81" s="12">
        <v>0</v>
      </c>
      <c r="SL81" s="12">
        <v>0</v>
      </c>
      <c r="SM81" s="12">
        <v>0</v>
      </c>
      <c r="SN81" s="12">
        <v>0</v>
      </c>
      <c r="SO81" s="12">
        <v>0</v>
      </c>
      <c r="SP81" s="12">
        <v>0</v>
      </c>
      <c r="SQ81" s="12">
        <v>0</v>
      </c>
      <c r="SR81" s="12">
        <v>0</v>
      </c>
      <c r="SS81" s="12">
        <v>0</v>
      </c>
      <c r="ST81" s="12">
        <v>0</v>
      </c>
      <c r="SU81" s="12">
        <v>0</v>
      </c>
      <c r="SV81" s="12">
        <v>0</v>
      </c>
      <c r="SW81" s="12">
        <v>0</v>
      </c>
      <c r="SX81" s="12">
        <v>0</v>
      </c>
      <c r="SY81" s="12">
        <v>0</v>
      </c>
      <c r="SZ81" s="12">
        <v>0</v>
      </c>
      <c r="TA81" s="12">
        <v>1.6232388161388032</v>
      </c>
      <c r="TB81" s="12">
        <v>0</v>
      </c>
      <c r="TC81" s="12">
        <v>-9.4507459837534971E-12</v>
      </c>
      <c r="TD81" s="12">
        <v>0</v>
      </c>
      <c r="TE81" s="12">
        <v>0</v>
      </c>
      <c r="TF81" s="12">
        <v>0</v>
      </c>
      <c r="TG81" s="12">
        <v>0</v>
      </c>
      <c r="TH81" s="12">
        <v>0</v>
      </c>
      <c r="TI81" s="12">
        <v>0</v>
      </c>
      <c r="TJ81" s="12">
        <v>0</v>
      </c>
      <c r="TK81" s="12">
        <v>0</v>
      </c>
      <c r="TL81" s="12">
        <v>0</v>
      </c>
      <c r="TM81" s="12">
        <v>0</v>
      </c>
      <c r="TN81" s="12">
        <v>0</v>
      </c>
      <c r="TO81" s="12">
        <v>0</v>
      </c>
      <c r="TP81" s="12">
        <v>0</v>
      </c>
      <c r="TQ81" s="12">
        <v>0</v>
      </c>
      <c r="TR81" s="12">
        <v>0</v>
      </c>
      <c r="TS81" s="12">
        <v>0</v>
      </c>
      <c r="TT81" s="12">
        <v>0</v>
      </c>
      <c r="TU81" s="12">
        <v>0</v>
      </c>
      <c r="TV81" s="12">
        <v>0</v>
      </c>
      <c r="TW81" s="12">
        <v>0</v>
      </c>
      <c r="TX81" s="12">
        <v>0</v>
      </c>
      <c r="TY81" s="12">
        <v>0</v>
      </c>
      <c r="TZ81" s="12">
        <v>0</v>
      </c>
      <c r="UA81" s="12">
        <v>0</v>
      </c>
      <c r="UB81" s="12">
        <v>0</v>
      </c>
      <c r="UC81" s="12">
        <v>0</v>
      </c>
      <c r="UD81" s="12">
        <v>0</v>
      </c>
      <c r="UE81" s="12">
        <v>0</v>
      </c>
      <c r="UF81" s="12">
        <v>0</v>
      </c>
      <c r="UG81" s="12">
        <v>0</v>
      </c>
      <c r="UH81" s="12">
        <v>0</v>
      </c>
      <c r="UI81" s="12">
        <v>0</v>
      </c>
      <c r="UJ81" s="12">
        <v>0</v>
      </c>
      <c r="UK81" s="12">
        <v>0</v>
      </c>
      <c r="UL81" s="12">
        <v>0</v>
      </c>
      <c r="UM81" s="12">
        <v>4.1657375040986746E-6</v>
      </c>
      <c r="UN81" s="12">
        <v>0</v>
      </c>
      <c r="UO81" s="12">
        <v>-0.84465290174902119</v>
      </c>
      <c r="UP81" s="12">
        <v>0</v>
      </c>
      <c r="UQ81" s="12">
        <v>0</v>
      </c>
      <c r="UR81" s="12">
        <v>0</v>
      </c>
      <c r="US81" s="12">
        <v>0</v>
      </c>
      <c r="UT81" s="12">
        <v>0</v>
      </c>
      <c r="UU81" s="12">
        <v>0</v>
      </c>
      <c r="UV81" s="12">
        <v>0</v>
      </c>
      <c r="UW81" s="12">
        <v>0</v>
      </c>
      <c r="UX81" s="12">
        <v>0</v>
      </c>
      <c r="UY81" s="12">
        <v>0</v>
      </c>
      <c r="UZ81" s="12">
        <v>0</v>
      </c>
      <c r="VA81" s="12">
        <v>0</v>
      </c>
      <c r="VB81" s="12">
        <v>0</v>
      </c>
      <c r="VC81" s="12">
        <v>0</v>
      </c>
      <c r="VD81" s="12">
        <v>0</v>
      </c>
      <c r="VE81" s="12">
        <v>0</v>
      </c>
      <c r="VF81" s="12">
        <v>0</v>
      </c>
      <c r="VG81" s="12">
        <v>0</v>
      </c>
      <c r="VH81" s="12">
        <v>0</v>
      </c>
      <c r="VI81" s="12">
        <v>0</v>
      </c>
      <c r="VJ81" s="12">
        <v>0</v>
      </c>
      <c r="VK81" s="12">
        <v>0</v>
      </c>
      <c r="VL81" s="12">
        <v>0</v>
      </c>
      <c r="VM81" s="12">
        <v>0</v>
      </c>
      <c r="VN81" s="12">
        <v>0</v>
      </c>
      <c r="VO81" s="12">
        <v>0</v>
      </c>
      <c r="VP81" s="12">
        <v>0</v>
      </c>
      <c r="VQ81" s="12">
        <v>0</v>
      </c>
      <c r="VR81" s="12">
        <v>0</v>
      </c>
      <c r="VS81" s="12">
        <v>0</v>
      </c>
      <c r="VT81" s="12">
        <v>0</v>
      </c>
      <c r="VU81" s="12">
        <v>0</v>
      </c>
      <c r="VV81" s="12">
        <v>0</v>
      </c>
      <c r="VW81" s="12">
        <v>3.5096337618034288E-3</v>
      </c>
      <c r="VX81" s="12">
        <v>0</v>
      </c>
      <c r="VY81" s="12">
        <v>0</v>
      </c>
      <c r="VZ81" s="12">
        <v>0</v>
      </c>
      <c r="WA81" s="12">
        <v>-9.9009453455815703E-4</v>
      </c>
      <c r="WB81" s="12">
        <v>2.6835789321719506E-25</v>
      </c>
      <c r="WC81" s="12">
        <v>2.5772394168414231E-25</v>
      </c>
      <c r="WD81" s="12">
        <v>5.3981442703510331E-25</v>
      </c>
      <c r="WE81" s="12">
        <v>0</v>
      </c>
      <c r="WF81" s="12">
        <v>0</v>
      </c>
      <c r="WG81" s="12">
        <v>7.0430071408204088E-29</v>
      </c>
      <c r="WH81" s="12">
        <v>2.8856382734619016E-29</v>
      </c>
      <c r="WI81" s="12">
        <v>1.1644684997792627E-28</v>
      </c>
      <c r="WJ81" s="12">
        <v>1.3898511863486776E-8</v>
      </c>
      <c r="WK81" s="12">
        <v>0</v>
      </c>
      <c r="WL81" s="12">
        <v>0</v>
      </c>
      <c r="WM81" s="12">
        <v>0</v>
      </c>
      <c r="WN81" s="12">
        <v>0</v>
      </c>
      <c r="WO81" s="12">
        <v>0</v>
      </c>
      <c r="WP81" s="12">
        <v>0</v>
      </c>
      <c r="WQ81" s="12">
        <v>0</v>
      </c>
      <c r="WR81" s="12">
        <v>0</v>
      </c>
      <c r="WS81" s="12">
        <v>0</v>
      </c>
      <c r="WT81" s="12">
        <v>0</v>
      </c>
      <c r="WU81" s="12">
        <v>0</v>
      </c>
      <c r="WV81" s="12">
        <v>0</v>
      </c>
      <c r="WW81" s="12">
        <v>0</v>
      </c>
      <c r="WX81" s="12">
        <v>0</v>
      </c>
      <c r="WY81" s="12">
        <v>0</v>
      </c>
      <c r="WZ81" s="12">
        <v>0</v>
      </c>
      <c r="XA81" s="12">
        <v>0</v>
      </c>
      <c r="XB81" s="12">
        <v>0</v>
      </c>
      <c r="XC81" s="12">
        <v>0</v>
      </c>
      <c r="XD81" s="12">
        <v>0</v>
      </c>
      <c r="XE81" s="12">
        <v>0</v>
      </c>
      <c r="XF81" s="12">
        <v>0</v>
      </c>
      <c r="XG81" s="12">
        <v>0</v>
      </c>
      <c r="XH81" s="12">
        <v>0</v>
      </c>
      <c r="XI81" s="12">
        <v>0</v>
      </c>
      <c r="XJ81" s="12">
        <v>0</v>
      </c>
      <c r="XK81" s="12">
        <v>0</v>
      </c>
      <c r="XL81" s="12">
        <v>4.5182962889524518E-25</v>
      </c>
      <c r="XM81" s="12">
        <v>-1.3065392291401412E-20</v>
      </c>
      <c r="XN81" s="12">
        <v>0</v>
      </c>
      <c r="XO81" s="12">
        <v>0</v>
      </c>
      <c r="XP81" s="12">
        <v>0</v>
      </c>
      <c r="XQ81" s="12">
        <v>0</v>
      </c>
      <c r="XR81" s="12">
        <v>0</v>
      </c>
      <c r="XS81" s="12">
        <v>0</v>
      </c>
      <c r="XT81" s="12">
        <v>0</v>
      </c>
      <c r="XU81" s="12">
        <v>0</v>
      </c>
      <c r="XV81" s="12">
        <v>0</v>
      </c>
      <c r="XW81" s="12">
        <v>0</v>
      </c>
      <c r="XX81" s="12">
        <v>0</v>
      </c>
      <c r="XY81" s="12">
        <v>0</v>
      </c>
      <c r="XZ81" s="12">
        <v>0</v>
      </c>
      <c r="YA81" s="12">
        <v>0</v>
      </c>
      <c r="YB81" s="12">
        <v>0</v>
      </c>
      <c r="YC81" s="12">
        <v>0</v>
      </c>
      <c r="YD81" s="12">
        <v>0</v>
      </c>
      <c r="YE81" s="12">
        <v>0</v>
      </c>
      <c r="YF81" s="12">
        <v>0</v>
      </c>
      <c r="YG81" s="12">
        <v>0</v>
      </c>
      <c r="YH81" s="12">
        <v>0</v>
      </c>
      <c r="YI81" s="12">
        <v>0</v>
      </c>
      <c r="YJ81" s="12">
        <v>0</v>
      </c>
      <c r="YK81" s="12">
        <v>0</v>
      </c>
      <c r="YL81" s="12">
        <v>0</v>
      </c>
      <c r="YM81" s="12">
        <v>0</v>
      </c>
      <c r="YN81" s="12">
        <v>0</v>
      </c>
      <c r="YO81" s="12">
        <v>0</v>
      </c>
      <c r="YP81" s="12">
        <v>0</v>
      </c>
      <c r="YQ81" s="12">
        <v>0</v>
      </c>
      <c r="YR81" s="12">
        <v>0</v>
      </c>
      <c r="YS81" s="12">
        <v>0</v>
      </c>
      <c r="YT81" s="12">
        <v>3.7444079604127036E-8</v>
      </c>
      <c r="YU81" s="12">
        <v>0</v>
      </c>
      <c r="YV81" s="12">
        <v>0</v>
      </c>
      <c r="YW81" s="12">
        <v>1.0843911093485884E-5</v>
      </c>
      <c r="YX81" s="12">
        <v>9.9999999999999995E-21</v>
      </c>
      <c r="YY81" s="12">
        <v>-4.7183131279914191E-6</v>
      </c>
      <c r="YZ81" s="12">
        <v>0</v>
      </c>
      <c r="ZA81" s="12">
        <v>2.4311229206298033E-8</v>
      </c>
      <c r="ZB81" s="12">
        <v>0</v>
      </c>
      <c r="ZC81" s="12">
        <v>2.0090278208496609E-11</v>
      </c>
      <c r="ZD81" s="12">
        <v>1.8355831399784251E-11</v>
      </c>
      <c r="ZE81" s="12">
        <v>3.3632505861748971E-11</v>
      </c>
      <c r="ZF81" s="12">
        <v>0</v>
      </c>
      <c r="ZG81" s="12">
        <v>0</v>
      </c>
      <c r="ZH81" s="12">
        <v>0</v>
      </c>
      <c r="ZI81" s="12">
        <v>0</v>
      </c>
      <c r="ZJ81" s="12">
        <v>0</v>
      </c>
      <c r="ZK81" s="12">
        <v>0</v>
      </c>
      <c r="ZL81" s="12">
        <v>0</v>
      </c>
      <c r="ZM81" s="12">
        <v>0</v>
      </c>
      <c r="ZN81" s="12">
        <v>0</v>
      </c>
      <c r="ZO81" s="12">
        <v>0</v>
      </c>
      <c r="ZP81" s="12">
        <v>0</v>
      </c>
      <c r="ZQ81" s="12">
        <v>0</v>
      </c>
      <c r="ZR81" s="12">
        <v>0</v>
      </c>
      <c r="ZS81" s="12">
        <v>0</v>
      </c>
      <c r="ZT81" s="12">
        <v>0</v>
      </c>
      <c r="ZU81" s="12">
        <v>0</v>
      </c>
      <c r="ZV81" s="12">
        <v>0</v>
      </c>
      <c r="ZW81" s="12">
        <v>0</v>
      </c>
      <c r="ZX81" s="12">
        <v>0</v>
      </c>
      <c r="ZY81" s="12">
        <v>0</v>
      </c>
      <c r="ZZ81" s="12">
        <v>0</v>
      </c>
      <c r="AAA81" s="12">
        <v>0</v>
      </c>
      <c r="AAB81" s="12">
        <v>0</v>
      </c>
      <c r="AAC81" s="12">
        <v>0</v>
      </c>
      <c r="AAD81" s="12">
        <v>0</v>
      </c>
      <c r="AAE81" s="12">
        <v>0</v>
      </c>
      <c r="AAF81" s="12">
        <v>0</v>
      </c>
      <c r="AAG81" s="12">
        <v>0</v>
      </c>
      <c r="AAH81" s="12">
        <v>2.0537710404329328E-27</v>
      </c>
      <c r="AAI81" s="12">
        <v>0</v>
      </c>
      <c r="AAJ81" s="12">
        <v>1.2949799789644925E-8</v>
      </c>
      <c r="AAK81" s="12">
        <v>-1.7893928182404817E-6</v>
      </c>
      <c r="AAL81" s="12">
        <v>0</v>
      </c>
      <c r="AAM81" s="12">
        <v>6.8972570315017042E-9</v>
      </c>
      <c r="AAN81" s="12">
        <v>0</v>
      </c>
      <c r="AAO81" s="12">
        <v>0</v>
      </c>
      <c r="AAP81" s="12">
        <v>0</v>
      </c>
      <c r="AAQ81" s="12">
        <v>0</v>
      </c>
      <c r="AAR81" s="12">
        <v>0</v>
      </c>
      <c r="AAS81" s="12">
        <v>0</v>
      </c>
      <c r="AAT81" s="12">
        <v>3.0438371839391748E-14</v>
      </c>
      <c r="AAU81" s="12">
        <v>0</v>
      </c>
      <c r="AAV81" s="12">
        <v>0</v>
      </c>
      <c r="AAW81" s="12">
        <v>0</v>
      </c>
      <c r="AAX81" s="12">
        <v>0</v>
      </c>
      <c r="AAY81" s="12">
        <v>0</v>
      </c>
      <c r="AAZ81" s="12">
        <v>0</v>
      </c>
      <c r="ABA81" s="12">
        <v>0</v>
      </c>
      <c r="ABB81" s="12">
        <v>0</v>
      </c>
      <c r="ABC81" s="12">
        <v>0</v>
      </c>
      <c r="ABD81" s="12">
        <v>0</v>
      </c>
      <c r="ABE81" s="12">
        <v>0</v>
      </c>
      <c r="ABF81" s="12">
        <v>0</v>
      </c>
      <c r="ABG81" s="12">
        <v>0</v>
      </c>
      <c r="ABH81" s="12">
        <v>0</v>
      </c>
      <c r="ABI81" s="12">
        <v>0</v>
      </c>
      <c r="ABJ81" s="12">
        <v>0</v>
      </c>
      <c r="ABK81" s="12">
        <v>0</v>
      </c>
      <c r="ABL81" s="12">
        <v>0</v>
      </c>
      <c r="ABM81" s="12">
        <v>0</v>
      </c>
      <c r="ABN81" s="12">
        <v>0</v>
      </c>
      <c r="ABO81" s="12">
        <v>0</v>
      </c>
      <c r="ABP81" s="12">
        <v>0</v>
      </c>
      <c r="ABQ81" s="12">
        <v>0</v>
      </c>
      <c r="ABR81" s="12">
        <v>0</v>
      </c>
      <c r="ABS81" s="12">
        <v>0</v>
      </c>
      <c r="ABT81" s="12">
        <v>0</v>
      </c>
      <c r="ABU81" s="12">
        <v>4.7053633282017741E-6</v>
      </c>
      <c r="ABV81" s="12">
        <v>0</v>
      </c>
      <c r="ABW81" s="12">
        <v>-2.6138152672956081E-8</v>
      </c>
      <c r="ABX81" s="12">
        <v>0</v>
      </c>
      <c r="ABY81" s="12">
        <v>0</v>
      </c>
      <c r="ABZ81" s="12">
        <v>0</v>
      </c>
      <c r="ACA81" s="12">
        <v>0</v>
      </c>
      <c r="ACB81" s="12">
        <v>0</v>
      </c>
      <c r="ACC81" s="12">
        <v>0</v>
      </c>
      <c r="ACD81" s="12">
        <v>0</v>
      </c>
      <c r="ACE81" s="12">
        <v>0</v>
      </c>
      <c r="ACF81" s="12">
        <v>0</v>
      </c>
      <c r="ACG81" s="12">
        <v>0</v>
      </c>
      <c r="ACH81" s="12">
        <v>0</v>
      </c>
      <c r="ACI81" s="12">
        <v>0</v>
      </c>
      <c r="ACJ81" s="12">
        <v>0</v>
      </c>
      <c r="ACK81" s="12">
        <v>0</v>
      </c>
      <c r="ACL81" s="12">
        <v>0</v>
      </c>
      <c r="ACM81" s="12">
        <v>0</v>
      </c>
      <c r="ACN81" s="12">
        <v>0</v>
      </c>
      <c r="ACO81" s="12">
        <v>0</v>
      </c>
      <c r="ACP81" s="12">
        <v>0</v>
      </c>
      <c r="ACQ81" s="12">
        <v>0</v>
      </c>
      <c r="ACR81" s="12">
        <v>0</v>
      </c>
      <c r="ACS81" s="12">
        <v>0</v>
      </c>
      <c r="ACT81" s="12">
        <v>0</v>
      </c>
      <c r="ACU81" s="12">
        <v>0</v>
      </c>
      <c r="ACV81" s="12">
        <v>0</v>
      </c>
      <c r="ACW81" s="12">
        <v>0</v>
      </c>
      <c r="ACX81" s="12">
        <v>0</v>
      </c>
      <c r="ACY81" s="12">
        <v>0</v>
      </c>
      <c r="ACZ81" s="12">
        <v>0</v>
      </c>
      <c r="ADA81" s="12">
        <v>0</v>
      </c>
      <c r="ADB81" s="12">
        <v>0</v>
      </c>
      <c r="ADC81" s="12">
        <v>0</v>
      </c>
      <c r="ADD81" s="12">
        <v>0</v>
      </c>
      <c r="ADE81" s="12">
        <v>0</v>
      </c>
      <c r="ADF81" s="12">
        <v>0</v>
      </c>
      <c r="ADG81" s="12">
        <v>1.7893928182404711E-6</v>
      </c>
      <c r="ADH81" s="12">
        <v>0</v>
      </c>
      <c r="ADI81" s="12">
        <v>-7.8115502730936937E-9</v>
      </c>
      <c r="ADJ81" s="12">
        <v>0</v>
      </c>
      <c r="ADK81" s="12">
        <v>0</v>
      </c>
      <c r="ADL81" s="12">
        <v>0</v>
      </c>
      <c r="ADM81" s="12">
        <v>0</v>
      </c>
      <c r="ADN81" s="12">
        <v>0</v>
      </c>
      <c r="ADO81" s="12">
        <v>0</v>
      </c>
      <c r="ADP81" s="12">
        <v>0</v>
      </c>
      <c r="ADQ81" s="12">
        <v>0</v>
      </c>
      <c r="ADR81" s="12">
        <v>0</v>
      </c>
      <c r="ADS81" s="12">
        <v>0</v>
      </c>
      <c r="ADT81" s="12">
        <v>0</v>
      </c>
      <c r="ADU81" s="12">
        <v>0</v>
      </c>
      <c r="ADV81" s="12">
        <v>0</v>
      </c>
      <c r="ADW81" s="12">
        <v>0</v>
      </c>
      <c r="ADX81" s="12">
        <v>0</v>
      </c>
      <c r="ADY81" s="12">
        <v>0</v>
      </c>
      <c r="ADZ81" s="12">
        <v>0</v>
      </c>
      <c r="AEA81" s="12">
        <v>0</v>
      </c>
      <c r="AEB81" s="12">
        <v>0</v>
      </c>
      <c r="AEC81" s="12">
        <v>0</v>
      </c>
      <c r="AED81" s="12">
        <v>0</v>
      </c>
      <c r="AEE81" s="12">
        <v>0</v>
      </c>
      <c r="AEF81" s="12">
        <v>0</v>
      </c>
      <c r="AEG81" s="12">
        <v>0</v>
      </c>
      <c r="AEH81" s="12">
        <v>0</v>
      </c>
      <c r="AEI81" s="12">
        <v>0</v>
      </c>
      <c r="AEJ81" s="12">
        <v>0</v>
      </c>
      <c r="AEK81" s="12">
        <v>0</v>
      </c>
      <c r="AEL81" s="12">
        <v>0</v>
      </c>
      <c r="AEM81" s="12">
        <v>0</v>
      </c>
      <c r="AEN81" s="12">
        <v>0</v>
      </c>
      <c r="AEO81" s="12">
        <v>4.5182962887079104E-25</v>
      </c>
      <c r="AEP81" s="12">
        <v>0</v>
      </c>
      <c r="AEQ81" s="12">
        <v>0</v>
      </c>
      <c r="AER81" s="12">
        <v>0</v>
      </c>
      <c r="AES81" s="12">
        <v>0</v>
      </c>
      <c r="AET81" s="12">
        <v>0</v>
      </c>
      <c r="AEU81" s="12">
        <v>-2.0091142839929255E-11</v>
      </c>
      <c r="AEV81" s="12">
        <v>0</v>
      </c>
      <c r="AEW81" s="12">
        <v>0</v>
      </c>
      <c r="AEX81" s="12">
        <v>0</v>
      </c>
      <c r="AEY81" s="12">
        <v>0</v>
      </c>
      <c r="AEZ81" s="12">
        <v>0</v>
      </c>
      <c r="AFA81" s="12">
        <v>0</v>
      </c>
      <c r="AFB81" s="12">
        <v>0</v>
      </c>
      <c r="AFC81" s="12">
        <v>0</v>
      </c>
      <c r="AFD81" s="12">
        <v>0</v>
      </c>
      <c r="AFE81" s="12">
        <v>0</v>
      </c>
      <c r="AFF81" s="12">
        <v>0</v>
      </c>
      <c r="AFG81" s="12">
        <v>0</v>
      </c>
      <c r="AFH81" s="12">
        <v>0</v>
      </c>
      <c r="AFI81" s="12">
        <v>0</v>
      </c>
      <c r="AFJ81" s="12">
        <v>0</v>
      </c>
      <c r="AFK81" s="12">
        <v>0</v>
      </c>
      <c r="AFL81" s="12">
        <v>0</v>
      </c>
      <c r="AFM81" s="12">
        <v>0</v>
      </c>
      <c r="AFN81" s="12">
        <v>0</v>
      </c>
      <c r="AFO81" s="12">
        <v>0</v>
      </c>
      <c r="AFP81" s="12">
        <v>0</v>
      </c>
      <c r="AFQ81" s="12">
        <v>0</v>
      </c>
      <c r="AFR81" s="12">
        <v>0</v>
      </c>
      <c r="AFS81" s="12">
        <v>0</v>
      </c>
      <c r="AFT81" s="12">
        <v>0</v>
      </c>
      <c r="AFU81" s="12">
        <v>0</v>
      </c>
      <c r="AFV81" s="12">
        <v>0</v>
      </c>
      <c r="AFW81" s="12">
        <v>0</v>
      </c>
      <c r="AFX81" s="12">
        <v>0</v>
      </c>
      <c r="AFY81" s="12">
        <v>0</v>
      </c>
      <c r="AFZ81" s="12">
        <v>8.132933319674239E-6</v>
      </c>
      <c r="AGA81" s="12">
        <v>0</v>
      </c>
      <c r="AGB81" s="12">
        <v>0</v>
      </c>
      <c r="AGC81" s="12">
        <v>0</v>
      </c>
      <c r="AGD81" s="12">
        <v>0</v>
      </c>
      <c r="AGE81" s="12">
        <v>0</v>
      </c>
      <c r="AGF81" s="12">
        <v>0</v>
      </c>
      <c r="AGG81" s="12">
        <v>-1.8356520209677851E-11</v>
      </c>
      <c r="AGH81" s="12">
        <v>0</v>
      </c>
      <c r="AGI81" s="12">
        <v>0</v>
      </c>
      <c r="AGJ81" s="12">
        <v>0</v>
      </c>
      <c r="AGK81" s="12">
        <v>0</v>
      </c>
      <c r="AGL81" s="12">
        <v>0</v>
      </c>
      <c r="AGM81" s="12">
        <v>0</v>
      </c>
      <c r="AGN81" s="12">
        <v>0</v>
      </c>
      <c r="AGO81" s="12">
        <v>0</v>
      </c>
      <c r="AGP81" s="12">
        <v>0</v>
      </c>
      <c r="AGQ81" s="12">
        <v>0</v>
      </c>
      <c r="AGR81" s="12">
        <v>0</v>
      </c>
      <c r="AGS81" s="12">
        <v>0</v>
      </c>
      <c r="AGT81" s="12">
        <v>0</v>
      </c>
      <c r="AGU81" s="12">
        <v>0</v>
      </c>
      <c r="AGV81" s="12">
        <v>0</v>
      </c>
      <c r="AGW81" s="12">
        <v>0</v>
      </c>
      <c r="AGX81" s="12">
        <v>0</v>
      </c>
      <c r="AGY81" s="12">
        <v>0</v>
      </c>
      <c r="AGZ81" s="12">
        <v>0</v>
      </c>
      <c r="AHA81" s="12">
        <v>0</v>
      </c>
      <c r="AHB81" s="12">
        <v>0</v>
      </c>
      <c r="AHC81" s="12">
        <v>0</v>
      </c>
      <c r="AHD81" s="12">
        <v>0</v>
      </c>
      <c r="AHE81" s="12">
        <v>0</v>
      </c>
      <c r="AHF81" s="12">
        <v>0</v>
      </c>
      <c r="AHG81" s="12">
        <v>0</v>
      </c>
      <c r="AHH81" s="12">
        <v>0</v>
      </c>
      <c r="AHI81" s="12">
        <v>0</v>
      </c>
      <c r="AHJ81" s="12">
        <v>0</v>
      </c>
      <c r="AHK81" s="12">
        <v>0</v>
      </c>
      <c r="AHL81" s="12">
        <v>0</v>
      </c>
      <c r="AHM81" s="12">
        <v>0</v>
      </c>
      <c r="AHN81" s="12">
        <v>0</v>
      </c>
      <c r="AHO81" s="12">
        <v>0</v>
      </c>
      <c r="AHP81" s="12">
        <v>0</v>
      </c>
      <c r="AHQ81" s="12">
        <v>0</v>
      </c>
      <c r="AHR81" s="12">
        <v>0</v>
      </c>
      <c r="AHS81" s="12">
        <v>0</v>
      </c>
      <c r="AHT81" s="12">
        <v>0</v>
      </c>
      <c r="AHU81" s="12">
        <v>0</v>
      </c>
      <c r="AHV81" s="12">
        <v>0</v>
      </c>
      <c r="AHW81" s="12">
        <v>0</v>
      </c>
      <c r="AHX81" s="12">
        <v>0</v>
      </c>
      <c r="AHY81" s="12">
        <v>0</v>
      </c>
      <c r="AHZ81" s="12">
        <v>0</v>
      </c>
      <c r="AIA81" s="12">
        <v>0</v>
      </c>
      <c r="AIB81" s="12">
        <v>0</v>
      </c>
      <c r="AIC81" s="12">
        <v>0</v>
      </c>
      <c r="AID81" s="12">
        <v>2.496362364686023E-7</v>
      </c>
      <c r="AIE81" s="12">
        <v>-1.8189869820403334E-8</v>
      </c>
      <c r="AIF81" s="12">
        <v>9.2737853872507896E-9</v>
      </c>
      <c r="AIG81" s="12">
        <v>0</v>
      </c>
      <c r="AIH81" s="12">
        <v>0</v>
      </c>
      <c r="AII81" s="12">
        <v>0</v>
      </c>
      <c r="AIJ81" s="12">
        <v>1.9607843137254903E-9</v>
      </c>
      <c r="AIK81" s="12">
        <v>0</v>
      </c>
      <c r="AIL81" s="12">
        <v>0</v>
      </c>
      <c r="AIM81" s="12">
        <v>0</v>
      </c>
      <c r="AIN81" s="12">
        <v>0</v>
      </c>
      <c r="AIO81" s="12">
        <v>0</v>
      </c>
      <c r="AIP81" s="12">
        <v>0</v>
      </c>
      <c r="AIQ81" s="12">
        <v>0</v>
      </c>
      <c r="AIR81" s="12">
        <v>0</v>
      </c>
      <c r="AIS81" s="12">
        <v>0</v>
      </c>
      <c r="AIT81" s="12">
        <v>0</v>
      </c>
      <c r="AIU81" s="12">
        <v>0</v>
      </c>
      <c r="AIV81" s="12">
        <v>0</v>
      </c>
      <c r="AIW81" s="12">
        <v>0</v>
      </c>
      <c r="AIX81" s="12">
        <v>0</v>
      </c>
      <c r="AIY81" s="12">
        <v>0</v>
      </c>
      <c r="AIZ81" s="12">
        <v>0</v>
      </c>
      <c r="AJA81" s="12">
        <v>0</v>
      </c>
      <c r="AJB81" s="12">
        <v>0</v>
      </c>
      <c r="AJC81" s="12">
        <v>0</v>
      </c>
      <c r="AJD81" s="12">
        <v>0</v>
      </c>
      <c r="AJE81" s="12">
        <v>0</v>
      </c>
      <c r="AJF81" s="12">
        <v>0</v>
      </c>
      <c r="AJG81" s="12">
        <v>0</v>
      </c>
      <c r="AJH81" s="12">
        <v>0</v>
      </c>
      <c r="AJI81" s="12">
        <v>0</v>
      </c>
      <c r="AJJ81" s="12">
        <v>0</v>
      </c>
      <c r="AJK81" s="12">
        <v>0</v>
      </c>
      <c r="AJL81" s="12">
        <v>0</v>
      </c>
      <c r="AJM81" s="12">
        <v>0</v>
      </c>
      <c r="AJN81" s="12">
        <v>0</v>
      </c>
      <c r="AJO81" s="12">
        <v>0</v>
      </c>
      <c r="AJP81" s="12">
        <v>8.5620444037530724E-9</v>
      </c>
      <c r="AJQ81" s="12">
        <v>-9.2767693215695073E-9</v>
      </c>
      <c r="AJR81" s="12">
        <v>0</v>
      </c>
      <c r="AJS81" s="12">
        <v>0</v>
      </c>
      <c r="AJT81" s="12">
        <v>0</v>
      </c>
      <c r="AJU81" s="12">
        <v>0</v>
      </c>
      <c r="AJV81" s="12">
        <v>0</v>
      </c>
      <c r="AJW81" s="12">
        <v>0</v>
      </c>
      <c r="AJX81" s="12">
        <v>0</v>
      </c>
      <c r="AJY81" s="12">
        <v>0</v>
      </c>
      <c r="AJZ81" s="12">
        <v>0</v>
      </c>
      <c r="AKA81" s="12">
        <v>0</v>
      </c>
      <c r="AKB81" s="12">
        <v>0</v>
      </c>
      <c r="AKC81" s="12">
        <v>0</v>
      </c>
      <c r="AKD81" s="12">
        <v>0</v>
      </c>
      <c r="AKE81" s="12">
        <v>0</v>
      </c>
      <c r="AKF81" s="12">
        <v>0</v>
      </c>
      <c r="AKG81" s="12">
        <v>0</v>
      </c>
      <c r="AKH81" s="12">
        <v>0</v>
      </c>
      <c r="AKI81" s="12">
        <v>0</v>
      </c>
      <c r="AKJ81" s="12">
        <v>0</v>
      </c>
      <c r="AKK81" s="12">
        <v>0</v>
      </c>
      <c r="AKL81" s="12">
        <v>0</v>
      </c>
      <c r="AKM81" s="12">
        <v>0</v>
      </c>
      <c r="AKN81" s="12">
        <v>0</v>
      </c>
      <c r="AKO81" s="12">
        <v>0</v>
      </c>
      <c r="AKP81" s="12">
        <v>0</v>
      </c>
      <c r="AKQ81" s="12">
        <v>0</v>
      </c>
      <c r="AKR81" s="12">
        <v>0</v>
      </c>
      <c r="AKS81" s="12">
        <v>0</v>
      </c>
      <c r="AKT81" s="12">
        <v>0</v>
      </c>
      <c r="AKU81" s="12">
        <v>0</v>
      </c>
      <c r="AKV81" s="12">
        <v>0</v>
      </c>
      <c r="AKW81" s="12">
        <v>0</v>
      </c>
      <c r="AKX81" s="12">
        <v>0</v>
      </c>
      <c r="AKY81" s="12">
        <v>3.9678537711769273E-6</v>
      </c>
      <c r="AKZ81" s="12">
        <v>0</v>
      </c>
      <c r="ALA81" s="12">
        <v>0</v>
      </c>
      <c r="ALB81" s="12">
        <v>0</v>
      </c>
      <c r="ALC81" s="12">
        <v>-2.4465209327658691E-11</v>
      </c>
      <c r="ALD81" s="12">
        <v>0</v>
      </c>
      <c r="ALE81" s="12">
        <v>0</v>
      </c>
      <c r="ALF81" s="12">
        <v>0</v>
      </c>
      <c r="ALG81" s="12">
        <v>0</v>
      </c>
      <c r="ALH81" s="12">
        <v>0</v>
      </c>
      <c r="ALI81" s="12">
        <v>0</v>
      </c>
      <c r="ALJ81" s="12">
        <v>0</v>
      </c>
      <c r="ALK81" s="12">
        <v>0</v>
      </c>
      <c r="ALL81" s="12">
        <v>0</v>
      </c>
      <c r="ALM81" s="12">
        <v>0</v>
      </c>
      <c r="ALN81" s="12">
        <v>0</v>
      </c>
      <c r="ALO81" s="12">
        <v>0</v>
      </c>
      <c r="ALP81" s="12">
        <v>0</v>
      </c>
      <c r="ALQ81" s="12">
        <v>0</v>
      </c>
      <c r="ALR81" s="12">
        <v>0</v>
      </c>
      <c r="ALS81" s="12">
        <v>0</v>
      </c>
      <c r="ALT81" s="12">
        <v>0</v>
      </c>
      <c r="ALU81" s="12">
        <v>0</v>
      </c>
      <c r="ALV81" s="12">
        <v>0</v>
      </c>
      <c r="ALW81" s="12">
        <v>0</v>
      </c>
      <c r="ALX81" s="12">
        <v>0</v>
      </c>
      <c r="ALY81" s="12">
        <v>0</v>
      </c>
      <c r="ALZ81" s="12">
        <v>0</v>
      </c>
      <c r="AMA81" s="12">
        <v>0</v>
      </c>
      <c r="AMB81" s="12">
        <v>0</v>
      </c>
      <c r="AMC81" s="12">
        <v>0</v>
      </c>
      <c r="AMD81" s="12">
        <v>0</v>
      </c>
      <c r="AME81" s="12">
        <v>0</v>
      </c>
      <c r="AMF81" s="12">
        <v>0</v>
      </c>
      <c r="AMG81" s="12">
        <v>0</v>
      </c>
      <c r="AMH81" s="12">
        <v>0</v>
      </c>
      <c r="AMI81" s="12">
        <v>0</v>
      </c>
      <c r="AMJ81" s="12">
        <v>2.8834953874870833E-7</v>
      </c>
      <c r="AMK81" s="12">
        <v>0</v>
      </c>
      <c r="AML81" s="12">
        <v>0</v>
      </c>
      <c r="AMM81" s="12">
        <v>0</v>
      </c>
      <c r="AMN81" s="12">
        <v>0</v>
      </c>
      <c r="AMO81" s="12">
        <v>-8.5779169381546749E-6</v>
      </c>
      <c r="AMP81" s="12">
        <v>9.00505460606526E-28</v>
      </c>
      <c r="AMQ81" s="12">
        <v>0</v>
      </c>
      <c r="AMR81" s="12">
        <v>0</v>
      </c>
      <c r="AMS81" s="12">
        <v>7.5721301253670634E-30</v>
      </c>
      <c r="AMT81" s="12">
        <v>0</v>
      </c>
      <c r="AMU81" s="12">
        <v>0</v>
      </c>
      <c r="AMV81" s="12">
        <v>0</v>
      </c>
      <c r="AMW81" s="12">
        <v>0</v>
      </c>
      <c r="AMX81" s="12">
        <v>0</v>
      </c>
      <c r="AMY81" s="12">
        <v>0</v>
      </c>
      <c r="AMZ81" s="12">
        <v>0</v>
      </c>
      <c r="ANA81" s="12">
        <v>0</v>
      </c>
      <c r="ANB81" s="12">
        <v>0</v>
      </c>
      <c r="ANC81" s="12">
        <v>0</v>
      </c>
      <c r="AND81" s="12">
        <v>0</v>
      </c>
      <c r="ANE81" s="12">
        <v>0</v>
      </c>
      <c r="ANF81" s="12">
        <v>0</v>
      </c>
      <c r="ANG81" s="12">
        <v>0</v>
      </c>
      <c r="ANH81" s="12">
        <v>0</v>
      </c>
      <c r="ANI81" s="12">
        <v>0</v>
      </c>
      <c r="ANJ81" s="12">
        <v>0</v>
      </c>
      <c r="ANK81" s="12">
        <v>0</v>
      </c>
      <c r="ANL81" s="12">
        <v>0</v>
      </c>
      <c r="ANM81" s="12">
        <v>0</v>
      </c>
      <c r="ANN81" s="12">
        <v>0</v>
      </c>
      <c r="ANO81" s="12">
        <v>0</v>
      </c>
      <c r="ANP81" s="12">
        <v>0</v>
      </c>
      <c r="ANQ81" s="12">
        <v>0</v>
      </c>
      <c r="ANR81" s="12">
        <v>0</v>
      </c>
      <c r="ANS81" s="12">
        <v>0</v>
      </c>
      <c r="ANT81" s="12">
        <v>0</v>
      </c>
      <c r="ANU81" s="12">
        <v>0</v>
      </c>
      <c r="ANV81" s="12">
        <v>3.9198526030891834E-8</v>
      </c>
      <c r="ANW81" s="12">
        <v>0</v>
      </c>
      <c r="ANX81" s="12">
        <v>0</v>
      </c>
      <c r="ANY81" s="12">
        <v>0</v>
      </c>
      <c r="ANZ81" s="12">
        <v>4.8349765339541493E-6</v>
      </c>
      <c r="AOA81" s="12">
        <v>-2.6926123984947522E-7</v>
      </c>
      <c r="AOB81" s="12">
        <v>8.9753746616491718E-9</v>
      </c>
      <c r="AOC81" s="12">
        <v>0</v>
      </c>
      <c r="AOD81" s="12">
        <v>2.4279291132463282E-11</v>
      </c>
      <c r="AOE81" s="12">
        <v>0</v>
      </c>
      <c r="AOF81" s="12">
        <v>0</v>
      </c>
      <c r="AOG81" s="12">
        <v>0</v>
      </c>
      <c r="AOH81" s="12">
        <v>0</v>
      </c>
      <c r="AOI81" s="12">
        <v>0</v>
      </c>
      <c r="AOJ81" s="12">
        <v>0</v>
      </c>
      <c r="AOK81" s="12">
        <v>0</v>
      </c>
      <c r="AOL81" s="12">
        <v>0</v>
      </c>
      <c r="AOM81" s="12">
        <v>0</v>
      </c>
      <c r="AON81" s="12">
        <v>0</v>
      </c>
      <c r="AOO81" s="12">
        <v>0</v>
      </c>
      <c r="AOP81" s="12">
        <v>0</v>
      </c>
      <c r="AOQ81" s="12">
        <v>0</v>
      </c>
      <c r="AOR81" s="12">
        <v>0</v>
      </c>
      <c r="AOS81" s="12">
        <v>0</v>
      </c>
      <c r="AOT81" s="12">
        <v>0</v>
      </c>
      <c r="AOU81" s="12">
        <v>0</v>
      </c>
      <c r="AOV81" s="12">
        <v>0</v>
      </c>
      <c r="AOW81" s="12">
        <v>0</v>
      </c>
      <c r="AOX81" s="12">
        <v>0</v>
      </c>
      <c r="AOY81" s="12">
        <v>0</v>
      </c>
      <c r="AOZ81" s="12">
        <v>0</v>
      </c>
      <c r="APA81" s="12">
        <v>0</v>
      </c>
      <c r="APB81" s="12">
        <v>0</v>
      </c>
      <c r="APC81" s="12">
        <v>0</v>
      </c>
      <c r="APD81" s="12">
        <v>0</v>
      </c>
      <c r="APE81" s="12">
        <v>0</v>
      </c>
      <c r="APF81" s="12">
        <v>0</v>
      </c>
      <c r="APG81" s="12">
        <v>0</v>
      </c>
      <c r="APH81" s="12">
        <v>0</v>
      </c>
      <c r="API81" s="12">
        <v>0</v>
      </c>
      <c r="APJ81" s="12">
        <v>0</v>
      </c>
      <c r="APK81" s="12">
        <v>0</v>
      </c>
      <c r="APL81" s="12">
        <v>2.6926123984947511E-7</v>
      </c>
      <c r="APM81" s="12">
        <v>-1.9498203379127833E-8</v>
      </c>
      <c r="APN81" s="12">
        <v>9.274655335433196E-9</v>
      </c>
      <c r="APO81" s="12">
        <v>0</v>
      </c>
      <c r="APP81" s="12">
        <v>0</v>
      </c>
      <c r="APQ81" s="12">
        <v>0</v>
      </c>
      <c r="APR81" s="12">
        <v>0</v>
      </c>
      <c r="APS81" s="12">
        <v>0</v>
      </c>
      <c r="APT81" s="12">
        <v>0</v>
      </c>
      <c r="APU81" s="12">
        <v>0</v>
      </c>
      <c r="APV81" s="12">
        <v>0</v>
      </c>
      <c r="APW81" s="12">
        <v>0</v>
      </c>
      <c r="APX81" s="12">
        <v>0</v>
      </c>
      <c r="APY81" s="12">
        <v>0</v>
      </c>
      <c r="APZ81" s="12">
        <v>0</v>
      </c>
      <c r="AQA81" s="12">
        <v>0</v>
      </c>
      <c r="AQB81" s="12">
        <v>0</v>
      </c>
      <c r="AQC81" s="12">
        <v>0</v>
      </c>
      <c r="AQD81" s="12">
        <v>0</v>
      </c>
      <c r="AQE81" s="12">
        <v>0</v>
      </c>
      <c r="AQF81" s="12">
        <v>0</v>
      </c>
      <c r="AQG81" s="12">
        <v>0</v>
      </c>
      <c r="AQH81" s="12">
        <v>0</v>
      </c>
      <c r="AQI81" s="12">
        <v>0</v>
      </c>
      <c r="AQJ81" s="12">
        <v>0</v>
      </c>
      <c r="AQK81" s="12">
        <v>0</v>
      </c>
      <c r="AQL81" s="12">
        <v>0</v>
      </c>
      <c r="AQM81" s="12">
        <v>0</v>
      </c>
      <c r="AQN81" s="12">
        <v>0</v>
      </c>
      <c r="AQO81" s="12">
        <v>0</v>
      </c>
      <c r="AQP81" s="12">
        <v>0</v>
      </c>
      <c r="AQQ81" s="12">
        <v>0</v>
      </c>
      <c r="AQR81" s="12">
        <v>0</v>
      </c>
      <c r="AQS81" s="12">
        <v>0</v>
      </c>
      <c r="AQT81" s="12">
        <v>0</v>
      </c>
      <c r="AQU81" s="12">
        <v>0</v>
      </c>
      <c r="AQV81" s="12">
        <v>0</v>
      </c>
      <c r="AQW81" s="12">
        <v>0</v>
      </c>
      <c r="AQX81" s="12">
        <v>8.5620444037530724E-9</v>
      </c>
      <c r="AQY81" s="12">
        <v>-9.2767693215663309E-9</v>
      </c>
      <c r="AQZ81" s="12">
        <v>0</v>
      </c>
      <c r="ARA81" s="12">
        <v>0</v>
      </c>
      <c r="ARB81" s="12">
        <v>0</v>
      </c>
      <c r="ARC81" s="12">
        <v>0</v>
      </c>
      <c r="ARD81" s="12">
        <v>0</v>
      </c>
      <c r="ARE81" s="12">
        <v>0</v>
      </c>
      <c r="ARF81" s="12">
        <v>0</v>
      </c>
      <c r="ARG81" s="12">
        <v>0</v>
      </c>
      <c r="ARH81" s="12">
        <v>0</v>
      </c>
      <c r="ARI81" s="12">
        <v>0</v>
      </c>
      <c r="ARJ81" s="12">
        <v>0</v>
      </c>
      <c r="ARK81" s="12">
        <v>0</v>
      </c>
      <c r="ARL81" s="12">
        <v>0</v>
      </c>
      <c r="ARM81" s="12">
        <v>0</v>
      </c>
      <c r="ARN81" s="12">
        <v>0</v>
      </c>
      <c r="ARO81" s="12">
        <v>0</v>
      </c>
      <c r="ARP81" s="12">
        <v>0</v>
      </c>
      <c r="ARQ81" s="12">
        <v>0</v>
      </c>
      <c r="ARR81" s="12">
        <v>0</v>
      </c>
      <c r="ARS81" s="12">
        <v>0</v>
      </c>
      <c r="ART81" s="12">
        <v>0</v>
      </c>
      <c r="ARU81" s="12">
        <v>0</v>
      </c>
      <c r="ARV81" s="12">
        <v>0</v>
      </c>
      <c r="ARW81" s="12">
        <v>0</v>
      </c>
      <c r="ARX81" s="12">
        <v>0</v>
      </c>
      <c r="ARY81" s="12">
        <v>0</v>
      </c>
      <c r="ARZ81" s="12">
        <v>0</v>
      </c>
      <c r="ASA81" s="12">
        <v>0</v>
      </c>
      <c r="ASB81" s="12">
        <v>0</v>
      </c>
      <c r="ASC81" s="12">
        <v>0</v>
      </c>
      <c r="ASD81" s="12">
        <v>0</v>
      </c>
      <c r="ASE81" s="12">
        <v>0</v>
      </c>
      <c r="ASF81" s="12">
        <v>0</v>
      </c>
      <c r="ASG81" s="12">
        <v>3.2233176891344883E-6</v>
      </c>
      <c r="ASH81" s="12">
        <v>0</v>
      </c>
      <c r="ASI81" s="12">
        <v>0</v>
      </c>
      <c r="ASJ81" s="12">
        <v>0</v>
      </c>
      <c r="ASK81" s="12">
        <v>-2.4279979862887848E-11</v>
      </c>
      <c r="ASL81" s="12">
        <v>0</v>
      </c>
      <c r="ASM81" s="12">
        <v>0</v>
      </c>
      <c r="ASN81" s="12">
        <v>0</v>
      </c>
      <c r="ASO81" s="12">
        <v>0</v>
      </c>
      <c r="ASP81" s="12">
        <v>0</v>
      </c>
      <c r="ASQ81" s="12">
        <v>0</v>
      </c>
      <c r="ASR81" s="12">
        <v>0</v>
      </c>
      <c r="ASS81" s="12">
        <v>0</v>
      </c>
      <c r="AST81" s="12">
        <v>0</v>
      </c>
      <c r="ASU81" s="12">
        <v>0</v>
      </c>
      <c r="ASV81" s="12">
        <v>0</v>
      </c>
      <c r="ASW81" s="12">
        <v>0</v>
      </c>
      <c r="ASX81" s="12">
        <v>0</v>
      </c>
      <c r="ASY81" s="12">
        <v>0</v>
      </c>
      <c r="ASZ81" s="12">
        <v>0</v>
      </c>
      <c r="ATA81" s="12">
        <v>0</v>
      </c>
      <c r="ATB81" s="12">
        <v>0</v>
      </c>
      <c r="ATC81" s="12">
        <v>0</v>
      </c>
      <c r="ATD81" s="12">
        <v>0</v>
      </c>
      <c r="ATE81" s="12">
        <v>0</v>
      </c>
      <c r="ATF81" s="12">
        <v>0</v>
      </c>
      <c r="ATG81" s="12">
        <v>0</v>
      </c>
      <c r="ATH81" s="12">
        <v>0</v>
      </c>
      <c r="ATI81" s="12">
        <v>0</v>
      </c>
      <c r="ATJ81" s="12">
        <v>0</v>
      </c>
      <c r="ATK81" s="12">
        <v>0</v>
      </c>
      <c r="ATL81" s="12">
        <v>0</v>
      </c>
      <c r="ATM81" s="12">
        <v>4.9943605145181346E-7</v>
      </c>
      <c r="ATN81" s="12">
        <v>0</v>
      </c>
      <c r="ATO81" s="12">
        <v>0</v>
      </c>
      <c r="ATP81" s="12">
        <v>0</v>
      </c>
      <c r="ATQ81" s="12">
        <v>0</v>
      </c>
      <c r="ATR81" s="12">
        <v>0</v>
      </c>
      <c r="ATS81" s="12">
        <v>0</v>
      </c>
      <c r="ATT81" s="12">
        <v>0</v>
      </c>
      <c r="ATU81" s="12">
        <v>0</v>
      </c>
      <c r="ATV81" s="12">
        <v>0</v>
      </c>
      <c r="ATW81" s="12">
        <v>-8.4122738683922029E-6</v>
      </c>
      <c r="ATX81" s="12">
        <v>6.4265382115880185E-26</v>
      </c>
      <c r="ATY81" s="12">
        <v>0</v>
      </c>
      <c r="ATZ81" s="12">
        <v>0</v>
      </c>
      <c r="AUA81" s="12">
        <v>5.4039186714473942E-28</v>
      </c>
      <c r="AUB81" s="12">
        <v>0</v>
      </c>
      <c r="AUC81" s="12">
        <v>0</v>
      </c>
      <c r="AUD81" s="12">
        <v>0</v>
      </c>
      <c r="AUE81" s="12">
        <v>0</v>
      </c>
      <c r="AUF81" s="12">
        <v>0</v>
      </c>
      <c r="AUG81" s="12">
        <v>0</v>
      </c>
      <c r="AUH81" s="12">
        <v>0</v>
      </c>
      <c r="AUI81" s="12">
        <v>0</v>
      </c>
      <c r="AUJ81" s="12">
        <v>0</v>
      </c>
      <c r="AUK81" s="12">
        <v>0</v>
      </c>
      <c r="AUL81" s="12">
        <v>0</v>
      </c>
      <c r="AUM81" s="12">
        <v>0</v>
      </c>
      <c r="AUN81" s="12">
        <v>0</v>
      </c>
      <c r="AUO81" s="12">
        <v>0</v>
      </c>
      <c r="AUP81" s="12">
        <v>0</v>
      </c>
      <c r="AUQ81" s="12">
        <v>0</v>
      </c>
      <c r="AUR81" s="12">
        <v>0</v>
      </c>
      <c r="AUS81" s="12">
        <v>0</v>
      </c>
      <c r="AUT81" s="12">
        <v>0</v>
      </c>
      <c r="AUU81" s="12">
        <v>0</v>
      </c>
      <c r="AUV81" s="12">
        <v>0</v>
      </c>
      <c r="AUW81" s="12">
        <v>0</v>
      </c>
      <c r="AUX81" s="12">
        <v>0</v>
      </c>
      <c r="AUY81" s="12">
        <v>0</v>
      </c>
      <c r="AUZ81" s="12">
        <v>0</v>
      </c>
      <c r="AVA81" s="12">
        <v>0</v>
      </c>
      <c r="AVB81" s="12">
        <v>0</v>
      </c>
      <c r="AVC81" s="12">
        <v>0</v>
      </c>
      <c r="AVD81" s="12">
        <v>0</v>
      </c>
      <c r="AVE81" s="12">
        <v>0</v>
      </c>
      <c r="AVF81" s="12">
        <v>0</v>
      </c>
      <c r="AVG81" s="12">
        <v>0</v>
      </c>
      <c r="AVH81" s="12">
        <v>5.6784803087244174E-6</v>
      </c>
      <c r="AVI81" s="12">
        <v>-2.440511558158628E-7</v>
      </c>
      <c r="AVJ81" s="12">
        <v>7.5748144375595357E-9</v>
      </c>
      <c r="AVK81" s="12">
        <v>0</v>
      </c>
      <c r="AVL81" s="12">
        <v>2.4708600545443827E-11</v>
      </c>
      <c r="AVM81" s="12">
        <v>0</v>
      </c>
      <c r="AVN81" s="12">
        <v>0</v>
      </c>
      <c r="AVO81" s="12">
        <v>0</v>
      </c>
      <c r="AVP81" s="12">
        <v>0</v>
      </c>
      <c r="AVQ81" s="12">
        <v>0</v>
      </c>
      <c r="AVR81" s="12">
        <v>0</v>
      </c>
      <c r="AVS81" s="12">
        <v>0</v>
      </c>
      <c r="AVT81" s="12">
        <v>0</v>
      </c>
      <c r="AVU81" s="12">
        <v>0</v>
      </c>
      <c r="AVV81" s="12">
        <v>0</v>
      </c>
      <c r="AVW81" s="12">
        <v>0</v>
      </c>
      <c r="AVX81" s="12">
        <v>0</v>
      </c>
      <c r="AVY81" s="12">
        <v>0</v>
      </c>
      <c r="AVZ81" s="12">
        <v>0</v>
      </c>
      <c r="AWA81" s="12">
        <v>0</v>
      </c>
      <c r="AWB81" s="12">
        <v>0</v>
      </c>
      <c r="AWC81" s="12">
        <v>0</v>
      </c>
      <c r="AWD81" s="12">
        <v>0</v>
      </c>
      <c r="AWE81" s="12">
        <v>0</v>
      </c>
      <c r="AWF81" s="12">
        <v>0</v>
      </c>
      <c r="AWG81" s="12">
        <v>0</v>
      </c>
      <c r="AWH81" s="12">
        <v>0</v>
      </c>
      <c r="AWI81" s="12">
        <v>0</v>
      </c>
      <c r="AWJ81" s="12">
        <v>0</v>
      </c>
      <c r="AWK81" s="12">
        <v>1.3066175343630613E-9</v>
      </c>
      <c r="AWL81" s="12">
        <v>0</v>
      </c>
      <c r="AWM81" s="12">
        <v>0</v>
      </c>
      <c r="AWN81" s="12">
        <v>0</v>
      </c>
      <c r="AWO81" s="12">
        <v>0</v>
      </c>
      <c r="AWP81" s="12">
        <v>0</v>
      </c>
      <c r="AWQ81" s="12">
        <v>0</v>
      </c>
      <c r="AWR81" s="12">
        <v>0</v>
      </c>
      <c r="AWS81" s="12">
        <v>0</v>
      </c>
      <c r="AWT81" s="12">
        <v>2.2724443312678606E-7</v>
      </c>
      <c r="AWU81" s="12">
        <v>-1.6136858841313733E-8</v>
      </c>
      <c r="AWV81" s="12">
        <v>9.274655335433196E-9</v>
      </c>
      <c r="AWW81" s="12">
        <v>0</v>
      </c>
      <c r="AWX81" s="12">
        <v>0</v>
      </c>
      <c r="AWY81" s="12">
        <v>0</v>
      </c>
      <c r="AWZ81" s="12">
        <v>0</v>
      </c>
      <c r="AXA81" s="12">
        <v>0</v>
      </c>
      <c r="AXB81" s="12">
        <v>0</v>
      </c>
      <c r="AXC81" s="12">
        <v>0</v>
      </c>
      <c r="AXD81" s="12">
        <v>0</v>
      </c>
      <c r="AXE81" s="12">
        <v>0</v>
      </c>
      <c r="AXF81" s="12">
        <v>0</v>
      </c>
      <c r="AXG81" s="12">
        <v>0</v>
      </c>
      <c r="AXH81" s="12">
        <v>0</v>
      </c>
      <c r="AXI81" s="12">
        <v>0</v>
      </c>
      <c r="AXJ81" s="12">
        <v>0</v>
      </c>
      <c r="AXK81" s="12">
        <v>0</v>
      </c>
      <c r="AXL81" s="12">
        <v>0</v>
      </c>
      <c r="AXM81" s="12">
        <v>0</v>
      </c>
      <c r="AXN81" s="12">
        <v>0</v>
      </c>
      <c r="AXO81" s="12">
        <v>0</v>
      </c>
      <c r="AXP81" s="12">
        <v>0</v>
      </c>
      <c r="AXQ81" s="12">
        <v>0</v>
      </c>
      <c r="AXR81" s="12">
        <v>0</v>
      </c>
      <c r="AXS81" s="12">
        <v>0</v>
      </c>
      <c r="AXT81" s="12">
        <v>0</v>
      </c>
      <c r="AXU81" s="12">
        <v>0</v>
      </c>
      <c r="AXV81" s="12">
        <v>0</v>
      </c>
      <c r="AXW81" s="12">
        <v>0</v>
      </c>
      <c r="AXX81" s="12">
        <v>0</v>
      </c>
      <c r="AXY81" s="12">
        <v>0</v>
      </c>
      <c r="AXZ81" s="12">
        <v>0</v>
      </c>
      <c r="AYA81" s="12">
        <v>0</v>
      </c>
      <c r="AYB81" s="12">
        <v>0</v>
      </c>
      <c r="AYC81" s="12">
        <v>0</v>
      </c>
      <c r="AYD81" s="12">
        <v>0</v>
      </c>
      <c r="AYE81" s="12">
        <v>0</v>
      </c>
      <c r="AYF81" s="12">
        <v>8.5620444037530724E-9</v>
      </c>
      <c r="AYG81" s="12">
        <v>-9.2767693215754464E-9</v>
      </c>
      <c r="AYH81" s="12">
        <v>0</v>
      </c>
      <c r="AYI81" s="12">
        <v>0</v>
      </c>
      <c r="AYJ81" s="12">
        <v>0</v>
      </c>
      <c r="AYK81" s="12">
        <v>0</v>
      </c>
      <c r="AYL81" s="12">
        <v>0</v>
      </c>
      <c r="AYM81" s="12">
        <v>0</v>
      </c>
      <c r="AYN81" s="12">
        <v>0</v>
      </c>
      <c r="AYO81" s="12">
        <v>0</v>
      </c>
      <c r="AYP81" s="12">
        <v>0</v>
      </c>
      <c r="AYQ81" s="12">
        <v>0</v>
      </c>
      <c r="AYR81" s="12">
        <v>0</v>
      </c>
      <c r="AYS81" s="12">
        <v>0</v>
      </c>
      <c r="AYT81" s="12">
        <v>0</v>
      </c>
      <c r="AYU81" s="12">
        <v>0</v>
      </c>
      <c r="AYV81" s="12">
        <v>0</v>
      </c>
      <c r="AYW81" s="12">
        <v>0</v>
      </c>
      <c r="AYX81" s="12">
        <v>0</v>
      </c>
      <c r="AYY81" s="12">
        <v>0</v>
      </c>
      <c r="AYZ81" s="12">
        <v>0</v>
      </c>
      <c r="AZA81" s="12">
        <v>0</v>
      </c>
      <c r="AZB81" s="12">
        <v>0</v>
      </c>
      <c r="AZC81" s="12">
        <v>0</v>
      </c>
      <c r="AZD81" s="12">
        <v>0</v>
      </c>
      <c r="AZE81" s="12">
        <v>0</v>
      </c>
      <c r="AZF81" s="12">
        <v>0</v>
      </c>
      <c r="AZG81" s="12">
        <v>0</v>
      </c>
      <c r="AZH81" s="12">
        <v>0</v>
      </c>
      <c r="AZI81" s="12">
        <v>0</v>
      </c>
      <c r="AZJ81" s="12">
        <v>0</v>
      </c>
      <c r="AZK81" s="12">
        <v>0</v>
      </c>
      <c r="AZL81" s="12">
        <v>0</v>
      </c>
      <c r="AZM81" s="12">
        <v>0</v>
      </c>
      <c r="AZN81" s="12">
        <v>0</v>
      </c>
      <c r="AZO81" s="12">
        <v>2.4336344177120211E-6</v>
      </c>
      <c r="AZP81" s="12">
        <v>0</v>
      </c>
      <c r="AZQ81" s="12">
        <v>0</v>
      </c>
      <c r="AZR81" s="12">
        <v>0</v>
      </c>
      <c r="AZS81" s="12">
        <v>-2.4712181949055381E-11</v>
      </c>
      <c r="AZT81" s="13">
        <v>11812690341.298626</v>
      </c>
      <c r="AZU81" s="13">
        <v>6495812.8430490615</v>
      </c>
      <c r="AZV81" s="13">
        <v>1472000</v>
      </c>
      <c r="AZW81" s="13">
        <v>59761.299335083233</v>
      </c>
      <c r="AZX81" s="13">
        <v>134184984541.61641</v>
      </c>
      <c r="AZY81" s="13">
        <v>2.1999999999999999E-10</v>
      </c>
      <c r="AZZ81" s="13">
        <v>221104565.20500651</v>
      </c>
      <c r="BAA81" s="13">
        <v>1E-13</v>
      </c>
      <c r="BAB81" s="13">
        <v>2510375.1754395906</v>
      </c>
      <c r="BAC81" s="13">
        <v>2.9999999999999999E-16</v>
      </c>
      <c r="BAD81" s="13">
        <v>1.1E-13</v>
      </c>
      <c r="BAE81" s="13">
        <v>7920000</v>
      </c>
      <c r="BAF81" s="13">
        <v>6380000</v>
      </c>
      <c r="BAG81" s="13">
        <v>6139842846556906</v>
      </c>
      <c r="BAH81" s="13">
        <v>1058313750000</v>
      </c>
      <c r="BAI81" s="13">
        <v>931128414596.69214</v>
      </c>
      <c r="BAJ81" s="13">
        <v>846607000000000.13</v>
      </c>
      <c r="BAK81" s="13">
        <v>6087015426.9664011</v>
      </c>
      <c r="BAL81" s="13">
        <v>270880663187.78955</v>
      </c>
      <c r="BAM81" s="13">
        <v>57148942500</v>
      </c>
      <c r="BAN81" s="13">
        <v>507990600000</v>
      </c>
      <c r="BAO81" s="13">
        <v>21166275000</v>
      </c>
      <c r="BAP81" s="13">
        <v>7.653349E+16</v>
      </c>
      <c r="BAQ81" s="13">
        <v>3826674500000000</v>
      </c>
      <c r="BAR81" s="13">
        <v>1.14800235E+17</v>
      </c>
      <c r="BAS81" s="13">
        <v>1148002350000</v>
      </c>
      <c r="BAT81" s="13">
        <v>1913337250000</v>
      </c>
      <c r="BAU81" s="13">
        <v>4.25E+16</v>
      </c>
      <c r="BAV81" s="13">
        <v>2550000000000000</v>
      </c>
      <c r="BAW81" s="13">
        <v>7.65E+16</v>
      </c>
      <c r="BAX81" s="13">
        <v>765000000000</v>
      </c>
      <c r="BAY81" s="13">
        <v>850000000000</v>
      </c>
      <c r="BAZ81" s="13">
        <v>1.275E+17</v>
      </c>
      <c r="BBA81" s="13">
        <v>8924999999999999</v>
      </c>
      <c r="BBB81" s="13">
        <v>2.6774999999999997E+17</v>
      </c>
      <c r="BBC81" s="13">
        <v>2677500000000</v>
      </c>
      <c r="BBD81" s="13">
        <v>1912500000000.0005</v>
      </c>
      <c r="BBE81" s="14">
        <v>5.0748537836320793</v>
      </c>
      <c r="BBF81" s="14">
        <v>4.1875864622160321</v>
      </c>
      <c r="BBG81" s="14">
        <v>7.9983877834534773</v>
      </c>
      <c r="BBH81" s="14">
        <v>2599.8769840268806</v>
      </c>
      <c r="BBI81" s="13">
        <v>45.029350891386301</v>
      </c>
      <c r="BBJ81" s="13">
        <v>1614.5933194763668</v>
      </c>
      <c r="BBK81" s="13">
        <v>565.98736723768104</v>
      </c>
      <c r="BBL81" s="13">
        <v>315890.93754091201</v>
      </c>
      <c r="BBM81" s="13">
        <v>7895.3950781180456</v>
      </c>
      <c r="BBN81" s="13">
        <v>1207.29152107347</v>
      </c>
      <c r="BBO81" s="15">
        <v>738.29314633116417</v>
      </c>
      <c r="BBP81" s="15">
        <v>609.93174791643821</v>
      </c>
      <c r="BBQ81" s="15">
        <v>725.21055226751105</v>
      </c>
      <c r="BBR81" s="14">
        <v>12.441327752753001</v>
      </c>
      <c r="BBS81" s="14">
        <v>8.3594541086615433</v>
      </c>
      <c r="BBT81" s="14">
        <v>8.2446694227412696</v>
      </c>
      <c r="BBU81" s="15">
        <v>14.487479340700531</v>
      </c>
      <c r="BBV81" s="15">
        <v>16.337578704964017</v>
      </c>
      <c r="BBW81" s="15">
        <v>12.947292770271407</v>
      </c>
      <c r="BBX81" s="15">
        <v>1137.4473762865405</v>
      </c>
      <c r="BBY81" s="15">
        <v>1054.0492831533234</v>
      </c>
      <c r="BBZ81" s="15">
        <v>949.73333061182427</v>
      </c>
      <c r="BCA81" s="14">
        <v>4.6688515105533774</v>
      </c>
      <c r="BCB81" s="14">
        <v>0.68095847357875061</v>
      </c>
      <c r="BCC81" s="14">
        <v>0.2143847198256639</v>
      </c>
      <c r="BCD81" s="14">
        <v>9.7758238537766523E-2</v>
      </c>
      <c r="BCE81" s="14">
        <v>22.534724834166742</v>
      </c>
      <c r="BCF81" s="14">
        <v>0.17834683487379699</v>
      </c>
      <c r="BCG81" s="14">
        <v>3.8598761007427505E-2</v>
      </c>
      <c r="BCH81" s="14">
        <v>1.3102153219885615E-3</v>
      </c>
      <c r="BCI81" s="14">
        <v>17923.933651772029</v>
      </c>
      <c r="BCJ81" s="14">
        <v>2.1747603058051752E-5</v>
      </c>
      <c r="BCK81" s="14">
        <v>8.1857226683874149</v>
      </c>
      <c r="BCL81" s="14">
        <v>5.5992658561162652E-6</v>
      </c>
      <c r="BCM81" s="14">
        <v>1.6928819745091047E-8</v>
      </c>
      <c r="BCN81" s="14">
        <v>1.83822823124986E-2</v>
      </c>
      <c r="BCO81" s="14">
        <v>0.37116864185605314</v>
      </c>
      <c r="BCP81" s="14">
        <v>0.27127428667097675</v>
      </c>
      <c r="BCQ81" s="14">
        <v>4.7544984383325577</v>
      </c>
      <c r="BCR81" s="14">
        <v>4.0416575033241288E-2</v>
      </c>
      <c r="BCS81" s="14">
        <v>0.21624173781371894</v>
      </c>
      <c r="BCT81" s="14">
        <v>0.28162290083396352</v>
      </c>
      <c r="BCU81" s="14">
        <v>0.83453145514668403</v>
      </c>
      <c r="BCV81" s="14">
        <v>0.10386156152298408</v>
      </c>
      <c r="BCW81" s="14">
        <v>26.5186042660658</v>
      </c>
      <c r="BCX81" s="14">
        <v>1.6197307133396958E-2</v>
      </c>
      <c r="BCY81" s="14">
        <v>4.6471174676491422E-2</v>
      </c>
      <c r="BCZ81" s="14">
        <v>6.7159188851185964E-2</v>
      </c>
      <c r="BDA81" s="14">
        <v>4.1185427457247056E-2</v>
      </c>
      <c r="BDB81" s="14">
        <v>4.8146334970698994E-4</v>
      </c>
      <c r="BDC81" s="14">
        <v>19067.811207549508</v>
      </c>
      <c r="BDD81" s="14">
        <v>2.0156459619894243E-5</v>
      </c>
      <c r="BDE81" s="14">
        <v>9.5805612401413143</v>
      </c>
      <c r="BDF81" s="14">
        <v>5.871489290299241E-6</v>
      </c>
      <c r="BDG81" s="14">
        <v>2.6231867302978934E-8</v>
      </c>
      <c r="BDH81" s="14">
        <v>2.4809951423522207E-2</v>
      </c>
      <c r="BDI81" s="14">
        <v>4.994568796931842E-2</v>
      </c>
      <c r="BDJ81" s="14">
        <v>4.1493536726656906E-2</v>
      </c>
      <c r="BDK81" s="14">
        <v>0.16360199104977471</v>
      </c>
      <c r="BDL81" s="14">
        <v>0.18890441949607698</v>
      </c>
      <c r="BDM81" s="14">
        <v>0.19894187688164003</v>
      </c>
      <c r="BDN81" s="14">
        <v>0.2189658428019019</v>
      </c>
      <c r="BDO81" s="14">
        <v>0.42575549882698044</v>
      </c>
      <c r="BDP81" s="14">
        <v>0.32552530165648386</v>
      </c>
      <c r="BDQ81" s="14">
        <v>5.2287427883756346</v>
      </c>
      <c r="BDR81" s="14">
        <v>6.3992067910562875</v>
      </c>
      <c r="BDS81" s="14">
        <v>0.38620995988743895</v>
      </c>
      <c r="BDT81" s="14">
        <v>0.30071885293642892</v>
      </c>
      <c r="BDU81" s="14">
        <v>0.20085612831824928</v>
      </c>
      <c r="BDV81" s="14">
        <v>0.81138966178706973</v>
      </c>
      <c r="BDW81" s="14">
        <v>7.4731404429723397E-2</v>
      </c>
      <c r="BDX81" s="14">
        <v>11.165519767555804</v>
      </c>
      <c r="BDY81" s="14">
        <v>0.11604230706312528</v>
      </c>
      <c r="BDZ81" s="14">
        <v>7.2848039840728136</v>
      </c>
      <c r="BEA81" s="14">
        <v>2.5265836833399398E-2</v>
      </c>
      <c r="BEB81" s="14">
        <v>2.8666356354305488E-2</v>
      </c>
      <c r="BEC81" s="14">
        <v>1.3651401514847771E-2</v>
      </c>
      <c r="BED81" s="14">
        <v>2.0906295566990855E-2</v>
      </c>
      <c r="BEE81" s="14">
        <v>4.1634678516516692E-2</v>
      </c>
      <c r="BEF81" s="14">
        <v>2.1049402986861302E-4</v>
      </c>
      <c r="BEG81" s="14">
        <v>17117.182478676543</v>
      </c>
      <c r="BEH81" s="14">
        <v>2.6771145442498917E-5</v>
      </c>
      <c r="BEI81" s="14">
        <v>6.5810196019771343</v>
      </c>
      <c r="BEJ81" s="14">
        <v>1.1185087163743435</v>
      </c>
      <c r="BEK81" s="14">
        <v>4.9886313687179183E-6</v>
      </c>
      <c r="BEL81" s="14">
        <v>1.5622007612557507E-8</v>
      </c>
      <c r="BEM81" s="14">
        <v>3.0281958903899151E-2</v>
      </c>
      <c r="BEN81" s="14">
        <v>3.2488996457802954E-2</v>
      </c>
      <c r="BEO81" s="14">
        <v>4.5860671746245814E-2</v>
      </c>
      <c r="BEP81" s="14">
        <v>0.23966066699441876</v>
      </c>
      <c r="BEQ81" s="14">
        <v>0.28374122349326414</v>
      </c>
      <c r="BER81" s="14">
        <v>0.30684049530320967</v>
      </c>
      <c r="BES81" s="14">
        <v>0.38680166422961004</v>
      </c>
      <c r="BET81" s="14">
        <v>0.28225531813460392</v>
      </c>
      <c r="BEU81" s="26">
        <v>0.20395324848410828</v>
      </c>
    </row>
    <row r="82" spans="2:1503" outlineLevel="1" x14ac:dyDescent="0.35">
      <c r="B82" s="18">
        <v>73</v>
      </c>
      <c r="C82" s="11">
        <v>0</v>
      </c>
      <c r="D82" s="12">
        <v>0</v>
      </c>
      <c r="E82" s="12">
        <v>0</v>
      </c>
      <c r="F82" s="12">
        <v>0</v>
      </c>
      <c r="G82" s="12">
        <v>1.7187882906772927E-5</v>
      </c>
      <c r="H82" s="12">
        <v>0</v>
      </c>
      <c r="I82" s="12">
        <v>0</v>
      </c>
      <c r="J82" s="12">
        <v>0</v>
      </c>
      <c r="K82" s="12">
        <v>0</v>
      </c>
      <c r="L82" s="12">
        <v>0</v>
      </c>
      <c r="M82" s="12">
        <v>0</v>
      </c>
      <c r="N82" s="12">
        <v>0</v>
      </c>
      <c r="O82" s="12">
        <v>-1.3679968760648323E-12</v>
      </c>
      <c r="P82" s="12">
        <v>0</v>
      </c>
      <c r="Q82" s="12">
        <v>0</v>
      </c>
      <c r="R82" s="12">
        <v>0</v>
      </c>
      <c r="S82" s="12">
        <v>0</v>
      </c>
      <c r="T82" s="12">
        <v>0</v>
      </c>
      <c r="U82" s="12">
        <v>0</v>
      </c>
      <c r="V82" s="12">
        <v>0</v>
      </c>
      <c r="W82" s="12">
        <v>0</v>
      </c>
      <c r="X82" s="12">
        <v>0</v>
      </c>
      <c r="Y82" s="12">
        <v>0</v>
      </c>
      <c r="Z82" s="12">
        <v>0</v>
      </c>
      <c r="AA82" s="12">
        <v>0</v>
      </c>
      <c r="AB82" s="12">
        <v>0</v>
      </c>
      <c r="AC82" s="12">
        <v>0</v>
      </c>
      <c r="AD82" s="12">
        <v>0</v>
      </c>
      <c r="AE82" s="12">
        <v>0</v>
      </c>
      <c r="AF82" s="12">
        <v>0</v>
      </c>
      <c r="AG82" s="12">
        <v>0</v>
      </c>
      <c r="AH82" s="12">
        <v>0</v>
      </c>
      <c r="AI82" s="12">
        <v>0</v>
      </c>
      <c r="AJ82" s="12">
        <v>0</v>
      </c>
      <c r="AK82" s="12">
        <v>0</v>
      </c>
      <c r="AL82" s="12">
        <v>0</v>
      </c>
      <c r="AM82" s="12">
        <v>0</v>
      </c>
      <c r="AN82" s="12">
        <v>0</v>
      </c>
      <c r="AO82" s="12">
        <v>0</v>
      </c>
      <c r="AP82" s="12">
        <v>0</v>
      </c>
      <c r="AQ82" s="12">
        <v>0</v>
      </c>
      <c r="AR82" s="12">
        <v>2.3529253871310959E-4</v>
      </c>
      <c r="AS82" s="12">
        <v>0</v>
      </c>
      <c r="AT82" s="12">
        <v>0</v>
      </c>
      <c r="AU82" s="12">
        <v>0</v>
      </c>
      <c r="AV82" s="12">
        <v>0</v>
      </c>
      <c r="AW82" s="12">
        <v>0</v>
      </c>
      <c r="AX82" s="12">
        <v>0</v>
      </c>
      <c r="AY82" s="12">
        <v>0</v>
      </c>
      <c r="AZ82" s="12">
        <v>0</v>
      </c>
      <c r="BA82" s="12">
        <v>-1.0416438026198383E-5</v>
      </c>
      <c r="BB82" s="12">
        <v>2.0547293711419608E-27</v>
      </c>
      <c r="BC82" s="12">
        <v>2.997446128551988E-27</v>
      </c>
      <c r="BD82" s="12">
        <v>8.0103128965934685E-28</v>
      </c>
      <c r="BE82" s="12">
        <v>0</v>
      </c>
      <c r="BF82" s="12">
        <v>0</v>
      </c>
      <c r="BG82" s="12">
        <v>1.1672412336333529E-30</v>
      </c>
      <c r="BH82" s="12">
        <v>5.3115806537484286E-31</v>
      </c>
      <c r="BI82" s="12">
        <v>1.1672412336333529E-30</v>
      </c>
      <c r="BJ82" s="12">
        <v>1.2607452376565813E-8</v>
      </c>
      <c r="BK82" s="12">
        <v>0</v>
      </c>
      <c r="BL82" s="12">
        <v>0</v>
      </c>
      <c r="BM82" s="12">
        <v>0</v>
      </c>
      <c r="BN82" s="12">
        <v>0</v>
      </c>
      <c r="BO82" s="12">
        <v>0</v>
      </c>
      <c r="BP82" s="12">
        <v>0</v>
      </c>
      <c r="BQ82" s="12">
        <v>0</v>
      </c>
      <c r="BR82" s="12">
        <v>0</v>
      </c>
      <c r="BS82" s="12">
        <v>0</v>
      </c>
      <c r="BT82" s="12">
        <v>0</v>
      </c>
      <c r="BU82" s="12">
        <v>0</v>
      </c>
      <c r="BV82" s="12">
        <v>0</v>
      </c>
      <c r="BW82" s="12">
        <v>0</v>
      </c>
      <c r="BX82" s="12">
        <v>0</v>
      </c>
      <c r="BY82" s="12">
        <v>0</v>
      </c>
      <c r="BZ82" s="12">
        <v>0</v>
      </c>
      <c r="CA82" s="12">
        <v>0</v>
      </c>
      <c r="CB82" s="12">
        <v>0</v>
      </c>
      <c r="CC82" s="12">
        <v>0</v>
      </c>
      <c r="CD82" s="12">
        <v>0</v>
      </c>
      <c r="CE82" s="12">
        <v>0</v>
      </c>
      <c r="CF82" s="12">
        <v>0</v>
      </c>
      <c r="CG82" s="12">
        <v>0</v>
      </c>
      <c r="CH82" s="12">
        <v>0</v>
      </c>
      <c r="CI82" s="12">
        <v>0</v>
      </c>
      <c r="CJ82" s="12">
        <v>0</v>
      </c>
      <c r="CK82" s="12">
        <v>0</v>
      </c>
      <c r="CL82" s="12">
        <v>1.252602770865749E-8</v>
      </c>
      <c r="CM82" s="12">
        <v>-3.3191077457309716E-9</v>
      </c>
      <c r="CN82" s="12">
        <v>0</v>
      </c>
      <c r="CO82" s="12">
        <v>0</v>
      </c>
      <c r="CP82" s="12">
        <v>0</v>
      </c>
      <c r="CQ82" s="12">
        <v>0</v>
      </c>
      <c r="CR82" s="12">
        <v>0</v>
      </c>
      <c r="CS82" s="12">
        <v>0</v>
      </c>
      <c r="CT82" s="12">
        <v>0</v>
      </c>
      <c r="CU82" s="12">
        <v>0</v>
      </c>
      <c r="CV82" s="12">
        <v>0</v>
      </c>
      <c r="CW82" s="12">
        <v>0</v>
      </c>
      <c r="CX82" s="12">
        <v>0</v>
      </c>
      <c r="CY82" s="12">
        <v>0</v>
      </c>
      <c r="CZ82" s="12">
        <v>0</v>
      </c>
      <c r="DA82" s="12">
        <v>0</v>
      </c>
      <c r="DB82" s="12">
        <v>0</v>
      </c>
      <c r="DC82" s="12">
        <v>0</v>
      </c>
      <c r="DD82" s="12">
        <v>0</v>
      </c>
      <c r="DE82" s="12">
        <v>0</v>
      </c>
      <c r="DF82" s="12">
        <v>0</v>
      </c>
      <c r="DG82" s="12">
        <v>0</v>
      </c>
      <c r="DH82" s="12">
        <v>0</v>
      </c>
      <c r="DI82" s="12">
        <v>0</v>
      </c>
      <c r="DJ82" s="12">
        <v>0</v>
      </c>
      <c r="DK82" s="12">
        <v>0</v>
      </c>
      <c r="DL82" s="12">
        <v>0</v>
      </c>
      <c r="DM82" s="12">
        <v>0</v>
      </c>
      <c r="DN82" s="12">
        <v>0</v>
      </c>
      <c r="DO82" s="12">
        <v>0</v>
      </c>
      <c r="DP82" s="12">
        <v>0</v>
      </c>
      <c r="DQ82" s="12">
        <v>0</v>
      </c>
      <c r="DR82" s="12">
        <v>0</v>
      </c>
      <c r="DS82" s="12">
        <v>0</v>
      </c>
      <c r="DT82" s="12">
        <v>0</v>
      </c>
      <c r="DU82" s="12">
        <v>0</v>
      </c>
      <c r="DV82" s="12">
        <v>0</v>
      </c>
      <c r="DW82" s="12">
        <v>1.3778630479523241E-7</v>
      </c>
      <c r="DX82" s="12">
        <v>3.319107745730649E-9</v>
      </c>
      <c r="DY82" s="12">
        <v>-8.2541401520653861E-6</v>
      </c>
      <c r="DZ82" s="12">
        <v>0</v>
      </c>
      <c r="EA82" s="12">
        <v>1.594931727635038E-8</v>
      </c>
      <c r="EB82" s="12">
        <v>0</v>
      </c>
      <c r="EC82" s="12">
        <v>9.6729536237762529E-12</v>
      </c>
      <c r="ED82" s="12">
        <v>6.2152337099188032E-12</v>
      </c>
      <c r="EE82" s="12">
        <v>3.2600085462500895E-11</v>
      </c>
      <c r="EF82" s="12">
        <v>0</v>
      </c>
      <c r="EG82" s="12">
        <v>0</v>
      </c>
      <c r="EH82" s="12">
        <v>0</v>
      </c>
      <c r="EI82" s="12">
        <v>0</v>
      </c>
      <c r="EJ82" s="12">
        <v>0</v>
      </c>
      <c r="EK82" s="12">
        <v>0</v>
      </c>
      <c r="EL82" s="12">
        <v>0</v>
      </c>
      <c r="EM82" s="12">
        <v>0</v>
      </c>
      <c r="EN82" s="12">
        <v>0</v>
      </c>
      <c r="EO82" s="12">
        <v>0</v>
      </c>
      <c r="EP82" s="12">
        <v>0</v>
      </c>
      <c r="EQ82" s="12">
        <v>0</v>
      </c>
      <c r="ER82" s="12">
        <v>0</v>
      </c>
      <c r="ES82" s="12">
        <v>0</v>
      </c>
      <c r="ET82" s="12">
        <v>0</v>
      </c>
      <c r="EU82" s="12">
        <v>0</v>
      </c>
      <c r="EV82" s="12">
        <v>0</v>
      </c>
      <c r="EW82" s="12">
        <v>0</v>
      </c>
      <c r="EX82" s="12">
        <v>0</v>
      </c>
      <c r="EY82" s="12">
        <v>0</v>
      </c>
      <c r="EZ82" s="12">
        <v>0</v>
      </c>
      <c r="FA82" s="12">
        <v>0</v>
      </c>
      <c r="FB82" s="12">
        <v>9.9999999999999995E-21</v>
      </c>
      <c r="FC82" s="12">
        <v>0</v>
      </c>
      <c r="FD82" s="12">
        <v>0</v>
      </c>
      <c r="FE82" s="12">
        <v>0</v>
      </c>
      <c r="FF82" s="12">
        <v>0</v>
      </c>
      <c r="FG82" s="12">
        <v>0</v>
      </c>
      <c r="FH82" s="12">
        <v>5.0101506950766703E-6</v>
      </c>
      <c r="FI82" s="12">
        <v>0</v>
      </c>
      <c r="FJ82" s="12">
        <v>1.0877311319290363E-7</v>
      </c>
      <c r="FK82" s="12">
        <v>-1.2031468647365389E-7</v>
      </c>
      <c r="FL82" s="12">
        <v>0</v>
      </c>
      <c r="FM82" s="12">
        <v>1.5034362634350791E-9</v>
      </c>
      <c r="FN82" s="12">
        <v>0</v>
      </c>
      <c r="FO82" s="12">
        <v>0</v>
      </c>
      <c r="FP82" s="12">
        <v>0</v>
      </c>
      <c r="FQ82" s="12">
        <v>0</v>
      </c>
      <c r="FR82" s="12">
        <v>7.0154162996259305E-9</v>
      </c>
      <c r="FS82" s="12">
        <v>0</v>
      </c>
      <c r="FT82" s="12">
        <v>0</v>
      </c>
      <c r="FU82" s="12">
        <v>0</v>
      </c>
      <c r="FV82" s="12">
        <v>0</v>
      </c>
      <c r="FW82" s="12">
        <v>0</v>
      </c>
      <c r="FX82" s="12">
        <v>0</v>
      </c>
      <c r="FY82" s="12">
        <v>0</v>
      </c>
      <c r="FZ82" s="12">
        <v>0</v>
      </c>
      <c r="GA82" s="12">
        <v>0</v>
      </c>
      <c r="GB82" s="12">
        <v>0</v>
      </c>
      <c r="GC82" s="12">
        <v>0</v>
      </c>
      <c r="GD82" s="12">
        <v>0</v>
      </c>
      <c r="GE82" s="12">
        <v>0</v>
      </c>
      <c r="GF82" s="12">
        <v>0</v>
      </c>
      <c r="GG82" s="12">
        <v>0</v>
      </c>
      <c r="GH82" s="12">
        <v>0</v>
      </c>
      <c r="GI82" s="12">
        <v>0</v>
      </c>
      <c r="GJ82" s="12">
        <v>0</v>
      </c>
      <c r="GK82" s="12">
        <v>0</v>
      </c>
      <c r="GL82" s="12">
        <v>0</v>
      </c>
      <c r="GM82" s="12">
        <v>0</v>
      </c>
      <c r="GN82" s="12">
        <v>0</v>
      </c>
      <c r="GO82" s="12">
        <v>0</v>
      </c>
      <c r="GP82" s="12">
        <v>0</v>
      </c>
      <c r="GQ82" s="12">
        <v>0</v>
      </c>
      <c r="GR82" s="12">
        <v>0</v>
      </c>
      <c r="GS82" s="12">
        <v>0</v>
      </c>
      <c r="GT82" s="12">
        <v>0</v>
      </c>
      <c r="GU82" s="12">
        <v>8.1453670388724829E-6</v>
      </c>
      <c r="GV82" s="12">
        <v>0</v>
      </c>
      <c r="GW82" s="12">
        <v>-1.783982242102659E-8</v>
      </c>
      <c r="GX82" s="12">
        <v>0</v>
      </c>
      <c r="GY82" s="12">
        <v>0</v>
      </c>
      <c r="GZ82" s="12">
        <v>0</v>
      </c>
      <c r="HA82" s="12">
        <v>0</v>
      </c>
      <c r="HB82" s="12">
        <v>0</v>
      </c>
      <c r="HC82" s="12">
        <v>0</v>
      </c>
      <c r="HD82" s="12">
        <v>0</v>
      </c>
      <c r="HE82" s="12">
        <v>0</v>
      </c>
      <c r="HF82" s="12">
        <v>0</v>
      </c>
      <c r="HG82" s="12">
        <v>0</v>
      </c>
      <c r="HH82" s="12">
        <v>0</v>
      </c>
      <c r="HI82" s="12">
        <v>0</v>
      </c>
      <c r="HJ82" s="12">
        <v>0</v>
      </c>
      <c r="HK82" s="12">
        <v>0</v>
      </c>
      <c r="HL82" s="12">
        <v>0</v>
      </c>
      <c r="HM82" s="12">
        <v>0</v>
      </c>
      <c r="HN82" s="12">
        <v>0</v>
      </c>
      <c r="HO82" s="12">
        <v>0</v>
      </c>
      <c r="HP82" s="12">
        <v>0</v>
      </c>
      <c r="HQ82" s="12">
        <v>0</v>
      </c>
      <c r="HR82" s="12">
        <v>0</v>
      </c>
      <c r="HS82" s="12">
        <v>0</v>
      </c>
      <c r="HT82" s="12">
        <v>0</v>
      </c>
      <c r="HU82" s="12">
        <v>0</v>
      </c>
      <c r="HV82" s="12">
        <v>0</v>
      </c>
      <c r="HW82" s="12">
        <v>0</v>
      </c>
      <c r="HX82" s="12">
        <v>0</v>
      </c>
      <c r="HY82" s="12">
        <v>0</v>
      </c>
      <c r="HZ82" s="12">
        <v>0</v>
      </c>
      <c r="IA82" s="12">
        <v>0</v>
      </c>
      <c r="IB82" s="12">
        <v>0</v>
      </c>
      <c r="IC82" s="12">
        <v>0</v>
      </c>
      <c r="ID82" s="12">
        <v>0</v>
      </c>
      <c r="IE82" s="12">
        <v>0</v>
      </c>
      <c r="IF82" s="12">
        <v>0</v>
      </c>
      <c r="IG82" s="12">
        <v>8.8604896521686108E-8</v>
      </c>
      <c r="IH82" s="12">
        <v>0</v>
      </c>
      <c r="II82" s="12">
        <v>-1.503436263436196E-9</v>
      </c>
      <c r="IJ82" s="12">
        <v>0</v>
      </c>
      <c r="IK82" s="12">
        <v>0</v>
      </c>
      <c r="IL82" s="12">
        <v>0</v>
      </c>
      <c r="IM82" s="12">
        <v>0</v>
      </c>
      <c r="IN82" s="12">
        <v>0</v>
      </c>
      <c r="IO82" s="12">
        <v>0</v>
      </c>
      <c r="IP82" s="12">
        <v>0</v>
      </c>
      <c r="IQ82" s="12">
        <v>0</v>
      </c>
      <c r="IR82" s="12">
        <v>0</v>
      </c>
      <c r="IS82" s="12">
        <v>0</v>
      </c>
      <c r="IT82" s="12">
        <v>0</v>
      </c>
      <c r="IU82" s="12">
        <v>0</v>
      </c>
      <c r="IV82" s="12">
        <v>0</v>
      </c>
      <c r="IW82" s="12">
        <v>0</v>
      </c>
      <c r="IX82" s="12">
        <v>0</v>
      </c>
      <c r="IY82" s="12">
        <v>0</v>
      </c>
      <c r="IZ82" s="12">
        <v>0</v>
      </c>
      <c r="JA82" s="12">
        <v>0</v>
      </c>
      <c r="JB82" s="12">
        <v>0</v>
      </c>
      <c r="JC82" s="12">
        <v>0</v>
      </c>
      <c r="JD82" s="12">
        <v>0</v>
      </c>
      <c r="JE82" s="12">
        <v>0</v>
      </c>
      <c r="JF82" s="12">
        <v>0</v>
      </c>
      <c r="JG82" s="12">
        <v>0</v>
      </c>
      <c r="JH82" s="12">
        <v>0</v>
      </c>
      <c r="JI82" s="12">
        <v>0</v>
      </c>
      <c r="JJ82" s="12">
        <v>0</v>
      </c>
      <c r="JK82" s="12">
        <v>0</v>
      </c>
      <c r="JL82" s="12">
        <v>0</v>
      </c>
      <c r="JM82" s="12">
        <v>0</v>
      </c>
      <c r="JN82" s="12">
        <v>0</v>
      </c>
      <c r="JO82" s="12">
        <v>1.3528109925242895E-6</v>
      </c>
      <c r="JP82" s="12">
        <v>0</v>
      </c>
      <c r="JQ82" s="12">
        <v>0</v>
      </c>
      <c r="JR82" s="12">
        <v>0</v>
      </c>
      <c r="JS82" s="12">
        <v>0</v>
      </c>
      <c r="JT82" s="12">
        <v>0</v>
      </c>
      <c r="JU82" s="12">
        <v>-9.6732223424445206E-12</v>
      </c>
      <c r="JV82" s="12">
        <v>0</v>
      </c>
      <c r="JW82" s="12">
        <v>0</v>
      </c>
      <c r="JX82" s="12">
        <v>0</v>
      </c>
      <c r="JY82" s="12">
        <v>0</v>
      </c>
      <c r="JZ82" s="12">
        <v>0</v>
      </c>
      <c r="KA82" s="12">
        <v>0</v>
      </c>
      <c r="KB82" s="12">
        <v>0</v>
      </c>
      <c r="KC82" s="12">
        <v>0</v>
      </c>
      <c r="KD82" s="12">
        <v>0</v>
      </c>
      <c r="KE82" s="12">
        <v>0</v>
      </c>
      <c r="KF82" s="12">
        <v>0</v>
      </c>
      <c r="KG82" s="12">
        <v>0</v>
      </c>
      <c r="KH82" s="12">
        <v>0</v>
      </c>
      <c r="KI82" s="12">
        <v>0</v>
      </c>
      <c r="KJ82" s="12">
        <v>0</v>
      </c>
      <c r="KK82" s="12">
        <v>0</v>
      </c>
      <c r="KL82" s="12">
        <v>0</v>
      </c>
      <c r="KM82" s="12">
        <v>0</v>
      </c>
      <c r="KN82" s="12">
        <v>0</v>
      </c>
      <c r="KO82" s="12">
        <v>0</v>
      </c>
      <c r="KP82" s="12">
        <v>0</v>
      </c>
      <c r="KQ82" s="12">
        <v>0</v>
      </c>
      <c r="KR82" s="12">
        <v>0</v>
      </c>
      <c r="KS82" s="12">
        <v>0</v>
      </c>
      <c r="KT82" s="12">
        <v>0</v>
      </c>
      <c r="KU82" s="12">
        <v>0</v>
      </c>
      <c r="KV82" s="12">
        <v>0</v>
      </c>
      <c r="KW82" s="12">
        <v>0</v>
      </c>
      <c r="KX82" s="12">
        <v>0</v>
      </c>
      <c r="KY82" s="12">
        <v>0</v>
      </c>
      <c r="KZ82" s="12">
        <v>3.0062466500539765E-6</v>
      </c>
      <c r="LA82" s="12">
        <v>0</v>
      </c>
      <c r="LB82" s="12">
        <v>0</v>
      </c>
      <c r="LC82" s="12">
        <v>0</v>
      </c>
      <c r="LD82" s="12">
        <v>0</v>
      </c>
      <c r="LE82" s="12">
        <v>0</v>
      </c>
      <c r="LF82" s="12">
        <v>0</v>
      </c>
      <c r="LG82" s="12">
        <v>-6.2158911837399624E-12</v>
      </c>
      <c r="LH82" s="12">
        <v>0</v>
      </c>
      <c r="LI82" s="12">
        <v>0</v>
      </c>
      <c r="LJ82" s="12">
        <v>0</v>
      </c>
      <c r="LK82" s="12">
        <v>0</v>
      </c>
      <c r="LL82" s="12">
        <v>0</v>
      </c>
      <c r="LM82" s="12">
        <v>0</v>
      </c>
      <c r="LN82" s="12">
        <v>0</v>
      </c>
      <c r="LO82" s="12">
        <v>0</v>
      </c>
      <c r="LP82" s="12">
        <v>0</v>
      </c>
      <c r="LQ82" s="12">
        <v>0</v>
      </c>
      <c r="LR82" s="12">
        <v>0</v>
      </c>
      <c r="LS82" s="12">
        <v>0</v>
      </c>
      <c r="LT82" s="12">
        <v>0</v>
      </c>
      <c r="LU82" s="12">
        <v>0</v>
      </c>
      <c r="LV82" s="12">
        <v>0</v>
      </c>
      <c r="LW82" s="12">
        <v>0</v>
      </c>
      <c r="LX82" s="12">
        <v>0</v>
      </c>
      <c r="LY82" s="12">
        <v>0</v>
      </c>
      <c r="LZ82" s="12">
        <v>0</v>
      </c>
      <c r="MA82" s="12">
        <v>0</v>
      </c>
      <c r="MB82" s="12">
        <v>0</v>
      </c>
      <c r="MC82" s="12">
        <v>0</v>
      </c>
      <c r="MD82" s="12">
        <v>0</v>
      </c>
      <c r="ME82" s="12">
        <v>0</v>
      </c>
      <c r="MF82" s="12">
        <v>0</v>
      </c>
      <c r="MG82" s="12">
        <v>0</v>
      </c>
      <c r="MH82" s="12">
        <v>0</v>
      </c>
      <c r="MI82" s="12">
        <v>0</v>
      </c>
      <c r="MJ82" s="12">
        <v>0</v>
      </c>
      <c r="MK82" s="12">
        <v>5.0104110834232941E-7</v>
      </c>
      <c r="ML82" s="12">
        <v>0</v>
      </c>
      <c r="MM82" s="12">
        <v>0</v>
      </c>
      <c r="MN82" s="12">
        <v>0</v>
      </c>
      <c r="MO82" s="12">
        <v>0</v>
      </c>
      <c r="MP82" s="12">
        <v>0</v>
      </c>
      <c r="MQ82" s="12">
        <v>0</v>
      </c>
      <c r="MR82" s="12">
        <v>0</v>
      </c>
      <c r="MS82" s="12">
        <v>-3.260149940589358E-11</v>
      </c>
      <c r="MT82" s="12">
        <v>0</v>
      </c>
      <c r="MU82" s="12">
        <v>0</v>
      </c>
      <c r="MV82" s="12">
        <v>0</v>
      </c>
      <c r="MW82" s="12">
        <v>0</v>
      </c>
      <c r="MX82" s="12">
        <v>0</v>
      </c>
      <c r="MY82" s="12">
        <v>0</v>
      </c>
      <c r="MZ82" s="12">
        <v>0</v>
      </c>
      <c r="NA82" s="12">
        <v>0</v>
      </c>
      <c r="NB82" s="12">
        <v>0</v>
      </c>
      <c r="NC82" s="12">
        <v>0</v>
      </c>
      <c r="ND82" s="12">
        <v>0</v>
      </c>
      <c r="NE82" s="12">
        <v>0</v>
      </c>
      <c r="NF82" s="12">
        <v>0</v>
      </c>
      <c r="NG82" s="12">
        <v>0</v>
      </c>
      <c r="NH82" s="12">
        <v>0</v>
      </c>
      <c r="NI82" s="12">
        <v>0</v>
      </c>
      <c r="NJ82" s="12">
        <v>0</v>
      </c>
      <c r="NK82" s="12">
        <v>0</v>
      </c>
      <c r="NL82" s="12">
        <v>0</v>
      </c>
      <c r="NM82" s="12">
        <v>0</v>
      </c>
      <c r="NN82" s="12">
        <v>0</v>
      </c>
      <c r="NO82" s="12">
        <v>0</v>
      </c>
      <c r="NP82" s="12">
        <v>0</v>
      </c>
      <c r="NQ82" s="12">
        <v>0</v>
      </c>
      <c r="NR82" s="12">
        <v>0</v>
      </c>
      <c r="NS82" s="12">
        <v>0</v>
      </c>
      <c r="NT82" s="12">
        <v>0</v>
      </c>
      <c r="NU82" s="12">
        <v>0</v>
      </c>
      <c r="NV82" s="12">
        <v>3.8854831719642785E-7</v>
      </c>
      <c r="NW82" s="12">
        <v>0</v>
      </c>
      <c r="NX82" s="12">
        <v>0</v>
      </c>
      <c r="NY82" s="12">
        <v>0</v>
      </c>
      <c r="NZ82" s="12">
        <v>0</v>
      </c>
      <c r="OA82" s="12">
        <v>0</v>
      </c>
      <c r="OB82" s="12">
        <v>0</v>
      </c>
      <c r="OC82" s="12">
        <v>0</v>
      </c>
      <c r="OD82" s="12">
        <v>0</v>
      </c>
      <c r="OE82" s="12">
        <v>-8.7922445364129506E-6</v>
      </c>
      <c r="OF82" s="12">
        <v>5.1766589967171974E-27</v>
      </c>
      <c r="OG82" s="12">
        <v>0</v>
      </c>
      <c r="OH82" s="12">
        <v>0</v>
      </c>
      <c r="OI82" s="12">
        <v>4.6131485731117027E-29</v>
      </c>
      <c r="OJ82" s="12">
        <v>5.1925638918420895E-7</v>
      </c>
      <c r="OK82" s="12">
        <v>0</v>
      </c>
      <c r="OL82" s="12">
        <v>0</v>
      </c>
      <c r="OM82" s="12">
        <v>0</v>
      </c>
      <c r="ON82" s="12">
        <v>0</v>
      </c>
      <c r="OO82" s="12">
        <v>2.9979281607393609E-7</v>
      </c>
      <c r="OP82" s="12">
        <v>0</v>
      </c>
      <c r="OQ82" s="12">
        <v>0</v>
      </c>
      <c r="OR82" s="12">
        <v>0</v>
      </c>
      <c r="OS82" s="12">
        <v>0</v>
      </c>
      <c r="OT82" s="12">
        <v>0</v>
      </c>
      <c r="OU82" s="12">
        <v>0</v>
      </c>
      <c r="OV82" s="12">
        <v>0</v>
      </c>
      <c r="OW82" s="12">
        <v>0</v>
      </c>
      <c r="OX82" s="12">
        <v>0</v>
      </c>
      <c r="OY82" s="12">
        <v>0</v>
      </c>
      <c r="OZ82" s="12">
        <v>0</v>
      </c>
      <c r="PA82" s="12">
        <v>0</v>
      </c>
      <c r="PB82" s="12">
        <v>0</v>
      </c>
      <c r="PC82" s="12">
        <v>0</v>
      </c>
      <c r="PD82" s="12">
        <v>0</v>
      </c>
      <c r="PE82" s="12">
        <v>0</v>
      </c>
      <c r="PF82" s="12">
        <v>0</v>
      </c>
      <c r="PG82" s="12">
        <v>0</v>
      </c>
      <c r="PH82" s="12">
        <v>0</v>
      </c>
      <c r="PI82" s="12">
        <v>0</v>
      </c>
      <c r="PJ82" s="12">
        <v>3.1709771665794049E-8</v>
      </c>
      <c r="PK82" s="12">
        <v>0</v>
      </c>
      <c r="PL82" s="12">
        <v>0</v>
      </c>
      <c r="PM82" s="12">
        <v>0</v>
      </c>
      <c r="PN82" s="12">
        <v>0</v>
      </c>
      <c r="PO82" s="12">
        <v>0</v>
      </c>
      <c r="PP82" s="12">
        <v>3.9957425840821919E-6</v>
      </c>
      <c r="PQ82" s="12">
        <v>-2.9585017879912027E-7</v>
      </c>
      <c r="PR82" s="12">
        <v>8.3212078822867434E-9</v>
      </c>
      <c r="PS82" s="12">
        <v>0</v>
      </c>
      <c r="PT82" s="12">
        <v>2.4282389857438254E-11</v>
      </c>
      <c r="PU82" s="12">
        <v>0</v>
      </c>
      <c r="PV82" s="12">
        <v>0</v>
      </c>
      <c r="PW82" s="12">
        <v>0</v>
      </c>
      <c r="PX82" s="12">
        <v>0</v>
      </c>
      <c r="PY82" s="12">
        <v>0</v>
      </c>
      <c r="PZ82" s="12">
        <v>0</v>
      </c>
      <c r="QA82" s="12">
        <v>1.6806722689075633E-8</v>
      </c>
      <c r="QB82" s="12">
        <v>0</v>
      </c>
      <c r="QC82" s="12">
        <v>0</v>
      </c>
      <c r="QD82" s="12">
        <v>0</v>
      </c>
      <c r="QE82" s="12">
        <v>-6.4524097049204467</v>
      </c>
      <c r="QF82" s="12">
        <v>2.9862737111142044E-27</v>
      </c>
      <c r="QG82" s="12">
        <v>1.5096251424176875E-17</v>
      </c>
      <c r="QH82" s="12">
        <v>0</v>
      </c>
      <c r="QI82" s="12">
        <v>5.9276910963939387E-5</v>
      </c>
      <c r="QJ82" s="12">
        <v>0</v>
      </c>
      <c r="QK82" s="12">
        <v>0</v>
      </c>
      <c r="QL82" s="12">
        <v>0</v>
      </c>
      <c r="QM82" s="12">
        <v>0</v>
      </c>
      <c r="QN82" s="12">
        <v>0</v>
      </c>
      <c r="QO82" s="12">
        <v>0</v>
      </c>
      <c r="QP82" s="12">
        <v>0</v>
      </c>
      <c r="QQ82" s="12">
        <v>0</v>
      </c>
      <c r="QR82" s="12">
        <v>0</v>
      </c>
      <c r="QS82" s="12">
        <v>0</v>
      </c>
      <c r="QT82" s="12">
        <v>0</v>
      </c>
      <c r="QU82" s="12">
        <v>0</v>
      </c>
      <c r="QV82" s="12">
        <v>0</v>
      </c>
      <c r="QW82" s="12">
        <v>0</v>
      </c>
      <c r="QX82" s="12">
        <v>0</v>
      </c>
      <c r="QY82" s="12">
        <v>0</v>
      </c>
      <c r="QZ82" s="12">
        <v>0</v>
      </c>
      <c r="RA82" s="12">
        <v>0</v>
      </c>
      <c r="RB82" s="12">
        <v>0</v>
      </c>
      <c r="RC82" s="12">
        <v>0</v>
      </c>
      <c r="RD82" s="12">
        <v>0</v>
      </c>
      <c r="RE82" s="12">
        <v>0</v>
      </c>
      <c r="RF82" s="12">
        <v>0</v>
      </c>
      <c r="RG82" s="12">
        <v>0</v>
      </c>
      <c r="RH82" s="12">
        <v>0</v>
      </c>
      <c r="RI82" s="12">
        <v>0</v>
      </c>
      <c r="RJ82" s="12">
        <v>0</v>
      </c>
      <c r="RK82" s="12">
        <v>0</v>
      </c>
      <c r="RL82" s="12">
        <v>0</v>
      </c>
      <c r="RM82" s="12">
        <v>0</v>
      </c>
      <c r="RN82" s="12">
        <v>0</v>
      </c>
      <c r="RO82" s="12">
        <v>0</v>
      </c>
      <c r="RP82" s="12">
        <v>0.51611322941422177</v>
      </c>
      <c r="RQ82" s="12">
        <v>-8.4485646114775118E-6</v>
      </c>
      <c r="RR82" s="12">
        <v>1.3079707963998416E-11</v>
      </c>
      <c r="RS82" s="12">
        <v>1.2396666836733872</v>
      </c>
      <c r="RT82" s="12">
        <v>0</v>
      </c>
      <c r="RU82" s="12">
        <v>0</v>
      </c>
      <c r="RV82" s="12">
        <v>0</v>
      </c>
      <c r="RW82" s="12">
        <v>0</v>
      </c>
      <c r="RX82" s="12">
        <v>0</v>
      </c>
      <c r="RY82" s="12">
        <v>0</v>
      </c>
      <c r="RZ82" s="12">
        <v>0</v>
      </c>
      <c r="SA82" s="12">
        <v>0</v>
      </c>
      <c r="SB82" s="12">
        <v>0</v>
      </c>
      <c r="SC82" s="12">
        <v>0</v>
      </c>
      <c r="SD82" s="12">
        <v>0</v>
      </c>
      <c r="SE82" s="12">
        <v>0</v>
      </c>
      <c r="SF82" s="12">
        <v>0</v>
      </c>
      <c r="SG82" s="12">
        <v>0</v>
      </c>
      <c r="SH82" s="12">
        <v>0</v>
      </c>
      <c r="SI82" s="12">
        <v>0</v>
      </c>
      <c r="SJ82" s="12">
        <v>0</v>
      </c>
      <c r="SK82" s="12">
        <v>0</v>
      </c>
      <c r="SL82" s="12">
        <v>0</v>
      </c>
      <c r="SM82" s="12">
        <v>0</v>
      </c>
      <c r="SN82" s="12">
        <v>0</v>
      </c>
      <c r="SO82" s="12">
        <v>0</v>
      </c>
      <c r="SP82" s="12">
        <v>0</v>
      </c>
      <c r="SQ82" s="12">
        <v>0</v>
      </c>
      <c r="SR82" s="12">
        <v>0</v>
      </c>
      <c r="SS82" s="12">
        <v>0</v>
      </c>
      <c r="ST82" s="12">
        <v>0</v>
      </c>
      <c r="SU82" s="12">
        <v>0</v>
      </c>
      <c r="SV82" s="12">
        <v>0</v>
      </c>
      <c r="SW82" s="12">
        <v>0</v>
      </c>
      <c r="SX82" s="12">
        <v>0</v>
      </c>
      <c r="SY82" s="12">
        <v>0</v>
      </c>
      <c r="SZ82" s="12">
        <v>0</v>
      </c>
      <c r="TA82" s="12">
        <v>5.93530213826355</v>
      </c>
      <c r="TB82" s="12">
        <v>0</v>
      </c>
      <c r="TC82" s="12">
        <v>-1.3080282791276825E-11</v>
      </c>
      <c r="TD82" s="12">
        <v>0</v>
      </c>
      <c r="TE82" s="12">
        <v>0</v>
      </c>
      <c r="TF82" s="12">
        <v>0</v>
      </c>
      <c r="TG82" s="12">
        <v>0</v>
      </c>
      <c r="TH82" s="12">
        <v>0</v>
      </c>
      <c r="TI82" s="12">
        <v>0</v>
      </c>
      <c r="TJ82" s="12">
        <v>0</v>
      </c>
      <c r="TK82" s="12">
        <v>0</v>
      </c>
      <c r="TL82" s="12">
        <v>0</v>
      </c>
      <c r="TM82" s="12">
        <v>0</v>
      </c>
      <c r="TN82" s="12">
        <v>0</v>
      </c>
      <c r="TO82" s="12">
        <v>0</v>
      </c>
      <c r="TP82" s="12">
        <v>0</v>
      </c>
      <c r="TQ82" s="12">
        <v>0</v>
      </c>
      <c r="TR82" s="12">
        <v>0</v>
      </c>
      <c r="TS82" s="12">
        <v>0</v>
      </c>
      <c r="TT82" s="12">
        <v>0</v>
      </c>
      <c r="TU82" s="12">
        <v>0</v>
      </c>
      <c r="TV82" s="12">
        <v>0</v>
      </c>
      <c r="TW82" s="12">
        <v>0</v>
      </c>
      <c r="TX82" s="12">
        <v>0</v>
      </c>
      <c r="TY82" s="12">
        <v>0</v>
      </c>
      <c r="TZ82" s="12">
        <v>0</v>
      </c>
      <c r="UA82" s="12">
        <v>0</v>
      </c>
      <c r="UB82" s="12">
        <v>0</v>
      </c>
      <c r="UC82" s="12">
        <v>0</v>
      </c>
      <c r="UD82" s="12">
        <v>0</v>
      </c>
      <c r="UE82" s="12">
        <v>0</v>
      </c>
      <c r="UF82" s="12">
        <v>0</v>
      </c>
      <c r="UG82" s="12">
        <v>0</v>
      </c>
      <c r="UH82" s="12">
        <v>0</v>
      </c>
      <c r="UI82" s="12">
        <v>0</v>
      </c>
      <c r="UJ82" s="12">
        <v>0</v>
      </c>
      <c r="UK82" s="12">
        <v>0</v>
      </c>
      <c r="UL82" s="12">
        <v>0</v>
      </c>
      <c r="UM82" s="12">
        <v>8.3880818318047635E-6</v>
      </c>
      <c r="UN82" s="12">
        <v>0</v>
      </c>
      <c r="UO82" s="12">
        <v>-1.2396666857370251</v>
      </c>
      <c r="UP82" s="12">
        <v>0</v>
      </c>
      <c r="UQ82" s="12">
        <v>0</v>
      </c>
      <c r="UR82" s="12">
        <v>0</v>
      </c>
      <c r="US82" s="12">
        <v>0</v>
      </c>
      <c r="UT82" s="12">
        <v>0</v>
      </c>
      <c r="UU82" s="12">
        <v>0</v>
      </c>
      <c r="UV82" s="12">
        <v>0</v>
      </c>
      <c r="UW82" s="12">
        <v>0</v>
      </c>
      <c r="UX82" s="12">
        <v>0</v>
      </c>
      <c r="UY82" s="12">
        <v>0</v>
      </c>
      <c r="UZ82" s="12">
        <v>0</v>
      </c>
      <c r="VA82" s="12">
        <v>0</v>
      </c>
      <c r="VB82" s="12">
        <v>0</v>
      </c>
      <c r="VC82" s="12">
        <v>0</v>
      </c>
      <c r="VD82" s="12">
        <v>0</v>
      </c>
      <c r="VE82" s="12">
        <v>0</v>
      </c>
      <c r="VF82" s="12">
        <v>0</v>
      </c>
      <c r="VG82" s="12">
        <v>0</v>
      </c>
      <c r="VH82" s="12">
        <v>0</v>
      </c>
      <c r="VI82" s="12">
        <v>0</v>
      </c>
      <c r="VJ82" s="12">
        <v>0</v>
      </c>
      <c r="VK82" s="12">
        <v>0</v>
      </c>
      <c r="VL82" s="12">
        <v>0</v>
      </c>
      <c r="VM82" s="12">
        <v>0</v>
      </c>
      <c r="VN82" s="12">
        <v>0</v>
      </c>
      <c r="VO82" s="12">
        <v>0</v>
      </c>
      <c r="VP82" s="12">
        <v>0</v>
      </c>
      <c r="VQ82" s="12">
        <v>0</v>
      </c>
      <c r="VR82" s="12">
        <v>0</v>
      </c>
      <c r="VS82" s="12">
        <v>0</v>
      </c>
      <c r="VT82" s="12">
        <v>0</v>
      </c>
      <c r="VU82" s="12">
        <v>0</v>
      </c>
      <c r="VV82" s="12">
        <v>0</v>
      </c>
      <c r="VW82" s="12">
        <v>9.9433687634962326E-4</v>
      </c>
      <c r="VX82" s="12">
        <v>0</v>
      </c>
      <c r="VY82" s="12">
        <v>0</v>
      </c>
      <c r="VZ82" s="12">
        <v>0</v>
      </c>
      <c r="WA82" s="12">
        <v>-3.2420409687670536E-4</v>
      </c>
      <c r="WB82" s="12">
        <v>2.8102984635663527E-27</v>
      </c>
      <c r="WC82" s="12">
        <v>1.0220216600816844E-27</v>
      </c>
      <c r="WD82" s="12">
        <v>3.7973374878864683E-27</v>
      </c>
      <c r="WE82" s="12">
        <v>0</v>
      </c>
      <c r="WF82" s="12">
        <v>0</v>
      </c>
      <c r="WG82" s="12">
        <v>6.0913781771233002E-30</v>
      </c>
      <c r="WH82" s="12">
        <v>1.7489877932693023E-30</v>
      </c>
      <c r="WI82" s="12">
        <v>2.8951102910149749E-30</v>
      </c>
      <c r="WJ82" s="12">
        <v>6.9616046189710634E-9</v>
      </c>
      <c r="WK82" s="12">
        <v>0</v>
      </c>
      <c r="WL82" s="12">
        <v>0</v>
      </c>
      <c r="WM82" s="12">
        <v>0</v>
      </c>
      <c r="WN82" s="12">
        <v>0</v>
      </c>
      <c r="WO82" s="12">
        <v>0</v>
      </c>
      <c r="WP82" s="12">
        <v>0</v>
      </c>
      <c r="WQ82" s="12">
        <v>0</v>
      </c>
      <c r="WR82" s="12">
        <v>0</v>
      </c>
      <c r="WS82" s="12">
        <v>0</v>
      </c>
      <c r="WT82" s="12">
        <v>0</v>
      </c>
      <c r="WU82" s="12">
        <v>0</v>
      </c>
      <c r="WV82" s="12">
        <v>0</v>
      </c>
      <c r="WW82" s="12">
        <v>0</v>
      </c>
      <c r="WX82" s="12">
        <v>0</v>
      </c>
      <c r="WY82" s="12">
        <v>0</v>
      </c>
      <c r="WZ82" s="12">
        <v>0</v>
      </c>
      <c r="XA82" s="12">
        <v>0</v>
      </c>
      <c r="XB82" s="12">
        <v>0</v>
      </c>
      <c r="XC82" s="12">
        <v>0</v>
      </c>
      <c r="XD82" s="12">
        <v>0</v>
      </c>
      <c r="XE82" s="12">
        <v>0</v>
      </c>
      <c r="XF82" s="12">
        <v>0</v>
      </c>
      <c r="XG82" s="12">
        <v>0</v>
      </c>
      <c r="XH82" s="12">
        <v>0</v>
      </c>
      <c r="XI82" s="12">
        <v>0</v>
      </c>
      <c r="XJ82" s="12">
        <v>0</v>
      </c>
      <c r="XK82" s="12">
        <v>0</v>
      </c>
      <c r="XL82" s="12">
        <v>2.9634280873863528E-25</v>
      </c>
      <c r="XM82" s="12">
        <v>-1.027862359345228E-20</v>
      </c>
      <c r="XN82" s="12">
        <v>0</v>
      </c>
      <c r="XO82" s="12">
        <v>0</v>
      </c>
      <c r="XP82" s="12">
        <v>0</v>
      </c>
      <c r="XQ82" s="12">
        <v>0</v>
      </c>
      <c r="XR82" s="12">
        <v>0</v>
      </c>
      <c r="XS82" s="12">
        <v>0</v>
      </c>
      <c r="XT82" s="12">
        <v>0</v>
      </c>
      <c r="XU82" s="12">
        <v>0</v>
      </c>
      <c r="XV82" s="12">
        <v>0</v>
      </c>
      <c r="XW82" s="12">
        <v>0</v>
      </c>
      <c r="XX82" s="12">
        <v>0</v>
      </c>
      <c r="XY82" s="12">
        <v>0</v>
      </c>
      <c r="XZ82" s="12">
        <v>0</v>
      </c>
      <c r="YA82" s="12">
        <v>0</v>
      </c>
      <c r="YB82" s="12">
        <v>0</v>
      </c>
      <c r="YC82" s="12">
        <v>0</v>
      </c>
      <c r="YD82" s="12">
        <v>0</v>
      </c>
      <c r="YE82" s="12">
        <v>0</v>
      </c>
      <c r="YF82" s="12">
        <v>0</v>
      </c>
      <c r="YG82" s="12">
        <v>0</v>
      </c>
      <c r="YH82" s="12">
        <v>0</v>
      </c>
      <c r="YI82" s="12">
        <v>0</v>
      </c>
      <c r="YJ82" s="12">
        <v>0</v>
      </c>
      <c r="YK82" s="12">
        <v>0</v>
      </c>
      <c r="YL82" s="12">
        <v>0</v>
      </c>
      <c r="YM82" s="12">
        <v>0</v>
      </c>
      <c r="YN82" s="12">
        <v>0</v>
      </c>
      <c r="YO82" s="12">
        <v>0</v>
      </c>
      <c r="YP82" s="12">
        <v>0</v>
      </c>
      <c r="YQ82" s="12">
        <v>0</v>
      </c>
      <c r="YR82" s="12">
        <v>0</v>
      </c>
      <c r="YS82" s="12">
        <v>0</v>
      </c>
      <c r="YT82" s="12">
        <v>6.048277967274785E-8</v>
      </c>
      <c r="YU82" s="12">
        <v>0</v>
      </c>
      <c r="YV82" s="12">
        <v>0</v>
      </c>
      <c r="YW82" s="12">
        <v>7.1122274097272465E-6</v>
      </c>
      <c r="YX82" s="12">
        <v>9.9999999999999995E-21</v>
      </c>
      <c r="YY82" s="12">
        <v>-7.1229458333816635E-6</v>
      </c>
      <c r="YZ82" s="12">
        <v>0</v>
      </c>
      <c r="ZA82" s="12">
        <v>2.1815408457018812E-8</v>
      </c>
      <c r="ZB82" s="12">
        <v>0</v>
      </c>
      <c r="ZC82" s="12">
        <v>2.1655450832515779E-11</v>
      </c>
      <c r="ZD82" s="12">
        <v>1.3599047175689953E-11</v>
      </c>
      <c r="ZE82" s="12">
        <v>1.3675210575302779E-12</v>
      </c>
      <c r="ZF82" s="12">
        <v>0</v>
      </c>
      <c r="ZG82" s="12">
        <v>0</v>
      </c>
      <c r="ZH82" s="12">
        <v>0</v>
      </c>
      <c r="ZI82" s="12">
        <v>0</v>
      </c>
      <c r="ZJ82" s="12">
        <v>0</v>
      </c>
      <c r="ZK82" s="12">
        <v>0</v>
      </c>
      <c r="ZL82" s="12">
        <v>0</v>
      </c>
      <c r="ZM82" s="12">
        <v>0</v>
      </c>
      <c r="ZN82" s="12">
        <v>0</v>
      </c>
      <c r="ZO82" s="12">
        <v>0</v>
      </c>
      <c r="ZP82" s="12">
        <v>0</v>
      </c>
      <c r="ZQ82" s="12">
        <v>0</v>
      </c>
      <c r="ZR82" s="12">
        <v>0</v>
      </c>
      <c r="ZS82" s="12">
        <v>0</v>
      </c>
      <c r="ZT82" s="12">
        <v>0</v>
      </c>
      <c r="ZU82" s="12">
        <v>0</v>
      </c>
      <c r="ZV82" s="12">
        <v>0</v>
      </c>
      <c r="ZW82" s="12">
        <v>0</v>
      </c>
      <c r="ZX82" s="12">
        <v>0</v>
      </c>
      <c r="ZY82" s="12">
        <v>0</v>
      </c>
      <c r="ZZ82" s="12">
        <v>0</v>
      </c>
      <c r="AAA82" s="12">
        <v>0</v>
      </c>
      <c r="AAB82" s="12">
        <v>0</v>
      </c>
      <c r="AAC82" s="12">
        <v>0</v>
      </c>
      <c r="AAD82" s="12">
        <v>0</v>
      </c>
      <c r="AAE82" s="12">
        <v>0</v>
      </c>
      <c r="AAF82" s="12">
        <v>0</v>
      </c>
      <c r="AAG82" s="12">
        <v>0</v>
      </c>
      <c r="AAH82" s="12">
        <v>1.3470127669937968E-27</v>
      </c>
      <c r="AAI82" s="12">
        <v>0</v>
      </c>
      <c r="AAJ82" s="12">
        <v>1.384857591782117E-8</v>
      </c>
      <c r="AAK82" s="12">
        <v>-1.6112452114021314E-6</v>
      </c>
      <c r="AAL82" s="12">
        <v>0</v>
      </c>
      <c r="AAM82" s="12">
        <v>3.3816349701864772E-9</v>
      </c>
      <c r="AAN82" s="12">
        <v>0</v>
      </c>
      <c r="AAO82" s="12">
        <v>0</v>
      </c>
      <c r="AAP82" s="12">
        <v>0</v>
      </c>
      <c r="AAQ82" s="12">
        <v>0</v>
      </c>
      <c r="AAR82" s="12">
        <v>0</v>
      </c>
      <c r="AAS82" s="12">
        <v>0</v>
      </c>
      <c r="AAT82" s="12">
        <v>1.828617348163471E-14</v>
      </c>
      <c r="AAU82" s="12">
        <v>0</v>
      </c>
      <c r="AAV82" s="12">
        <v>0</v>
      </c>
      <c r="AAW82" s="12">
        <v>0</v>
      </c>
      <c r="AAX82" s="12">
        <v>0</v>
      </c>
      <c r="AAY82" s="12">
        <v>0</v>
      </c>
      <c r="AAZ82" s="12">
        <v>0</v>
      </c>
      <c r="ABA82" s="12">
        <v>0</v>
      </c>
      <c r="ABB82" s="12">
        <v>0</v>
      </c>
      <c r="ABC82" s="12">
        <v>0</v>
      </c>
      <c r="ABD82" s="12">
        <v>0</v>
      </c>
      <c r="ABE82" s="12">
        <v>0</v>
      </c>
      <c r="ABF82" s="12">
        <v>0</v>
      </c>
      <c r="ABG82" s="12">
        <v>0</v>
      </c>
      <c r="ABH82" s="12">
        <v>0</v>
      </c>
      <c r="ABI82" s="12">
        <v>0</v>
      </c>
      <c r="ABJ82" s="12">
        <v>0</v>
      </c>
      <c r="ABK82" s="12">
        <v>0</v>
      </c>
      <c r="ABL82" s="12">
        <v>0</v>
      </c>
      <c r="ABM82" s="12">
        <v>0</v>
      </c>
      <c r="ABN82" s="12">
        <v>0</v>
      </c>
      <c r="ABO82" s="12">
        <v>0</v>
      </c>
      <c r="ABP82" s="12">
        <v>0</v>
      </c>
      <c r="ABQ82" s="12">
        <v>0</v>
      </c>
      <c r="ABR82" s="12">
        <v>0</v>
      </c>
      <c r="ABS82" s="12">
        <v>0</v>
      </c>
      <c r="ABT82" s="12">
        <v>0</v>
      </c>
      <c r="ABU82" s="12">
        <v>7.109097257463842E-6</v>
      </c>
      <c r="ABV82" s="12">
        <v>0</v>
      </c>
      <c r="ABW82" s="12">
        <v>-2.3052707088919193E-8</v>
      </c>
      <c r="ABX82" s="12">
        <v>0</v>
      </c>
      <c r="ABY82" s="12">
        <v>0</v>
      </c>
      <c r="ABZ82" s="12">
        <v>0</v>
      </c>
      <c r="ACA82" s="12">
        <v>0</v>
      </c>
      <c r="ACB82" s="12">
        <v>0</v>
      </c>
      <c r="ACC82" s="12">
        <v>0</v>
      </c>
      <c r="ACD82" s="12">
        <v>0</v>
      </c>
      <c r="ACE82" s="12">
        <v>0</v>
      </c>
      <c r="ACF82" s="12">
        <v>0</v>
      </c>
      <c r="ACG82" s="12">
        <v>0</v>
      </c>
      <c r="ACH82" s="12">
        <v>0</v>
      </c>
      <c r="ACI82" s="12">
        <v>0</v>
      </c>
      <c r="ACJ82" s="12">
        <v>0</v>
      </c>
      <c r="ACK82" s="12">
        <v>0</v>
      </c>
      <c r="ACL82" s="12">
        <v>0</v>
      </c>
      <c r="ACM82" s="12">
        <v>0</v>
      </c>
      <c r="ACN82" s="12">
        <v>0</v>
      </c>
      <c r="ACO82" s="12">
        <v>0</v>
      </c>
      <c r="ACP82" s="12">
        <v>0</v>
      </c>
      <c r="ACQ82" s="12">
        <v>0</v>
      </c>
      <c r="ACR82" s="12">
        <v>0</v>
      </c>
      <c r="ACS82" s="12">
        <v>0</v>
      </c>
      <c r="ACT82" s="12">
        <v>0</v>
      </c>
      <c r="ACU82" s="12">
        <v>0</v>
      </c>
      <c r="ACV82" s="12">
        <v>0</v>
      </c>
      <c r="ACW82" s="12">
        <v>0</v>
      </c>
      <c r="ACX82" s="12">
        <v>0</v>
      </c>
      <c r="ACY82" s="12">
        <v>0</v>
      </c>
      <c r="ACZ82" s="12">
        <v>0</v>
      </c>
      <c r="ADA82" s="12">
        <v>0</v>
      </c>
      <c r="ADB82" s="12">
        <v>0</v>
      </c>
      <c r="ADC82" s="12">
        <v>0</v>
      </c>
      <c r="ADD82" s="12">
        <v>0</v>
      </c>
      <c r="ADE82" s="12">
        <v>0</v>
      </c>
      <c r="ADF82" s="12">
        <v>0</v>
      </c>
      <c r="ADG82" s="12">
        <v>1.6112452114021214E-6</v>
      </c>
      <c r="ADH82" s="12">
        <v>0</v>
      </c>
      <c r="ADI82" s="12">
        <v>-4.2959282117739452E-9</v>
      </c>
      <c r="ADJ82" s="12">
        <v>0</v>
      </c>
      <c r="ADK82" s="12">
        <v>0</v>
      </c>
      <c r="ADL82" s="12">
        <v>0</v>
      </c>
      <c r="ADM82" s="12">
        <v>0</v>
      </c>
      <c r="ADN82" s="12">
        <v>0</v>
      </c>
      <c r="ADO82" s="12">
        <v>0</v>
      </c>
      <c r="ADP82" s="12">
        <v>0</v>
      </c>
      <c r="ADQ82" s="12">
        <v>0</v>
      </c>
      <c r="ADR82" s="12">
        <v>0</v>
      </c>
      <c r="ADS82" s="12">
        <v>0</v>
      </c>
      <c r="ADT82" s="12">
        <v>0</v>
      </c>
      <c r="ADU82" s="12">
        <v>0</v>
      </c>
      <c r="ADV82" s="12">
        <v>0</v>
      </c>
      <c r="ADW82" s="12">
        <v>0</v>
      </c>
      <c r="ADX82" s="12">
        <v>0</v>
      </c>
      <c r="ADY82" s="12">
        <v>0</v>
      </c>
      <c r="ADZ82" s="12">
        <v>0</v>
      </c>
      <c r="AEA82" s="12">
        <v>0</v>
      </c>
      <c r="AEB82" s="12">
        <v>0</v>
      </c>
      <c r="AEC82" s="12">
        <v>0</v>
      </c>
      <c r="AED82" s="12">
        <v>0</v>
      </c>
      <c r="AEE82" s="12">
        <v>0</v>
      </c>
      <c r="AEF82" s="12">
        <v>0</v>
      </c>
      <c r="AEG82" s="12">
        <v>0</v>
      </c>
      <c r="AEH82" s="12">
        <v>0</v>
      </c>
      <c r="AEI82" s="12">
        <v>0</v>
      </c>
      <c r="AEJ82" s="12">
        <v>0</v>
      </c>
      <c r="AEK82" s="12">
        <v>0</v>
      </c>
      <c r="AEL82" s="12">
        <v>0</v>
      </c>
      <c r="AEM82" s="12">
        <v>0</v>
      </c>
      <c r="AEN82" s="12">
        <v>0</v>
      </c>
      <c r="AEO82" s="12">
        <v>2.9634280873746424E-25</v>
      </c>
      <c r="AEP82" s="12">
        <v>0</v>
      </c>
      <c r="AEQ82" s="12">
        <v>0</v>
      </c>
      <c r="AER82" s="12">
        <v>0</v>
      </c>
      <c r="AES82" s="12">
        <v>0</v>
      </c>
      <c r="AET82" s="12">
        <v>0</v>
      </c>
      <c r="AEU82" s="12">
        <v>-2.1657361551773604E-11</v>
      </c>
      <c r="AEV82" s="12">
        <v>0</v>
      </c>
      <c r="AEW82" s="12">
        <v>0</v>
      </c>
      <c r="AEX82" s="12">
        <v>0</v>
      </c>
      <c r="AEY82" s="12">
        <v>0</v>
      </c>
      <c r="AEZ82" s="12">
        <v>0</v>
      </c>
      <c r="AFA82" s="12">
        <v>0</v>
      </c>
      <c r="AFB82" s="12">
        <v>0</v>
      </c>
      <c r="AFC82" s="12">
        <v>0</v>
      </c>
      <c r="AFD82" s="12">
        <v>0</v>
      </c>
      <c r="AFE82" s="12">
        <v>0</v>
      </c>
      <c r="AFF82" s="12">
        <v>0</v>
      </c>
      <c r="AFG82" s="12">
        <v>0</v>
      </c>
      <c r="AFH82" s="12">
        <v>0</v>
      </c>
      <c r="AFI82" s="12">
        <v>0</v>
      </c>
      <c r="AFJ82" s="12">
        <v>0</v>
      </c>
      <c r="AFK82" s="12">
        <v>0</v>
      </c>
      <c r="AFL82" s="12">
        <v>0</v>
      </c>
      <c r="AFM82" s="12">
        <v>0</v>
      </c>
      <c r="AFN82" s="12">
        <v>0</v>
      </c>
      <c r="AFO82" s="12">
        <v>0</v>
      </c>
      <c r="AFP82" s="12">
        <v>0</v>
      </c>
      <c r="AFQ82" s="12">
        <v>0</v>
      </c>
      <c r="AFR82" s="12">
        <v>0</v>
      </c>
      <c r="AFS82" s="12">
        <v>0</v>
      </c>
      <c r="AFT82" s="12">
        <v>0</v>
      </c>
      <c r="AFU82" s="12">
        <v>0</v>
      </c>
      <c r="AFV82" s="12">
        <v>0</v>
      </c>
      <c r="AFW82" s="12">
        <v>0</v>
      </c>
      <c r="AFX82" s="12">
        <v>0</v>
      </c>
      <c r="AFY82" s="12">
        <v>0</v>
      </c>
      <c r="AFZ82" s="12">
        <v>5.334170557274356E-6</v>
      </c>
      <c r="AGA82" s="12">
        <v>0</v>
      </c>
      <c r="AGB82" s="12">
        <v>0</v>
      </c>
      <c r="AGC82" s="12">
        <v>0</v>
      </c>
      <c r="AGD82" s="12">
        <v>0</v>
      </c>
      <c r="AGE82" s="12">
        <v>0</v>
      </c>
      <c r="AGF82" s="12">
        <v>0</v>
      </c>
      <c r="AGG82" s="12">
        <v>-1.359931132579506E-11</v>
      </c>
      <c r="AGH82" s="12">
        <v>0</v>
      </c>
      <c r="AGI82" s="12">
        <v>0</v>
      </c>
      <c r="AGJ82" s="12">
        <v>0</v>
      </c>
      <c r="AGK82" s="12">
        <v>0</v>
      </c>
      <c r="AGL82" s="12">
        <v>0</v>
      </c>
      <c r="AGM82" s="12">
        <v>0</v>
      </c>
      <c r="AGN82" s="12">
        <v>0</v>
      </c>
      <c r="AGO82" s="12">
        <v>0</v>
      </c>
      <c r="AGP82" s="12">
        <v>0</v>
      </c>
      <c r="AGQ82" s="12">
        <v>0</v>
      </c>
      <c r="AGR82" s="12">
        <v>0</v>
      </c>
      <c r="AGS82" s="12">
        <v>0</v>
      </c>
      <c r="AGT82" s="12">
        <v>0</v>
      </c>
      <c r="AGU82" s="12">
        <v>0</v>
      </c>
      <c r="AGV82" s="12">
        <v>0</v>
      </c>
      <c r="AGW82" s="12">
        <v>0</v>
      </c>
      <c r="AGX82" s="12">
        <v>0</v>
      </c>
      <c r="AGY82" s="12">
        <v>0</v>
      </c>
      <c r="AGZ82" s="12">
        <v>0</v>
      </c>
      <c r="AHA82" s="12">
        <v>0</v>
      </c>
      <c r="AHB82" s="12">
        <v>0</v>
      </c>
      <c r="AHC82" s="12">
        <v>0</v>
      </c>
      <c r="AHD82" s="12">
        <v>0</v>
      </c>
      <c r="AHE82" s="12">
        <v>0</v>
      </c>
      <c r="AHF82" s="12">
        <v>0</v>
      </c>
      <c r="AHG82" s="12">
        <v>0</v>
      </c>
      <c r="AHH82" s="12">
        <v>0</v>
      </c>
      <c r="AHI82" s="12">
        <v>0</v>
      </c>
      <c r="AHJ82" s="12">
        <v>0</v>
      </c>
      <c r="AHK82" s="12">
        <v>0</v>
      </c>
      <c r="AHL82" s="12">
        <v>0</v>
      </c>
      <c r="AHM82" s="12">
        <v>0</v>
      </c>
      <c r="AHN82" s="12">
        <v>0</v>
      </c>
      <c r="AHO82" s="12">
        <v>0</v>
      </c>
      <c r="AHP82" s="12">
        <v>0</v>
      </c>
      <c r="AHQ82" s="12">
        <v>0</v>
      </c>
      <c r="AHR82" s="12">
        <v>0</v>
      </c>
      <c r="AHS82" s="12">
        <v>0</v>
      </c>
      <c r="AHT82" s="12">
        <v>0</v>
      </c>
      <c r="AHU82" s="12">
        <v>0</v>
      </c>
      <c r="AHV82" s="12">
        <v>0</v>
      </c>
      <c r="AHW82" s="12">
        <v>0</v>
      </c>
      <c r="AHX82" s="12">
        <v>0</v>
      </c>
      <c r="AHY82" s="12">
        <v>0</v>
      </c>
      <c r="AHZ82" s="12">
        <v>0</v>
      </c>
      <c r="AIA82" s="12">
        <v>0</v>
      </c>
      <c r="AIB82" s="12">
        <v>0</v>
      </c>
      <c r="AIC82" s="12">
        <v>0</v>
      </c>
      <c r="AID82" s="12">
        <v>2.496362364686023E-7</v>
      </c>
      <c r="AIE82" s="12">
        <v>-1.889684947253372E-8</v>
      </c>
      <c r="AIF82" s="12">
        <v>1.0639275579547093E-8</v>
      </c>
      <c r="AIG82" s="12">
        <v>0</v>
      </c>
      <c r="AIH82" s="12">
        <v>0</v>
      </c>
      <c r="AII82" s="12">
        <v>0</v>
      </c>
      <c r="AIJ82" s="12">
        <v>1.9607843137254903E-9</v>
      </c>
      <c r="AIK82" s="12">
        <v>0</v>
      </c>
      <c r="AIL82" s="12">
        <v>0</v>
      </c>
      <c r="AIM82" s="12">
        <v>0</v>
      </c>
      <c r="AIN82" s="12">
        <v>0</v>
      </c>
      <c r="AIO82" s="12">
        <v>0</v>
      </c>
      <c r="AIP82" s="12">
        <v>0</v>
      </c>
      <c r="AIQ82" s="12">
        <v>0</v>
      </c>
      <c r="AIR82" s="12">
        <v>0</v>
      </c>
      <c r="AIS82" s="12">
        <v>0</v>
      </c>
      <c r="AIT82" s="12">
        <v>0</v>
      </c>
      <c r="AIU82" s="12">
        <v>0</v>
      </c>
      <c r="AIV82" s="12">
        <v>0</v>
      </c>
      <c r="AIW82" s="12">
        <v>0</v>
      </c>
      <c r="AIX82" s="12">
        <v>0</v>
      </c>
      <c r="AIY82" s="12">
        <v>0</v>
      </c>
      <c r="AIZ82" s="12">
        <v>0</v>
      </c>
      <c r="AJA82" s="12">
        <v>0</v>
      </c>
      <c r="AJB82" s="12">
        <v>0</v>
      </c>
      <c r="AJC82" s="12">
        <v>0</v>
      </c>
      <c r="AJD82" s="12">
        <v>0</v>
      </c>
      <c r="AJE82" s="12">
        <v>0</v>
      </c>
      <c r="AJF82" s="12">
        <v>0</v>
      </c>
      <c r="AJG82" s="12">
        <v>0</v>
      </c>
      <c r="AJH82" s="12">
        <v>0</v>
      </c>
      <c r="AJI82" s="12">
        <v>0</v>
      </c>
      <c r="AJJ82" s="12">
        <v>0</v>
      </c>
      <c r="AJK82" s="12">
        <v>0</v>
      </c>
      <c r="AJL82" s="12">
        <v>0</v>
      </c>
      <c r="AJM82" s="12">
        <v>0</v>
      </c>
      <c r="AJN82" s="12">
        <v>0</v>
      </c>
      <c r="AJO82" s="12">
        <v>0</v>
      </c>
      <c r="AJP82" s="12">
        <v>9.2690240558837576E-9</v>
      </c>
      <c r="AJQ82" s="12">
        <v>-1.0642259513865811E-8</v>
      </c>
      <c r="AJR82" s="12">
        <v>0</v>
      </c>
      <c r="AJS82" s="12">
        <v>0</v>
      </c>
      <c r="AJT82" s="12">
        <v>0</v>
      </c>
      <c r="AJU82" s="12">
        <v>0</v>
      </c>
      <c r="AJV82" s="12">
        <v>0</v>
      </c>
      <c r="AJW82" s="12">
        <v>0</v>
      </c>
      <c r="AJX82" s="12">
        <v>0</v>
      </c>
      <c r="AJY82" s="12">
        <v>0</v>
      </c>
      <c r="AJZ82" s="12">
        <v>0</v>
      </c>
      <c r="AKA82" s="12">
        <v>0</v>
      </c>
      <c r="AKB82" s="12">
        <v>0</v>
      </c>
      <c r="AKC82" s="12">
        <v>0</v>
      </c>
      <c r="AKD82" s="12">
        <v>0</v>
      </c>
      <c r="AKE82" s="12">
        <v>0</v>
      </c>
      <c r="AKF82" s="12">
        <v>0</v>
      </c>
      <c r="AKG82" s="12">
        <v>0</v>
      </c>
      <c r="AKH82" s="12">
        <v>0</v>
      </c>
      <c r="AKI82" s="12">
        <v>0</v>
      </c>
      <c r="AKJ82" s="12">
        <v>0</v>
      </c>
      <c r="AKK82" s="12">
        <v>0</v>
      </c>
      <c r="AKL82" s="12">
        <v>0</v>
      </c>
      <c r="AKM82" s="12">
        <v>0</v>
      </c>
      <c r="AKN82" s="12">
        <v>0</v>
      </c>
      <c r="AKO82" s="12">
        <v>0</v>
      </c>
      <c r="AKP82" s="12">
        <v>0</v>
      </c>
      <c r="AKQ82" s="12">
        <v>0</v>
      </c>
      <c r="AKR82" s="12">
        <v>0</v>
      </c>
      <c r="AKS82" s="12">
        <v>0</v>
      </c>
      <c r="AKT82" s="12">
        <v>0</v>
      </c>
      <c r="AKU82" s="12">
        <v>0</v>
      </c>
      <c r="AKV82" s="12">
        <v>0</v>
      </c>
      <c r="AKW82" s="12">
        <v>0</v>
      </c>
      <c r="AKX82" s="12">
        <v>0</v>
      </c>
      <c r="AKY82" s="12">
        <v>3.9957425838718439E-6</v>
      </c>
      <c r="AKZ82" s="12">
        <v>0</v>
      </c>
      <c r="ALA82" s="12">
        <v>0</v>
      </c>
      <c r="ALB82" s="12">
        <v>0</v>
      </c>
      <c r="ALC82" s="12">
        <v>-2.4283099470084847E-11</v>
      </c>
      <c r="ALD82" s="12">
        <v>0</v>
      </c>
      <c r="ALE82" s="12">
        <v>0</v>
      </c>
      <c r="ALF82" s="12">
        <v>0</v>
      </c>
      <c r="ALG82" s="12">
        <v>0</v>
      </c>
      <c r="ALH82" s="12">
        <v>0</v>
      </c>
      <c r="ALI82" s="12">
        <v>0</v>
      </c>
      <c r="ALJ82" s="12">
        <v>0</v>
      </c>
      <c r="ALK82" s="12">
        <v>0</v>
      </c>
      <c r="ALL82" s="12">
        <v>0</v>
      </c>
      <c r="ALM82" s="12">
        <v>0</v>
      </c>
      <c r="ALN82" s="12">
        <v>0</v>
      </c>
      <c r="ALO82" s="12">
        <v>0</v>
      </c>
      <c r="ALP82" s="12">
        <v>0</v>
      </c>
      <c r="ALQ82" s="12">
        <v>0</v>
      </c>
      <c r="ALR82" s="12">
        <v>0</v>
      </c>
      <c r="ALS82" s="12">
        <v>0</v>
      </c>
      <c r="ALT82" s="12">
        <v>0</v>
      </c>
      <c r="ALU82" s="12">
        <v>0</v>
      </c>
      <c r="ALV82" s="12">
        <v>0</v>
      </c>
      <c r="ALW82" s="12">
        <v>0</v>
      </c>
      <c r="ALX82" s="12">
        <v>0</v>
      </c>
      <c r="ALY82" s="12">
        <v>0</v>
      </c>
      <c r="ALZ82" s="12">
        <v>0</v>
      </c>
      <c r="AMA82" s="12">
        <v>0</v>
      </c>
      <c r="AMB82" s="12">
        <v>0</v>
      </c>
      <c r="AMC82" s="12">
        <v>0</v>
      </c>
      <c r="AMD82" s="12">
        <v>0</v>
      </c>
      <c r="AME82" s="12">
        <v>0</v>
      </c>
      <c r="AMF82" s="12">
        <v>0</v>
      </c>
      <c r="AMG82" s="12">
        <v>0</v>
      </c>
      <c r="AMH82" s="12">
        <v>0</v>
      </c>
      <c r="AMI82" s="12">
        <v>0</v>
      </c>
      <c r="AMJ82" s="12">
        <v>2.8834953874870833E-7</v>
      </c>
      <c r="AMK82" s="12">
        <v>0</v>
      </c>
      <c r="AML82" s="12">
        <v>0</v>
      </c>
      <c r="AMM82" s="12">
        <v>0</v>
      </c>
      <c r="AMN82" s="12">
        <v>0</v>
      </c>
      <c r="AMO82" s="12">
        <v>-8.5779169381546749E-6</v>
      </c>
      <c r="AMP82" s="12">
        <v>3.1266718434272214E-28</v>
      </c>
      <c r="AMQ82" s="12">
        <v>0</v>
      </c>
      <c r="AMR82" s="12">
        <v>0</v>
      </c>
      <c r="AMS82" s="12">
        <v>2.7863148429936312E-30</v>
      </c>
      <c r="AMT82" s="12">
        <v>0</v>
      </c>
      <c r="AMU82" s="12">
        <v>0</v>
      </c>
      <c r="AMV82" s="12">
        <v>0</v>
      </c>
      <c r="AMW82" s="12">
        <v>0</v>
      </c>
      <c r="AMX82" s="12">
        <v>0</v>
      </c>
      <c r="AMY82" s="12">
        <v>0</v>
      </c>
      <c r="AMZ82" s="12">
        <v>0</v>
      </c>
      <c r="ANA82" s="12">
        <v>0</v>
      </c>
      <c r="ANB82" s="12">
        <v>0</v>
      </c>
      <c r="ANC82" s="12">
        <v>0</v>
      </c>
      <c r="AND82" s="12">
        <v>0</v>
      </c>
      <c r="ANE82" s="12">
        <v>0</v>
      </c>
      <c r="ANF82" s="12">
        <v>0</v>
      </c>
      <c r="ANG82" s="12">
        <v>0</v>
      </c>
      <c r="ANH82" s="12">
        <v>0</v>
      </c>
      <c r="ANI82" s="12">
        <v>0</v>
      </c>
      <c r="ANJ82" s="12">
        <v>0</v>
      </c>
      <c r="ANK82" s="12">
        <v>0</v>
      </c>
      <c r="ANL82" s="12">
        <v>0</v>
      </c>
      <c r="ANM82" s="12">
        <v>0</v>
      </c>
      <c r="ANN82" s="12">
        <v>0</v>
      </c>
      <c r="ANO82" s="12">
        <v>0</v>
      </c>
      <c r="ANP82" s="12">
        <v>0</v>
      </c>
      <c r="ANQ82" s="12">
        <v>0</v>
      </c>
      <c r="ANR82" s="12">
        <v>0</v>
      </c>
      <c r="ANS82" s="12">
        <v>0</v>
      </c>
      <c r="ANT82" s="12">
        <v>0</v>
      </c>
      <c r="ANU82" s="12">
        <v>0</v>
      </c>
      <c r="ANV82" s="12">
        <v>3.9198526030891834E-8</v>
      </c>
      <c r="ANW82" s="12">
        <v>0</v>
      </c>
      <c r="ANX82" s="12">
        <v>0</v>
      </c>
      <c r="ANY82" s="12">
        <v>0</v>
      </c>
      <c r="ANZ82" s="12">
        <v>4.8349765339541493E-6</v>
      </c>
      <c r="AOA82" s="12">
        <v>-2.6926123984947517E-7</v>
      </c>
      <c r="AOB82" s="12">
        <v>8.9753746616491718E-9</v>
      </c>
      <c r="AOC82" s="12">
        <v>0</v>
      </c>
      <c r="AOD82" s="12">
        <v>2.4214687195518543E-11</v>
      </c>
      <c r="AOE82" s="12">
        <v>0</v>
      </c>
      <c r="AOF82" s="12">
        <v>0</v>
      </c>
      <c r="AOG82" s="12">
        <v>0</v>
      </c>
      <c r="AOH82" s="12">
        <v>0</v>
      </c>
      <c r="AOI82" s="12">
        <v>0</v>
      </c>
      <c r="AOJ82" s="12">
        <v>0</v>
      </c>
      <c r="AOK82" s="12">
        <v>0</v>
      </c>
      <c r="AOL82" s="12">
        <v>0</v>
      </c>
      <c r="AOM82" s="12">
        <v>0</v>
      </c>
      <c r="AON82" s="12">
        <v>0</v>
      </c>
      <c r="AOO82" s="12">
        <v>0</v>
      </c>
      <c r="AOP82" s="12">
        <v>0</v>
      </c>
      <c r="AOQ82" s="12">
        <v>0</v>
      </c>
      <c r="AOR82" s="12">
        <v>0</v>
      </c>
      <c r="AOS82" s="12">
        <v>0</v>
      </c>
      <c r="AOT82" s="12">
        <v>0</v>
      </c>
      <c r="AOU82" s="12">
        <v>0</v>
      </c>
      <c r="AOV82" s="12">
        <v>0</v>
      </c>
      <c r="AOW82" s="12">
        <v>0</v>
      </c>
      <c r="AOX82" s="12">
        <v>0</v>
      </c>
      <c r="AOY82" s="12">
        <v>0</v>
      </c>
      <c r="AOZ82" s="12">
        <v>0</v>
      </c>
      <c r="APA82" s="12">
        <v>0</v>
      </c>
      <c r="APB82" s="12">
        <v>0</v>
      </c>
      <c r="APC82" s="12">
        <v>0</v>
      </c>
      <c r="APD82" s="12">
        <v>0</v>
      </c>
      <c r="APE82" s="12">
        <v>0</v>
      </c>
      <c r="APF82" s="12">
        <v>0</v>
      </c>
      <c r="APG82" s="12">
        <v>0</v>
      </c>
      <c r="APH82" s="12">
        <v>0</v>
      </c>
      <c r="API82" s="12">
        <v>0</v>
      </c>
      <c r="APJ82" s="12">
        <v>0</v>
      </c>
      <c r="APK82" s="12">
        <v>0</v>
      </c>
      <c r="APL82" s="12">
        <v>2.6926123984947511E-7</v>
      </c>
      <c r="APM82" s="12">
        <v>-2.0205183031258451E-8</v>
      </c>
      <c r="APN82" s="12">
        <v>1.0640145527729499E-8</v>
      </c>
      <c r="APO82" s="12">
        <v>0</v>
      </c>
      <c r="APP82" s="12">
        <v>0</v>
      </c>
      <c r="APQ82" s="12">
        <v>0</v>
      </c>
      <c r="APR82" s="12">
        <v>0</v>
      </c>
      <c r="APS82" s="12">
        <v>0</v>
      </c>
      <c r="APT82" s="12">
        <v>0</v>
      </c>
      <c r="APU82" s="12">
        <v>0</v>
      </c>
      <c r="APV82" s="12">
        <v>0</v>
      </c>
      <c r="APW82" s="12">
        <v>0</v>
      </c>
      <c r="APX82" s="12">
        <v>0</v>
      </c>
      <c r="APY82" s="12">
        <v>0</v>
      </c>
      <c r="APZ82" s="12">
        <v>0</v>
      </c>
      <c r="AQA82" s="12">
        <v>0</v>
      </c>
      <c r="AQB82" s="12">
        <v>0</v>
      </c>
      <c r="AQC82" s="12">
        <v>0</v>
      </c>
      <c r="AQD82" s="12">
        <v>0</v>
      </c>
      <c r="AQE82" s="12">
        <v>0</v>
      </c>
      <c r="AQF82" s="12">
        <v>0</v>
      </c>
      <c r="AQG82" s="12">
        <v>0</v>
      </c>
      <c r="AQH82" s="12">
        <v>0</v>
      </c>
      <c r="AQI82" s="12">
        <v>0</v>
      </c>
      <c r="AQJ82" s="12">
        <v>0</v>
      </c>
      <c r="AQK82" s="12">
        <v>0</v>
      </c>
      <c r="AQL82" s="12">
        <v>0</v>
      </c>
      <c r="AQM82" s="12">
        <v>0</v>
      </c>
      <c r="AQN82" s="12">
        <v>0</v>
      </c>
      <c r="AQO82" s="12">
        <v>0</v>
      </c>
      <c r="AQP82" s="12">
        <v>0</v>
      </c>
      <c r="AQQ82" s="12">
        <v>0</v>
      </c>
      <c r="AQR82" s="12">
        <v>0</v>
      </c>
      <c r="AQS82" s="12">
        <v>0</v>
      </c>
      <c r="AQT82" s="12">
        <v>0</v>
      </c>
      <c r="AQU82" s="12">
        <v>0</v>
      </c>
      <c r="AQV82" s="12">
        <v>0</v>
      </c>
      <c r="AQW82" s="12">
        <v>0</v>
      </c>
      <c r="AQX82" s="12">
        <v>9.2690240558837576E-9</v>
      </c>
      <c r="AQY82" s="12">
        <v>-1.0642259513862634E-8</v>
      </c>
      <c r="AQZ82" s="12">
        <v>0</v>
      </c>
      <c r="ARA82" s="12">
        <v>0</v>
      </c>
      <c r="ARB82" s="12">
        <v>0</v>
      </c>
      <c r="ARC82" s="12">
        <v>0</v>
      </c>
      <c r="ARD82" s="12">
        <v>0</v>
      </c>
      <c r="ARE82" s="12">
        <v>0</v>
      </c>
      <c r="ARF82" s="12">
        <v>0</v>
      </c>
      <c r="ARG82" s="12">
        <v>0</v>
      </c>
      <c r="ARH82" s="12">
        <v>0</v>
      </c>
      <c r="ARI82" s="12">
        <v>0</v>
      </c>
      <c r="ARJ82" s="12">
        <v>0</v>
      </c>
      <c r="ARK82" s="12">
        <v>0</v>
      </c>
      <c r="ARL82" s="12">
        <v>0</v>
      </c>
      <c r="ARM82" s="12">
        <v>0</v>
      </c>
      <c r="ARN82" s="12">
        <v>0</v>
      </c>
      <c r="ARO82" s="12">
        <v>0</v>
      </c>
      <c r="ARP82" s="12">
        <v>0</v>
      </c>
      <c r="ARQ82" s="12">
        <v>0</v>
      </c>
      <c r="ARR82" s="12">
        <v>0</v>
      </c>
      <c r="ARS82" s="12">
        <v>0</v>
      </c>
      <c r="ART82" s="12">
        <v>0</v>
      </c>
      <c r="ARU82" s="12">
        <v>0</v>
      </c>
      <c r="ARV82" s="12">
        <v>0</v>
      </c>
      <c r="ARW82" s="12">
        <v>0</v>
      </c>
      <c r="ARX82" s="12">
        <v>0</v>
      </c>
      <c r="ARY82" s="12">
        <v>0</v>
      </c>
      <c r="ARZ82" s="12">
        <v>0</v>
      </c>
      <c r="ASA82" s="12">
        <v>0</v>
      </c>
      <c r="ASB82" s="12">
        <v>0</v>
      </c>
      <c r="ASC82" s="12">
        <v>0</v>
      </c>
      <c r="ASD82" s="12">
        <v>0</v>
      </c>
      <c r="ASE82" s="12">
        <v>0</v>
      </c>
      <c r="ASF82" s="12">
        <v>0</v>
      </c>
      <c r="ASG82" s="12">
        <v>3.2233176891344883E-6</v>
      </c>
      <c r="ASH82" s="12">
        <v>0</v>
      </c>
      <c r="ASI82" s="12">
        <v>0</v>
      </c>
      <c r="ASJ82" s="12">
        <v>0</v>
      </c>
      <c r="ASK82" s="12">
        <v>-2.4214940628040045E-11</v>
      </c>
      <c r="ASL82" s="12">
        <v>0</v>
      </c>
      <c r="ASM82" s="12">
        <v>0</v>
      </c>
      <c r="ASN82" s="12">
        <v>0</v>
      </c>
      <c r="ASO82" s="12">
        <v>0</v>
      </c>
      <c r="ASP82" s="12">
        <v>0</v>
      </c>
      <c r="ASQ82" s="12">
        <v>0</v>
      </c>
      <c r="ASR82" s="12">
        <v>0</v>
      </c>
      <c r="ASS82" s="12">
        <v>0</v>
      </c>
      <c r="AST82" s="12">
        <v>0</v>
      </c>
      <c r="ASU82" s="12">
        <v>0</v>
      </c>
      <c r="ASV82" s="12">
        <v>0</v>
      </c>
      <c r="ASW82" s="12">
        <v>0</v>
      </c>
      <c r="ASX82" s="12">
        <v>0</v>
      </c>
      <c r="ASY82" s="12">
        <v>0</v>
      </c>
      <c r="ASZ82" s="12">
        <v>0</v>
      </c>
      <c r="ATA82" s="12">
        <v>0</v>
      </c>
      <c r="ATB82" s="12">
        <v>0</v>
      </c>
      <c r="ATC82" s="12">
        <v>0</v>
      </c>
      <c r="ATD82" s="12">
        <v>0</v>
      </c>
      <c r="ATE82" s="12">
        <v>0</v>
      </c>
      <c r="ATF82" s="12">
        <v>0</v>
      </c>
      <c r="ATG82" s="12">
        <v>0</v>
      </c>
      <c r="ATH82" s="12">
        <v>0</v>
      </c>
      <c r="ATI82" s="12">
        <v>0</v>
      </c>
      <c r="ATJ82" s="12">
        <v>0</v>
      </c>
      <c r="ATK82" s="12">
        <v>0</v>
      </c>
      <c r="ATL82" s="12">
        <v>0</v>
      </c>
      <c r="ATM82" s="12">
        <v>4.9943605145181346E-7</v>
      </c>
      <c r="ATN82" s="12">
        <v>0</v>
      </c>
      <c r="ATO82" s="12">
        <v>0</v>
      </c>
      <c r="ATP82" s="12">
        <v>0</v>
      </c>
      <c r="ATQ82" s="12">
        <v>0</v>
      </c>
      <c r="ATR82" s="12">
        <v>0</v>
      </c>
      <c r="ATS82" s="12">
        <v>0</v>
      </c>
      <c r="ATT82" s="12">
        <v>0</v>
      </c>
      <c r="ATU82" s="12">
        <v>0</v>
      </c>
      <c r="ATV82" s="12">
        <v>0</v>
      </c>
      <c r="ATW82" s="12">
        <v>-8.4122738683922029E-6</v>
      </c>
      <c r="ATX82" s="12">
        <v>2.2313774825249259E-26</v>
      </c>
      <c r="ATY82" s="12">
        <v>0</v>
      </c>
      <c r="ATZ82" s="12">
        <v>0</v>
      </c>
      <c r="AUA82" s="12">
        <v>1.9884786348838722E-28</v>
      </c>
      <c r="AUB82" s="12">
        <v>0</v>
      </c>
      <c r="AUC82" s="12">
        <v>0</v>
      </c>
      <c r="AUD82" s="12">
        <v>0</v>
      </c>
      <c r="AUE82" s="12">
        <v>0</v>
      </c>
      <c r="AUF82" s="12">
        <v>0</v>
      </c>
      <c r="AUG82" s="12">
        <v>0</v>
      </c>
      <c r="AUH82" s="12">
        <v>0</v>
      </c>
      <c r="AUI82" s="12">
        <v>0</v>
      </c>
      <c r="AUJ82" s="12">
        <v>0</v>
      </c>
      <c r="AUK82" s="12">
        <v>0</v>
      </c>
      <c r="AUL82" s="12">
        <v>0</v>
      </c>
      <c r="AUM82" s="12">
        <v>0</v>
      </c>
      <c r="AUN82" s="12">
        <v>0</v>
      </c>
      <c r="AUO82" s="12">
        <v>0</v>
      </c>
      <c r="AUP82" s="12">
        <v>0</v>
      </c>
      <c r="AUQ82" s="12">
        <v>0</v>
      </c>
      <c r="AUR82" s="12">
        <v>0</v>
      </c>
      <c r="AUS82" s="12">
        <v>0</v>
      </c>
      <c r="AUT82" s="12">
        <v>0</v>
      </c>
      <c r="AUU82" s="12">
        <v>0</v>
      </c>
      <c r="AUV82" s="12">
        <v>0</v>
      </c>
      <c r="AUW82" s="12">
        <v>0</v>
      </c>
      <c r="AUX82" s="12">
        <v>0</v>
      </c>
      <c r="AUY82" s="12">
        <v>0</v>
      </c>
      <c r="AUZ82" s="12">
        <v>0</v>
      </c>
      <c r="AVA82" s="12">
        <v>0</v>
      </c>
      <c r="AVB82" s="12">
        <v>0</v>
      </c>
      <c r="AVC82" s="12">
        <v>0</v>
      </c>
      <c r="AVD82" s="12">
        <v>0</v>
      </c>
      <c r="AVE82" s="12">
        <v>0</v>
      </c>
      <c r="AVF82" s="12">
        <v>0</v>
      </c>
      <c r="AVG82" s="12">
        <v>0</v>
      </c>
      <c r="AVH82" s="12">
        <v>5.6784803087244174E-6</v>
      </c>
      <c r="AVI82" s="12">
        <v>-2.4405115581586205E-7</v>
      </c>
      <c r="AVJ82" s="12">
        <v>7.5748144375595357E-9</v>
      </c>
      <c r="AVK82" s="12">
        <v>0</v>
      </c>
      <c r="AVL82" s="12">
        <v>2.4372660073331202E-11</v>
      </c>
      <c r="AVM82" s="12">
        <v>0</v>
      </c>
      <c r="AVN82" s="12">
        <v>0</v>
      </c>
      <c r="AVO82" s="12">
        <v>0</v>
      </c>
      <c r="AVP82" s="12">
        <v>0</v>
      </c>
      <c r="AVQ82" s="12">
        <v>0</v>
      </c>
      <c r="AVR82" s="12">
        <v>0</v>
      </c>
      <c r="AVS82" s="12">
        <v>0</v>
      </c>
      <c r="AVT82" s="12">
        <v>0</v>
      </c>
      <c r="AVU82" s="12">
        <v>0</v>
      </c>
      <c r="AVV82" s="12">
        <v>0</v>
      </c>
      <c r="AVW82" s="12">
        <v>0</v>
      </c>
      <c r="AVX82" s="12">
        <v>0</v>
      </c>
      <c r="AVY82" s="12">
        <v>0</v>
      </c>
      <c r="AVZ82" s="12">
        <v>0</v>
      </c>
      <c r="AWA82" s="12">
        <v>0</v>
      </c>
      <c r="AWB82" s="12">
        <v>0</v>
      </c>
      <c r="AWC82" s="12">
        <v>0</v>
      </c>
      <c r="AWD82" s="12">
        <v>0</v>
      </c>
      <c r="AWE82" s="12">
        <v>0</v>
      </c>
      <c r="AWF82" s="12">
        <v>0</v>
      </c>
      <c r="AWG82" s="12">
        <v>0</v>
      </c>
      <c r="AWH82" s="12">
        <v>0</v>
      </c>
      <c r="AWI82" s="12">
        <v>0</v>
      </c>
      <c r="AWJ82" s="12">
        <v>0</v>
      </c>
      <c r="AWK82" s="12">
        <v>1.3066175343630613E-9</v>
      </c>
      <c r="AWL82" s="12">
        <v>0</v>
      </c>
      <c r="AWM82" s="12">
        <v>0</v>
      </c>
      <c r="AWN82" s="12">
        <v>0</v>
      </c>
      <c r="AWO82" s="12">
        <v>0</v>
      </c>
      <c r="AWP82" s="12">
        <v>0</v>
      </c>
      <c r="AWQ82" s="12">
        <v>0</v>
      </c>
      <c r="AWR82" s="12">
        <v>0</v>
      </c>
      <c r="AWS82" s="12">
        <v>0</v>
      </c>
      <c r="AWT82" s="12">
        <v>2.2724443312678606E-7</v>
      </c>
      <c r="AWU82" s="12">
        <v>-1.6843838493443685E-8</v>
      </c>
      <c r="AWV82" s="12">
        <v>1.0640145527729499E-8</v>
      </c>
      <c r="AWW82" s="12">
        <v>0</v>
      </c>
      <c r="AWX82" s="12">
        <v>0</v>
      </c>
      <c r="AWY82" s="12">
        <v>0</v>
      </c>
      <c r="AWZ82" s="12">
        <v>0</v>
      </c>
      <c r="AXA82" s="12">
        <v>0</v>
      </c>
      <c r="AXB82" s="12">
        <v>0</v>
      </c>
      <c r="AXC82" s="12">
        <v>0</v>
      </c>
      <c r="AXD82" s="12">
        <v>0</v>
      </c>
      <c r="AXE82" s="12">
        <v>0</v>
      </c>
      <c r="AXF82" s="12">
        <v>0</v>
      </c>
      <c r="AXG82" s="12">
        <v>0</v>
      </c>
      <c r="AXH82" s="12">
        <v>0</v>
      </c>
      <c r="AXI82" s="12">
        <v>0</v>
      </c>
      <c r="AXJ82" s="12">
        <v>0</v>
      </c>
      <c r="AXK82" s="12">
        <v>0</v>
      </c>
      <c r="AXL82" s="12">
        <v>0</v>
      </c>
      <c r="AXM82" s="12">
        <v>0</v>
      </c>
      <c r="AXN82" s="12">
        <v>0</v>
      </c>
      <c r="AXO82" s="12">
        <v>0</v>
      </c>
      <c r="AXP82" s="12">
        <v>0</v>
      </c>
      <c r="AXQ82" s="12">
        <v>0</v>
      </c>
      <c r="AXR82" s="12">
        <v>0</v>
      </c>
      <c r="AXS82" s="12">
        <v>0</v>
      </c>
      <c r="AXT82" s="12">
        <v>0</v>
      </c>
      <c r="AXU82" s="12">
        <v>0</v>
      </c>
      <c r="AXV82" s="12">
        <v>0</v>
      </c>
      <c r="AXW82" s="12">
        <v>0</v>
      </c>
      <c r="AXX82" s="12">
        <v>0</v>
      </c>
      <c r="AXY82" s="12">
        <v>0</v>
      </c>
      <c r="AXZ82" s="12">
        <v>0</v>
      </c>
      <c r="AYA82" s="12">
        <v>0</v>
      </c>
      <c r="AYB82" s="12">
        <v>0</v>
      </c>
      <c r="AYC82" s="12">
        <v>0</v>
      </c>
      <c r="AYD82" s="12">
        <v>0</v>
      </c>
      <c r="AYE82" s="12">
        <v>0</v>
      </c>
      <c r="AYF82" s="12">
        <v>9.2690240558837576E-9</v>
      </c>
      <c r="AYG82" s="12">
        <v>-1.064225951387175E-8</v>
      </c>
      <c r="AYH82" s="12">
        <v>0</v>
      </c>
      <c r="AYI82" s="12">
        <v>0</v>
      </c>
      <c r="AYJ82" s="12">
        <v>0</v>
      </c>
      <c r="AYK82" s="12">
        <v>0</v>
      </c>
      <c r="AYL82" s="12">
        <v>0</v>
      </c>
      <c r="AYM82" s="12">
        <v>0</v>
      </c>
      <c r="AYN82" s="12">
        <v>0</v>
      </c>
      <c r="AYO82" s="12">
        <v>0</v>
      </c>
      <c r="AYP82" s="12">
        <v>0</v>
      </c>
      <c r="AYQ82" s="12">
        <v>0</v>
      </c>
      <c r="AYR82" s="12">
        <v>0</v>
      </c>
      <c r="AYS82" s="12">
        <v>0</v>
      </c>
      <c r="AYT82" s="12">
        <v>0</v>
      </c>
      <c r="AYU82" s="12">
        <v>0</v>
      </c>
      <c r="AYV82" s="12">
        <v>0</v>
      </c>
      <c r="AYW82" s="12">
        <v>0</v>
      </c>
      <c r="AYX82" s="12">
        <v>0</v>
      </c>
      <c r="AYY82" s="12">
        <v>0</v>
      </c>
      <c r="AYZ82" s="12">
        <v>0</v>
      </c>
      <c r="AZA82" s="12">
        <v>0</v>
      </c>
      <c r="AZB82" s="12">
        <v>0</v>
      </c>
      <c r="AZC82" s="12">
        <v>0</v>
      </c>
      <c r="AZD82" s="12">
        <v>0</v>
      </c>
      <c r="AZE82" s="12">
        <v>0</v>
      </c>
      <c r="AZF82" s="12">
        <v>0</v>
      </c>
      <c r="AZG82" s="12">
        <v>0</v>
      </c>
      <c r="AZH82" s="12">
        <v>0</v>
      </c>
      <c r="AZI82" s="12">
        <v>0</v>
      </c>
      <c r="AZJ82" s="12">
        <v>0</v>
      </c>
      <c r="AZK82" s="12">
        <v>0</v>
      </c>
      <c r="AZL82" s="12">
        <v>0</v>
      </c>
      <c r="AZM82" s="12">
        <v>0</v>
      </c>
      <c r="AZN82" s="12">
        <v>0</v>
      </c>
      <c r="AZO82" s="12">
        <v>2.4336344177120211E-6</v>
      </c>
      <c r="AZP82" s="12">
        <v>0</v>
      </c>
      <c r="AZQ82" s="12">
        <v>0</v>
      </c>
      <c r="AZR82" s="12">
        <v>0</v>
      </c>
      <c r="AZS82" s="12">
        <v>-2.4373977927846813E-11</v>
      </c>
      <c r="AZT82" s="13">
        <v>4380130379.5464096</v>
      </c>
      <c r="AZU82" s="13">
        <v>3197918.1579938778</v>
      </c>
      <c r="AZV82" s="13">
        <v>1472000</v>
      </c>
      <c r="AZW82" s="13">
        <v>53876.767239759662</v>
      </c>
      <c r="AZX82" s="13">
        <v>73474226115.658966</v>
      </c>
      <c r="AZY82" s="13">
        <v>2.1999999999999999E-10</v>
      </c>
      <c r="AZZ82" s="13">
        <v>124210143.93772984</v>
      </c>
      <c r="BAA82" s="13">
        <v>1E-13</v>
      </c>
      <c r="BAB82" s="13">
        <v>3706674.5245423242</v>
      </c>
      <c r="BAC82" s="13">
        <v>2.9999999999999999E-16</v>
      </c>
      <c r="BAD82" s="13">
        <v>1.1E-13</v>
      </c>
      <c r="BAE82" s="13">
        <v>7920000</v>
      </c>
      <c r="BAF82" s="13">
        <v>6380000</v>
      </c>
      <c r="BAG82" s="13">
        <v>2483326494242880.5</v>
      </c>
      <c r="BAH82" s="13">
        <v>1058313750000</v>
      </c>
      <c r="BAI82" s="13">
        <v>322934341210.65643</v>
      </c>
      <c r="BAJ82" s="13">
        <v>846607000000000.13</v>
      </c>
      <c r="BAK82" s="13">
        <v>5309722087.4206829</v>
      </c>
      <c r="BAL82" s="13">
        <v>108688928214.2314</v>
      </c>
      <c r="BAM82" s="13">
        <v>57148942500</v>
      </c>
      <c r="BAN82" s="13">
        <v>507990600000</v>
      </c>
      <c r="BAO82" s="13">
        <v>21166275000</v>
      </c>
      <c r="BAP82" s="13">
        <v>7.653349E+16</v>
      </c>
      <c r="BAQ82" s="13">
        <v>3826674500000000</v>
      </c>
      <c r="BAR82" s="13">
        <v>1.14800235E+17</v>
      </c>
      <c r="BAS82" s="13">
        <v>1148002350000</v>
      </c>
      <c r="BAT82" s="13">
        <v>1913337250000</v>
      </c>
      <c r="BAU82" s="13">
        <v>4.25E+16</v>
      </c>
      <c r="BAV82" s="13">
        <v>2550000000000000</v>
      </c>
      <c r="BAW82" s="13">
        <v>7.65E+16</v>
      </c>
      <c r="BAX82" s="13">
        <v>765000000000</v>
      </c>
      <c r="BAY82" s="13">
        <v>850000000000</v>
      </c>
      <c r="BAZ82" s="13">
        <v>1.275E+17</v>
      </c>
      <c r="BBA82" s="13">
        <v>8924999999999999</v>
      </c>
      <c r="BBB82" s="13">
        <v>2.6774999999999997E+17</v>
      </c>
      <c r="BBC82" s="13">
        <v>2677500000000</v>
      </c>
      <c r="BBD82" s="13">
        <v>1912500000000.0005</v>
      </c>
      <c r="BBE82" s="14">
        <v>2.4983735609327171</v>
      </c>
      <c r="BBF82" s="14">
        <v>2.3524648473054892</v>
      </c>
      <c r="BBG82" s="14">
        <v>2.7740041535685376</v>
      </c>
      <c r="BBH82" s="14">
        <v>2265.9206804879977</v>
      </c>
      <c r="BBI82" s="13">
        <v>22.7385017916497</v>
      </c>
      <c r="BBJ82" s="13">
        <v>41915.287530751528</v>
      </c>
      <c r="BBK82" s="13">
        <v>54.0727415742776</v>
      </c>
      <c r="BBL82" s="13">
        <v>984993.25251349737</v>
      </c>
      <c r="BBM82" s="13">
        <v>22252.641831352223</v>
      </c>
      <c r="BBN82" s="13">
        <v>31534.245206144398</v>
      </c>
      <c r="BBO82" s="15">
        <v>273.75814872165057</v>
      </c>
      <c r="BBP82" s="15">
        <v>333.97375507117715</v>
      </c>
      <c r="BBQ82" s="15">
        <v>293.31932809328293</v>
      </c>
      <c r="BBR82" s="14">
        <v>3.5248324511665028</v>
      </c>
      <c r="BBS82" s="14">
        <v>3.0928897315973858</v>
      </c>
      <c r="BBT82" s="14">
        <v>1.0198795734992741</v>
      </c>
      <c r="BBU82" s="15">
        <v>-8.0212463479862652</v>
      </c>
      <c r="BBV82" s="15">
        <v>-8.737458876090864</v>
      </c>
      <c r="BBW82" s="15">
        <v>-6.6255601141661247</v>
      </c>
      <c r="BBX82" s="15">
        <v>1139.3185932921376</v>
      </c>
      <c r="BBY82" s="15">
        <v>773.72510561176091</v>
      </c>
      <c r="BBZ82" s="15">
        <v>792.72302929100601</v>
      </c>
      <c r="BCA82" s="14">
        <v>4.2091224406062233</v>
      </c>
      <c r="BCB82" s="14">
        <v>0.81538676918067898</v>
      </c>
      <c r="BCC82" s="14">
        <v>0.33782040557683807</v>
      </c>
      <c r="BCD82" s="14">
        <v>0.12653520353949604</v>
      </c>
      <c r="BCE82" s="14">
        <v>25.091350925049728</v>
      </c>
      <c r="BCF82" s="14">
        <v>9.6836497121193202E-2</v>
      </c>
      <c r="BCG82" s="14">
        <v>5.1319692159341727E-2</v>
      </c>
      <c r="BCH82" s="14">
        <v>2.1722389005939188E-3</v>
      </c>
      <c r="BCI82" s="14">
        <v>22142.842880239288</v>
      </c>
      <c r="BCJ82" s="14">
        <v>2.1090418358011167E-5</v>
      </c>
      <c r="BCK82" s="14">
        <v>9.5021802596425466</v>
      </c>
      <c r="BCL82" s="14">
        <v>3.0282524034062943E-6</v>
      </c>
      <c r="BCM82" s="14">
        <v>2.6382361337135342E-8</v>
      </c>
      <c r="BCN82" s="14">
        <v>2.5954692362228353E-2</v>
      </c>
      <c r="BCO82" s="14">
        <v>0.276751348841976</v>
      </c>
      <c r="BCP82" s="14">
        <v>0.38472921793708625</v>
      </c>
      <c r="BCQ82" s="14">
        <v>7.0202169025422805</v>
      </c>
      <c r="BCR82" s="14">
        <v>0.48792524898897832</v>
      </c>
      <c r="BCS82" s="14">
        <v>0.24265425979265731</v>
      </c>
      <c r="BCT82" s="14">
        <v>0.23080290852083779</v>
      </c>
      <c r="BCU82" s="14">
        <v>0.71289796241295589</v>
      </c>
      <c r="BCV82" s="14">
        <v>0.13054158948857325</v>
      </c>
      <c r="BCW82" s="14">
        <v>62.795775993602071</v>
      </c>
      <c r="BCX82" s="14">
        <v>2.3596999188959297E-2</v>
      </c>
      <c r="BCY82" s="14">
        <v>2.0929574605852583E-2</v>
      </c>
      <c r="BCZ82" s="14">
        <v>1.8573189591414824E-2</v>
      </c>
      <c r="BDA82" s="14">
        <v>2.4143878545346231E-2</v>
      </c>
      <c r="BDB82" s="14">
        <v>3.4000645087040181E-3</v>
      </c>
      <c r="BDC82" s="14">
        <v>21194.172122650089</v>
      </c>
      <c r="BDD82" s="14">
        <v>1.6765231902424628E-5</v>
      </c>
      <c r="BDE82" s="14">
        <v>12.837507631589933</v>
      </c>
      <c r="BDF82" s="14">
        <v>5.4644872029774454E-6</v>
      </c>
      <c r="BDG82" s="14">
        <v>3.8139084453175308E-8</v>
      </c>
      <c r="BDH82" s="14">
        <v>2.6580977605629035E-2</v>
      </c>
      <c r="BDI82" s="14">
        <v>3.6898941812127335E-2</v>
      </c>
      <c r="BDJ82" s="14">
        <v>1.6631111721353321E-3</v>
      </c>
      <c r="BDK82" s="14">
        <v>0.27327250657032076</v>
      </c>
      <c r="BDL82" s="14">
        <v>0.22144368256466623</v>
      </c>
      <c r="BDM82" s="14">
        <v>6.6937103155341446E-2</v>
      </c>
      <c r="BDN82" s="14">
        <v>0.33148751341600419</v>
      </c>
      <c r="BDO82" s="14">
        <v>0.15960573744285819</v>
      </c>
      <c r="BDP82" s="14">
        <v>0.17368464986322252</v>
      </c>
      <c r="BDQ82" s="14">
        <v>4.5610482519700302</v>
      </c>
      <c r="BDR82" s="14">
        <v>2.5676359447590533</v>
      </c>
      <c r="BDS82" s="14">
        <v>0.30099944530792649</v>
      </c>
      <c r="BDT82" s="14">
        <v>0.21593195495129452</v>
      </c>
      <c r="BDU82" s="14">
        <v>0.41807901441125356</v>
      </c>
      <c r="BDV82" s="14">
        <v>0.73101839626024157</v>
      </c>
      <c r="BDW82" s="14">
        <v>7.9154539304251981E-2</v>
      </c>
      <c r="BDX82" s="14">
        <v>21.691979265020237</v>
      </c>
      <c r="BDY82" s="14">
        <v>6.8008146942063835E-2</v>
      </c>
      <c r="BDZ82" s="14">
        <v>1.0273001033713924</v>
      </c>
      <c r="BEA82" s="14">
        <v>8.0550855392481066E-2</v>
      </c>
      <c r="BEB82" s="14">
        <v>1.5205446241233581E-2</v>
      </c>
      <c r="BEC82" s="14">
        <v>9.1029389345929565E-2</v>
      </c>
      <c r="BED82" s="14">
        <v>9.6745373315600784E-3</v>
      </c>
      <c r="BEE82" s="14">
        <v>1.9053102432345863E-2</v>
      </c>
      <c r="BEF82" s="14">
        <v>1.0107739426614354E-3</v>
      </c>
      <c r="BEG82" s="14">
        <v>28319.238008273802</v>
      </c>
      <c r="BEH82" s="14">
        <v>2.2862114055161182E-5</v>
      </c>
      <c r="BEI82" s="14">
        <v>10.682019385735478</v>
      </c>
      <c r="BEJ82" s="14">
        <v>1.7516191167474751</v>
      </c>
      <c r="BEK82" s="14">
        <v>4.8464950078501868E-6</v>
      </c>
      <c r="BEL82" s="14">
        <v>3.1496819611011901E-8</v>
      </c>
      <c r="BEM82" s="14">
        <v>1.1945606589448543E-2</v>
      </c>
      <c r="BEN82" s="14">
        <v>1.6589616128743583E-2</v>
      </c>
      <c r="BEO82" s="14">
        <v>4.0127416023113316E-2</v>
      </c>
      <c r="BEP82" s="14">
        <v>0.36467215049289131</v>
      </c>
      <c r="BEQ82" s="14">
        <v>0.28487497863293454</v>
      </c>
      <c r="BER82" s="14">
        <v>0.33214267254037855</v>
      </c>
      <c r="BES82" s="14">
        <v>0.31644272713428767</v>
      </c>
      <c r="BET82" s="14">
        <v>0.21165316593814384</v>
      </c>
      <c r="BEU82" s="26">
        <v>0.26673962089543524</v>
      </c>
    </row>
    <row r="83" spans="2:1503" outlineLevel="1" x14ac:dyDescent="0.35">
      <c r="B83" s="18">
        <v>74</v>
      </c>
      <c r="C83" s="11">
        <v>0</v>
      </c>
      <c r="D83" s="12">
        <v>0</v>
      </c>
      <c r="E83" s="12">
        <v>0</v>
      </c>
      <c r="F83" s="12">
        <v>0</v>
      </c>
      <c r="G83" s="12">
        <v>1.1381816115653262E-5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-6.813587979700486E-11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0</v>
      </c>
      <c r="AB83" s="12">
        <v>0</v>
      </c>
      <c r="AC83" s="12">
        <v>0</v>
      </c>
      <c r="AD83" s="12">
        <v>0</v>
      </c>
      <c r="AE83" s="12">
        <v>0</v>
      </c>
      <c r="AF83" s="12">
        <v>0</v>
      </c>
      <c r="AG83" s="12">
        <v>0</v>
      </c>
      <c r="AH83" s="12">
        <v>0</v>
      </c>
      <c r="AI83" s="12">
        <v>0</v>
      </c>
      <c r="AJ83" s="12">
        <v>0</v>
      </c>
      <c r="AK83" s="12">
        <v>0</v>
      </c>
      <c r="AL83" s="12">
        <v>0</v>
      </c>
      <c r="AM83" s="12">
        <v>0</v>
      </c>
      <c r="AN83" s="12">
        <v>0</v>
      </c>
      <c r="AO83" s="12">
        <v>0</v>
      </c>
      <c r="AP83" s="12">
        <v>0</v>
      </c>
      <c r="AQ83" s="12">
        <v>0</v>
      </c>
      <c r="AR83" s="12">
        <v>1.6415865855894926E-4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0</v>
      </c>
      <c r="AZ83" s="12">
        <v>0</v>
      </c>
      <c r="BA83" s="12">
        <v>-9.8985515972544013E-6</v>
      </c>
      <c r="BB83" s="12">
        <v>7.49462422887557E-26</v>
      </c>
      <c r="BC83" s="12">
        <v>1.6633876715056348E-24</v>
      </c>
      <c r="BD83" s="12">
        <v>3.7224715304720139E-26</v>
      </c>
      <c r="BE83" s="12">
        <v>0</v>
      </c>
      <c r="BF83" s="12">
        <v>0</v>
      </c>
      <c r="BG83" s="12">
        <v>2.0878545985427074E-26</v>
      </c>
      <c r="BH83" s="12">
        <v>9.5008707488332323E-27</v>
      </c>
      <c r="BI83" s="12">
        <v>2.0878545985427074E-26</v>
      </c>
      <c r="BJ83" s="12">
        <v>2.3392170747012292E-8</v>
      </c>
      <c r="BK83" s="12">
        <v>0</v>
      </c>
      <c r="BL83" s="12">
        <v>0</v>
      </c>
      <c r="BM83" s="12">
        <v>0</v>
      </c>
      <c r="BN83" s="12">
        <v>0</v>
      </c>
      <c r="BO83" s="12">
        <v>0</v>
      </c>
      <c r="BP83" s="12">
        <v>0</v>
      </c>
      <c r="BQ83" s="12">
        <v>0</v>
      </c>
      <c r="BR83" s="12">
        <v>0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0</v>
      </c>
      <c r="CB83" s="12">
        <v>0</v>
      </c>
      <c r="CC83" s="12">
        <v>0</v>
      </c>
      <c r="CD83" s="12">
        <v>0</v>
      </c>
      <c r="CE83" s="12">
        <v>0</v>
      </c>
      <c r="CF83" s="12">
        <v>0</v>
      </c>
      <c r="CG83" s="12">
        <v>0</v>
      </c>
      <c r="CH83" s="12">
        <v>0</v>
      </c>
      <c r="CI83" s="12">
        <v>0</v>
      </c>
      <c r="CJ83" s="12">
        <v>0</v>
      </c>
      <c r="CK83" s="12">
        <v>0</v>
      </c>
      <c r="CL83" s="12">
        <v>1.1339080114816678E-8</v>
      </c>
      <c r="CM83" s="12">
        <v>-2.9616089547329688E-9</v>
      </c>
      <c r="CN83" s="12">
        <v>0</v>
      </c>
      <c r="CO83" s="12">
        <v>0</v>
      </c>
      <c r="CP83" s="12">
        <v>0</v>
      </c>
      <c r="CQ83" s="12">
        <v>0</v>
      </c>
      <c r="CR83" s="12">
        <v>0</v>
      </c>
      <c r="CS83" s="12">
        <v>0</v>
      </c>
      <c r="CT83" s="12">
        <v>0</v>
      </c>
      <c r="CU83" s="12">
        <v>0</v>
      </c>
      <c r="CV83" s="12">
        <v>0</v>
      </c>
      <c r="CW83" s="12">
        <v>0</v>
      </c>
      <c r="CX83" s="12">
        <v>0</v>
      </c>
      <c r="CY83" s="12">
        <v>0</v>
      </c>
      <c r="CZ83" s="12">
        <v>0</v>
      </c>
      <c r="DA83" s="12">
        <v>0</v>
      </c>
      <c r="DB83" s="12">
        <v>0</v>
      </c>
      <c r="DC83" s="12">
        <v>0</v>
      </c>
      <c r="DD83" s="12">
        <v>0</v>
      </c>
      <c r="DE83" s="12">
        <v>0</v>
      </c>
      <c r="DF83" s="12">
        <v>0</v>
      </c>
      <c r="DG83" s="12">
        <v>0</v>
      </c>
      <c r="DH83" s="12">
        <v>0</v>
      </c>
      <c r="DI83" s="12">
        <v>0</v>
      </c>
      <c r="DJ83" s="12">
        <v>0</v>
      </c>
      <c r="DK83" s="12">
        <v>0</v>
      </c>
      <c r="DL83" s="12">
        <v>0</v>
      </c>
      <c r="DM83" s="12">
        <v>0</v>
      </c>
      <c r="DN83" s="12">
        <v>0</v>
      </c>
      <c r="DO83" s="12">
        <v>0</v>
      </c>
      <c r="DP83" s="12">
        <v>0</v>
      </c>
      <c r="DQ83" s="12">
        <v>0</v>
      </c>
      <c r="DR83" s="12">
        <v>0</v>
      </c>
      <c r="DS83" s="12">
        <v>0</v>
      </c>
      <c r="DT83" s="12">
        <v>0</v>
      </c>
      <c r="DU83" s="12">
        <v>0</v>
      </c>
      <c r="DV83" s="12">
        <v>0</v>
      </c>
      <c r="DW83" s="12">
        <v>1.2472988126298345E-7</v>
      </c>
      <c r="DX83" s="12">
        <v>2.9616089547296737E-9</v>
      </c>
      <c r="DY83" s="12">
        <v>-1.7420065532014773E-7</v>
      </c>
      <c r="DZ83" s="12">
        <v>0</v>
      </c>
      <c r="EA83" s="12">
        <v>1.7516943091006033E-8</v>
      </c>
      <c r="EB83" s="12">
        <v>0</v>
      </c>
      <c r="EC83" s="12">
        <v>1.6464685404528659E-10</v>
      </c>
      <c r="ED83" s="12">
        <v>2.5401447244758532E-11</v>
      </c>
      <c r="EE83" s="12">
        <v>1.0502601922706772E-1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9.9999999999999995E-21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4.5353963315531923E-6</v>
      </c>
      <c r="FI83" s="12">
        <v>0</v>
      </c>
      <c r="FJ83" s="12">
        <v>6.0863209144189371E-8</v>
      </c>
      <c r="FK83" s="12">
        <v>-3.2943289346805632E-8</v>
      </c>
      <c r="FL83" s="12">
        <v>0</v>
      </c>
      <c r="FM83" s="12">
        <v>1.1882078756058451E-8</v>
      </c>
      <c r="FN83" s="12">
        <v>0</v>
      </c>
      <c r="FO83" s="12">
        <v>0</v>
      </c>
      <c r="FP83" s="12">
        <v>0</v>
      </c>
      <c r="FQ83" s="12">
        <v>0</v>
      </c>
      <c r="FR83" s="12">
        <v>7.0154142038710092E-9</v>
      </c>
      <c r="FS83" s="12">
        <v>0</v>
      </c>
      <c r="FT83" s="12">
        <v>0</v>
      </c>
      <c r="FU83" s="12">
        <v>0</v>
      </c>
      <c r="FV83" s="12">
        <v>0</v>
      </c>
      <c r="FW83" s="12">
        <v>0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0</v>
      </c>
      <c r="GS83" s="12">
        <v>0</v>
      </c>
      <c r="GT83" s="12">
        <v>0</v>
      </c>
      <c r="GU83" s="12">
        <v>1.1333744617595513E-7</v>
      </c>
      <c r="GV83" s="12">
        <v>0</v>
      </c>
      <c r="GW83" s="12">
        <v>-2.1915565296600276E-8</v>
      </c>
      <c r="GX83" s="12">
        <v>0</v>
      </c>
      <c r="GY83" s="12">
        <v>0</v>
      </c>
      <c r="GZ83" s="12">
        <v>0</v>
      </c>
      <c r="HA83" s="12">
        <v>0</v>
      </c>
      <c r="HB83" s="12">
        <v>0</v>
      </c>
      <c r="HC83" s="12">
        <v>0</v>
      </c>
      <c r="HD83" s="12">
        <v>0</v>
      </c>
      <c r="HE83" s="12">
        <v>0</v>
      </c>
      <c r="HF83" s="12">
        <v>0</v>
      </c>
      <c r="HG83" s="12">
        <v>0</v>
      </c>
      <c r="HH83" s="12">
        <v>0</v>
      </c>
      <c r="HI83" s="12">
        <v>0</v>
      </c>
      <c r="HJ83" s="12">
        <v>0</v>
      </c>
      <c r="HK83" s="12">
        <v>0</v>
      </c>
      <c r="HL83" s="12">
        <v>0</v>
      </c>
      <c r="HM83" s="12">
        <v>0</v>
      </c>
      <c r="HN83" s="12">
        <v>0</v>
      </c>
      <c r="HO83" s="12">
        <v>0</v>
      </c>
      <c r="HP83" s="12">
        <v>0</v>
      </c>
      <c r="HQ83" s="12">
        <v>0</v>
      </c>
      <c r="HR83" s="12">
        <v>0</v>
      </c>
      <c r="HS83" s="12">
        <v>0</v>
      </c>
      <c r="HT83" s="12">
        <v>0</v>
      </c>
      <c r="HU83" s="12">
        <v>0</v>
      </c>
      <c r="HV83" s="12">
        <v>0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</v>
      </c>
      <c r="IG83" s="12">
        <v>1.2335003421187332E-9</v>
      </c>
      <c r="IH83" s="12">
        <v>0</v>
      </c>
      <c r="II83" s="12">
        <v>-1.1882078756061753E-8</v>
      </c>
      <c r="IJ83" s="12">
        <v>0</v>
      </c>
      <c r="IK83" s="12">
        <v>0</v>
      </c>
      <c r="IL83" s="12">
        <v>0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0</v>
      </c>
      <c r="IU83" s="12">
        <v>0</v>
      </c>
      <c r="IV83" s="12">
        <v>0</v>
      </c>
      <c r="IW83" s="12">
        <v>0</v>
      </c>
      <c r="IX83" s="12">
        <v>0</v>
      </c>
      <c r="IY83" s="12">
        <v>0</v>
      </c>
      <c r="IZ83" s="12">
        <v>0</v>
      </c>
      <c r="JA83" s="12">
        <v>0</v>
      </c>
      <c r="JB83" s="12">
        <v>0</v>
      </c>
      <c r="JC83" s="12">
        <v>0</v>
      </c>
      <c r="JD83" s="12">
        <v>0</v>
      </c>
      <c r="JE83" s="12">
        <v>0</v>
      </c>
      <c r="JF83" s="12">
        <v>0</v>
      </c>
      <c r="JG83" s="12">
        <v>0</v>
      </c>
      <c r="JH83" s="12">
        <v>0</v>
      </c>
      <c r="JI83" s="12">
        <v>0</v>
      </c>
      <c r="JJ83" s="12">
        <v>0</v>
      </c>
      <c r="JK83" s="12">
        <v>0</v>
      </c>
      <c r="JL83" s="12">
        <v>0</v>
      </c>
      <c r="JM83" s="12">
        <v>0</v>
      </c>
      <c r="JN83" s="12">
        <v>0</v>
      </c>
      <c r="JO83" s="12">
        <v>1.2246206522736368E-6</v>
      </c>
      <c r="JP83" s="12">
        <v>0</v>
      </c>
      <c r="JQ83" s="12">
        <v>0</v>
      </c>
      <c r="JR83" s="12">
        <v>0</v>
      </c>
      <c r="JS83" s="12">
        <v>0</v>
      </c>
      <c r="JT83" s="12">
        <v>0</v>
      </c>
      <c r="JU83" s="12">
        <v>-1.6492157704858227E-10</v>
      </c>
      <c r="JV83" s="12">
        <v>0</v>
      </c>
      <c r="JW83" s="12">
        <v>0</v>
      </c>
      <c r="JX83" s="12">
        <v>0</v>
      </c>
      <c r="JY83" s="12">
        <v>0</v>
      </c>
      <c r="JZ83" s="12">
        <v>0</v>
      </c>
      <c r="KA83" s="12">
        <v>0</v>
      </c>
      <c r="KB83" s="12">
        <v>0</v>
      </c>
      <c r="KC83" s="12">
        <v>0</v>
      </c>
      <c r="KD83" s="12">
        <v>0</v>
      </c>
      <c r="KE83" s="12">
        <v>0</v>
      </c>
      <c r="KF83" s="12">
        <v>0</v>
      </c>
      <c r="KG83" s="12">
        <v>0</v>
      </c>
      <c r="KH83" s="12">
        <v>0</v>
      </c>
      <c r="KI83" s="12">
        <v>0</v>
      </c>
      <c r="KJ83" s="12">
        <v>0</v>
      </c>
      <c r="KK83" s="12">
        <v>0</v>
      </c>
      <c r="KL83" s="12">
        <v>0</v>
      </c>
      <c r="KM83" s="12">
        <v>0</v>
      </c>
      <c r="KN83" s="12">
        <v>0</v>
      </c>
      <c r="KO83" s="12">
        <v>0</v>
      </c>
      <c r="KP83" s="12">
        <v>0</v>
      </c>
      <c r="KQ83" s="12">
        <v>0</v>
      </c>
      <c r="KR83" s="12">
        <v>0</v>
      </c>
      <c r="KS83" s="12">
        <v>0</v>
      </c>
      <c r="KT83" s="12">
        <v>0</v>
      </c>
      <c r="KU83" s="12">
        <v>0</v>
      </c>
      <c r="KV83" s="12">
        <v>0</v>
      </c>
      <c r="KW83" s="12">
        <v>0</v>
      </c>
      <c r="KX83" s="12">
        <v>0</v>
      </c>
      <c r="KY83" s="12">
        <v>0</v>
      </c>
      <c r="KZ83" s="12">
        <v>2.7213792272747483E-6</v>
      </c>
      <c r="LA83" s="12">
        <v>0</v>
      </c>
      <c r="LB83" s="12">
        <v>0</v>
      </c>
      <c r="LC83" s="12">
        <v>0</v>
      </c>
      <c r="LD83" s="12">
        <v>0</v>
      </c>
      <c r="LE83" s="12">
        <v>0</v>
      </c>
      <c r="LF83" s="12">
        <v>0</v>
      </c>
      <c r="LG83" s="12">
        <v>-2.5644957507359135E-11</v>
      </c>
      <c r="LH83" s="12">
        <v>0</v>
      </c>
      <c r="LI83" s="12">
        <v>0</v>
      </c>
      <c r="LJ83" s="12">
        <v>0</v>
      </c>
      <c r="LK83" s="12">
        <v>0</v>
      </c>
      <c r="LL83" s="12">
        <v>0</v>
      </c>
      <c r="LM83" s="12">
        <v>0</v>
      </c>
      <c r="LN83" s="12">
        <v>0</v>
      </c>
      <c r="LO83" s="12">
        <v>0</v>
      </c>
      <c r="LP83" s="12">
        <v>0</v>
      </c>
      <c r="LQ83" s="12">
        <v>0</v>
      </c>
      <c r="LR83" s="12">
        <v>0</v>
      </c>
      <c r="LS83" s="12">
        <v>0</v>
      </c>
      <c r="LT83" s="12">
        <v>0</v>
      </c>
      <c r="LU83" s="12">
        <v>0</v>
      </c>
      <c r="LV83" s="12">
        <v>0</v>
      </c>
      <c r="LW83" s="12">
        <v>0</v>
      </c>
      <c r="LX83" s="12">
        <v>0</v>
      </c>
      <c r="LY83" s="12">
        <v>0</v>
      </c>
      <c r="LZ83" s="12">
        <v>0</v>
      </c>
      <c r="MA83" s="12">
        <v>0</v>
      </c>
      <c r="MB83" s="12">
        <v>0</v>
      </c>
      <c r="MC83" s="12">
        <v>0</v>
      </c>
      <c r="MD83" s="12">
        <v>0</v>
      </c>
      <c r="ME83" s="12">
        <v>0</v>
      </c>
      <c r="MF83" s="12">
        <v>0</v>
      </c>
      <c r="MG83" s="12">
        <v>0</v>
      </c>
      <c r="MH83" s="12">
        <v>0</v>
      </c>
      <c r="MI83" s="12">
        <v>0</v>
      </c>
      <c r="MJ83" s="12">
        <v>0</v>
      </c>
      <c r="MK83" s="12">
        <v>4.5356320454579137E-7</v>
      </c>
      <c r="ML83" s="12">
        <v>0</v>
      </c>
      <c r="MM83" s="12">
        <v>0</v>
      </c>
      <c r="MN83" s="12">
        <v>0</v>
      </c>
      <c r="MO83" s="12">
        <v>0</v>
      </c>
      <c r="MP83" s="12">
        <v>0</v>
      </c>
      <c r="MQ83" s="12">
        <v>0</v>
      </c>
      <c r="MR83" s="12">
        <v>0</v>
      </c>
      <c r="MS83" s="12">
        <v>-1.0584087528335751E-10</v>
      </c>
      <c r="MT83" s="12">
        <v>0</v>
      </c>
      <c r="MU83" s="12">
        <v>0</v>
      </c>
      <c r="MV83" s="12">
        <v>0</v>
      </c>
      <c r="MW83" s="12">
        <v>0</v>
      </c>
      <c r="MX83" s="12">
        <v>0</v>
      </c>
      <c r="MY83" s="12">
        <v>0</v>
      </c>
      <c r="MZ83" s="12">
        <v>0</v>
      </c>
      <c r="NA83" s="12">
        <v>0</v>
      </c>
      <c r="NB83" s="12">
        <v>0</v>
      </c>
      <c r="NC83" s="12">
        <v>0</v>
      </c>
      <c r="ND83" s="12">
        <v>0</v>
      </c>
      <c r="NE83" s="12">
        <v>0</v>
      </c>
      <c r="NF83" s="12">
        <v>0</v>
      </c>
      <c r="NG83" s="12">
        <v>0</v>
      </c>
      <c r="NH83" s="12">
        <v>0</v>
      </c>
      <c r="NI83" s="12">
        <v>0</v>
      </c>
      <c r="NJ83" s="12">
        <v>0</v>
      </c>
      <c r="NK83" s="12">
        <v>0</v>
      </c>
      <c r="NL83" s="12">
        <v>0</v>
      </c>
      <c r="NM83" s="12">
        <v>0</v>
      </c>
      <c r="NN83" s="12">
        <v>0</v>
      </c>
      <c r="NO83" s="12">
        <v>0</v>
      </c>
      <c r="NP83" s="12">
        <v>0</v>
      </c>
      <c r="NQ83" s="12">
        <v>0</v>
      </c>
      <c r="NR83" s="12">
        <v>0</v>
      </c>
      <c r="NS83" s="12">
        <v>0</v>
      </c>
      <c r="NT83" s="12">
        <v>0</v>
      </c>
      <c r="NU83" s="12">
        <v>0</v>
      </c>
      <c r="NV83" s="12">
        <v>8.2061936677183715E-7</v>
      </c>
      <c r="NW83" s="12">
        <v>0</v>
      </c>
      <c r="NX83" s="12">
        <v>0</v>
      </c>
      <c r="NY83" s="12">
        <v>0</v>
      </c>
      <c r="NZ83" s="12">
        <v>0</v>
      </c>
      <c r="OA83" s="12">
        <v>0</v>
      </c>
      <c r="OB83" s="12">
        <v>0</v>
      </c>
      <c r="OC83" s="12">
        <v>0</v>
      </c>
      <c r="OD83" s="12">
        <v>0</v>
      </c>
      <c r="OE83" s="12">
        <v>-8.8005141807347113E-6</v>
      </c>
      <c r="OF83" s="12">
        <v>1.297692437867841E-25</v>
      </c>
      <c r="OG83" s="12">
        <v>0</v>
      </c>
      <c r="OH83" s="12">
        <v>0</v>
      </c>
      <c r="OI83" s="12">
        <v>4.2402409814469224E-26</v>
      </c>
      <c r="OJ83" s="12">
        <v>5.1925638918420895E-7</v>
      </c>
      <c r="OK83" s="12">
        <v>0</v>
      </c>
      <c r="OL83" s="12">
        <v>0</v>
      </c>
      <c r="OM83" s="12">
        <v>0</v>
      </c>
      <c r="ON83" s="12">
        <v>0</v>
      </c>
      <c r="OO83" s="12">
        <v>2.9979281607393609E-7</v>
      </c>
      <c r="OP83" s="12">
        <v>0</v>
      </c>
      <c r="OQ83" s="12">
        <v>0</v>
      </c>
      <c r="OR83" s="12">
        <v>0</v>
      </c>
      <c r="OS83" s="12">
        <v>0</v>
      </c>
      <c r="OT83" s="12">
        <v>0</v>
      </c>
      <c r="OU83" s="12">
        <v>0</v>
      </c>
      <c r="OV83" s="12">
        <v>0</v>
      </c>
      <c r="OW83" s="12">
        <v>0</v>
      </c>
      <c r="OX83" s="12">
        <v>0</v>
      </c>
      <c r="OY83" s="12">
        <v>0</v>
      </c>
      <c r="OZ83" s="12">
        <v>0</v>
      </c>
      <c r="PA83" s="12">
        <v>0</v>
      </c>
      <c r="PB83" s="12">
        <v>0</v>
      </c>
      <c r="PC83" s="12">
        <v>0</v>
      </c>
      <c r="PD83" s="12">
        <v>0</v>
      </c>
      <c r="PE83" s="12">
        <v>0</v>
      </c>
      <c r="PF83" s="12">
        <v>0</v>
      </c>
      <c r="PG83" s="12">
        <v>0</v>
      </c>
      <c r="PH83" s="12">
        <v>0</v>
      </c>
      <c r="PI83" s="12">
        <v>0</v>
      </c>
      <c r="PJ83" s="12">
        <v>3.1709762192954927E-8</v>
      </c>
      <c r="PK83" s="12">
        <v>0</v>
      </c>
      <c r="PL83" s="12">
        <v>0</v>
      </c>
      <c r="PM83" s="12">
        <v>0</v>
      </c>
      <c r="PN83" s="12">
        <v>0</v>
      </c>
      <c r="PO83" s="12">
        <v>0</v>
      </c>
      <c r="PP83" s="12">
        <v>3.9944850470578491E-6</v>
      </c>
      <c r="PQ83" s="12">
        <v>-2.9585017670336911E-7</v>
      </c>
      <c r="PR83" s="12">
        <v>8.3212078822867434E-9</v>
      </c>
      <c r="PS83" s="12">
        <v>0</v>
      </c>
      <c r="PT83" s="12">
        <v>1.2097948025663239E-10</v>
      </c>
      <c r="PU83" s="12">
        <v>0</v>
      </c>
      <c r="PV83" s="12">
        <v>0</v>
      </c>
      <c r="PW83" s="12">
        <v>0</v>
      </c>
      <c r="PX83" s="12">
        <v>0</v>
      </c>
      <c r="PY83" s="12">
        <v>0</v>
      </c>
      <c r="PZ83" s="12">
        <v>0</v>
      </c>
      <c r="QA83" s="12">
        <v>1.6806722689075633E-8</v>
      </c>
      <c r="QB83" s="12">
        <v>0</v>
      </c>
      <c r="QC83" s="12">
        <v>0</v>
      </c>
      <c r="QD83" s="12">
        <v>0</v>
      </c>
      <c r="QE83" s="12">
        <v>-4.8410186933063173</v>
      </c>
      <c r="QF83" s="12">
        <v>1.6271176496944609E-24</v>
      </c>
      <c r="QG83" s="12">
        <v>8.0805562463841316E-19</v>
      </c>
      <c r="QH83" s="12">
        <v>0</v>
      </c>
      <c r="QI83" s="12">
        <v>4.9131151178300375E-5</v>
      </c>
      <c r="QJ83" s="12">
        <v>0</v>
      </c>
      <c r="QK83" s="12">
        <v>0</v>
      </c>
      <c r="QL83" s="12">
        <v>0</v>
      </c>
      <c r="QM83" s="12">
        <v>0</v>
      </c>
      <c r="QN83" s="12">
        <v>0</v>
      </c>
      <c r="QO83" s="12">
        <v>0</v>
      </c>
      <c r="QP83" s="12">
        <v>0</v>
      </c>
      <c r="QQ83" s="12">
        <v>0</v>
      </c>
      <c r="QR83" s="12">
        <v>0</v>
      </c>
      <c r="QS83" s="12">
        <v>0</v>
      </c>
      <c r="QT83" s="12">
        <v>0</v>
      </c>
      <c r="QU83" s="12">
        <v>0</v>
      </c>
      <c r="QV83" s="12">
        <v>0</v>
      </c>
      <c r="QW83" s="12">
        <v>0</v>
      </c>
      <c r="QX83" s="12">
        <v>0</v>
      </c>
      <c r="QY83" s="12">
        <v>0</v>
      </c>
      <c r="QZ83" s="12">
        <v>0</v>
      </c>
      <c r="RA83" s="12">
        <v>0</v>
      </c>
      <c r="RB83" s="12">
        <v>0</v>
      </c>
      <c r="RC83" s="12">
        <v>0</v>
      </c>
      <c r="RD83" s="12">
        <v>0</v>
      </c>
      <c r="RE83" s="12">
        <v>0</v>
      </c>
      <c r="RF83" s="12">
        <v>0</v>
      </c>
      <c r="RG83" s="12">
        <v>0</v>
      </c>
      <c r="RH83" s="12">
        <v>0</v>
      </c>
      <c r="RI83" s="12">
        <v>0</v>
      </c>
      <c r="RJ83" s="12">
        <v>0</v>
      </c>
      <c r="RK83" s="12">
        <v>0</v>
      </c>
      <c r="RL83" s="12">
        <v>0</v>
      </c>
      <c r="RM83" s="12">
        <v>0</v>
      </c>
      <c r="RN83" s="12">
        <v>0</v>
      </c>
      <c r="RO83" s="12">
        <v>0</v>
      </c>
      <c r="RP83" s="12">
        <v>0.38721414932479342</v>
      </c>
      <c r="RQ83" s="12">
        <v>-1.0985966153036921E-6</v>
      </c>
      <c r="RR83" s="12">
        <v>1.9154626835587279E-11</v>
      </c>
      <c r="RS83" s="12">
        <v>1.3457229500682874E-3</v>
      </c>
      <c r="RT83" s="12">
        <v>0</v>
      </c>
      <c r="RU83" s="12">
        <v>0</v>
      </c>
      <c r="RV83" s="12">
        <v>0</v>
      </c>
      <c r="RW83" s="12">
        <v>0</v>
      </c>
      <c r="RX83" s="12">
        <v>0</v>
      </c>
      <c r="RY83" s="12">
        <v>0</v>
      </c>
      <c r="RZ83" s="12">
        <v>0</v>
      </c>
      <c r="SA83" s="12">
        <v>0</v>
      </c>
      <c r="SB83" s="12">
        <v>0</v>
      </c>
      <c r="SC83" s="12">
        <v>0</v>
      </c>
      <c r="SD83" s="12">
        <v>0</v>
      </c>
      <c r="SE83" s="12">
        <v>0</v>
      </c>
      <c r="SF83" s="12">
        <v>0</v>
      </c>
      <c r="SG83" s="12">
        <v>0</v>
      </c>
      <c r="SH83" s="12">
        <v>0</v>
      </c>
      <c r="SI83" s="12">
        <v>0</v>
      </c>
      <c r="SJ83" s="12">
        <v>0</v>
      </c>
      <c r="SK83" s="12">
        <v>0</v>
      </c>
      <c r="SL83" s="12">
        <v>0</v>
      </c>
      <c r="SM83" s="12">
        <v>0</v>
      </c>
      <c r="SN83" s="12">
        <v>0</v>
      </c>
      <c r="SO83" s="12">
        <v>0</v>
      </c>
      <c r="SP83" s="12">
        <v>0</v>
      </c>
      <c r="SQ83" s="12">
        <v>0</v>
      </c>
      <c r="SR83" s="12">
        <v>0</v>
      </c>
      <c r="SS83" s="12">
        <v>0</v>
      </c>
      <c r="ST83" s="12">
        <v>0</v>
      </c>
      <c r="SU83" s="12">
        <v>0</v>
      </c>
      <c r="SV83" s="12">
        <v>0</v>
      </c>
      <c r="SW83" s="12">
        <v>0</v>
      </c>
      <c r="SX83" s="12">
        <v>0</v>
      </c>
      <c r="SY83" s="12">
        <v>0</v>
      </c>
      <c r="SZ83" s="12">
        <v>0</v>
      </c>
      <c r="TA83" s="12">
        <v>4.452962717235124</v>
      </c>
      <c r="TB83" s="12">
        <v>0</v>
      </c>
      <c r="TC83" s="12">
        <v>-1.9237963739891661E-11</v>
      </c>
      <c r="TD83" s="12">
        <v>0</v>
      </c>
      <c r="TE83" s="12">
        <v>0</v>
      </c>
      <c r="TF83" s="12">
        <v>0</v>
      </c>
      <c r="TG83" s="12">
        <v>0</v>
      </c>
      <c r="TH83" s="12">
        <v>0</v>
      </c>
      <c r="TI83" s="12">
        <v>0</v>
      </c>
      <c r="TJ83" s="12">
        <v>0</v>
      </c>
      <c r="TK83" s="12">
        <v>0</v>
      </c>
      <c r="TL83" s="12">
        <v>0</v>
      </c>
      <c r="TM83" s="12">
        <v>0</v>
      </c>
      <c r="TN83" s="12">
        <v>0</v>
      </c>
      <c r="TO83" s="12">
        <v>0</v>
      </c>
      <c r="TP83" s="12">
        <v>0</v>
      </c>
      <c r="TQ83" s="12">
        <v>0</v>
      </c>
      <c r="TR83" s="12">
        <v>0</v>
      </c>
      <c r="TS83" s="12">
        <v>0</v>
      </c>
      <c r="TT83" s="12">
        <v>0</v>
      </c>
      <c r="TU83" s="12">
        <v>0</v>
      </c>
      <c r="TV83" s="12">
        <v>0</v>
      </c>
      <c r="TW83" s="12">
        <v>0</v>
      </c>
      <c r="TX83" s="12">
        <v>0</v>
      </c>
      <c r="TY83" s="12">
        <v>0</v>
      </c>
      <c r="TZ83" s="12">
        <v>0</v>
      </c>
      <c r="UA83" s="12">
        <v>0</v>
      </c>
      <c r="UB83" s="12">
        <v>0</v>
      </c>
      <c r="UC83" s="12">
        <v>0</v>
      </c>
      <c r="UD83" s="12">
        <v>0</v>
      </c>
      <c r="UE83" s="12">
        <v>0</v>
      </c>
      <c r="UF83" s="12">
        <v>0</v>
      </c>
      <c r="UG83" s="12">
        <v>0</v>
      </c>
      <c r="UH83" s="12">
        <v>0</v>
      </c>
      <c r="UI83" s="12">
        <v>0</v>
      </c>
      <c r="UJ83" s="12">
        <v>0</v>
      </c>
      <c r="UK83" s="12">
        <v>0</v>
      </c>
      <c r="UL83" s="12">
        <v>0</v>
      </c>
      <c r="UM83" s="12">
        <v>1.0701460152768575E-6</v>
      </c>
      <c r="UN83" s="12">
        <v>0</v>
      </c>
      <c r="UO83" s="12">
        <v>-1.3457250713833284E-3</v>
      </c>
      <c r="UP83" s="12">
        <v>0</v>
      </c>
      <c r="UQ83" s="12">
        <v>0</v>
      </c>
      <c r="UR83" s="12">
        <v>0</v>
      </c>
      <c r="US83" s="12">
        <v>0</v>
      </c>
      <c r="UT83" s="12">
        <v>0</v>
      </c>
      <c r="UU83" s="12">
        <v>0</v>
      </c>
      <c r="UV83" s="12">
        <v>0</v>
      </c>
      <c r="UW83" s="12">
        <v>0</v>
      </c>
      <c r="UX83" s="12">
        <v>0</v>
      </c>
      <c r="UY83" s="12">
        <v>0</v>
      </c>
      <c r="UZ83" s="12">
        <v>0</v>
      </c>
      <c r="VA83" s="12">
        <v>0</v>
      </c>
      <c r="VB83" s="12">
        <v>0</v>
      </c>
      <c r="VC83" s="12">
        <v>0</v>
      </c>
      <c r="VD83" s="12">
        <v>0</v>
      </c>
      <c r="VE83" s="12">
        <v>0</v>
      </c>
      <c r="VF83" s="12">
        <v>0</v>
      </c>
      <c r="VG83" s="12">
        <v>0</v>
      </c>
      <c r="VH83" s="12">
        <v>0</v>
      </c>
      <c r="VI83" s="12">
        <v>0</v>
      </c>
      <c r="VJ83" s="12">
        <v>0</v>
      </c>
      <c r="VK83" s="12">
        <v>0</v>
      </c>
      <c r="VL83" s="12">
        <v>0</v>
      </c>
      <c r="VM83" s="12">
        <v>0</v>
      </c>
      <c r="VN83" s="12">
        <v>0</v>
      </c>
      <c r="VO83" s="12">
        <v>0</v>
      </c>
      <c r="VP83" s="12">
        <v>0</v>
      </c>
      <c r="VQ83" s="12">
        <v>0</v>
      </c>
      <c r="VR83" s="12">
        <v>0</v>
      </c>
      <c r="VS83" s="12">
        <v>0</v>
      </c>
      <c r="VT83" s="12">
        <v>0</v>
      </c>
      <c r="VU83" s="12">
        <v>0</v>
      </c>
      <c r="VV83" s="12">
        <v>0</v>
      </c>
      <c r="VW83" s="12">
        <v>8.4182638007363776E-4</v>
      </c>
      <c r="VX83" s="12">
        <v>0</v>
      </c>
      <c r="VY83" s="12">
        <v>0</v>
      </c>
      <c r="VZ83" s="12">
        <v>0</v>
      </c>
      <c r="WA83" s="12">
        <v>-2.3291399695242419E-4</v>
      </c>
      <c r="WB83" s="12">
        <v>1.360985829879144E-25</v>
      </c>
      <c r="WC83" s="12">
        <v>3.2234365176295341E-24</v>
      </c>
      <c r="WD83" s="12">
        <v>1.3343768908374843E-24</v>
      </c>
      <c r="WE83" s="12">
        <v>0</v>
      </c>
      <c r="WF83" s="12">
        <v>0</v>
      </c>
      <c r="WG83" s="12">
        <v>2.5541906345976464E-26</v>
      </c>
      <c r="WH83" s="12">
        <v>1.7052942744460039E-26</v>
      </c>
      <c r="WI83" s="12">
        <v>3.0076086640302721E-26</v>
      </c>
      <c r="WJ83" s="12">
        <v>6.5375275755695659E-9</v>
      </c>
      <c r="WK83" s="12">
        <v>0</v>
      </c>
      <c r="WL83" s="12">
        <v>0</v>
      </c>
      <c r="WM83" s="12">
        <v>0</v>
      </c>
      <c r="WN83" s="12">
        <v>0</v>
      </c>
      <c r="WO83" s="12">
        <v>0</v>
      </c>
      <c r="WP83" s="12">
        <v>0</v>
      </c>
      <c r="WQ83" s="12">
        <v>0</v>
      </c>
      <c r="WR83" s="12">
        <v>0</v>
      </c>
      <c r="WS83" s="12">
        <v>0</v>
      </c>
      <c r="WT83" s="12">
        <v>0</v>
      </c>
      <c r="WU83" s="12">
        <v>0</v>
      </c>
      <c r="WV83" s="12">
        <v>0</v>
      </c>
      <c r="WW83" s="12">
        <v>0</v>
      </c>
      <c r="WX83" s="12">
        <v>0</v>
      </c>
      <c r="WY83" s="12">
        <v>0</v>
      </c>
      <c r="WZ83" s="12">
        <v>0</v>
      </c>
      <c r="XA83" s="12">
        <v>0</v>
      </c>
      <c r="XB83" s="12">
        <v>0</v>
      </c>
      <c r="XC83" s="12">
        <v>0</v>
      </c>
      <c r="XD83" s="12">
        <v>0</v>
      </c>
      <c r="XE83" s="12">
        <v>0</v>
      </c>
      <c r="XF83" s="12">
        <v>0</v>
      </c>
      <c r="XG83" s="12">
        <v>0</v>
      </c>
      <c r="XH83" s="12">
        <v>0</v>
      </c>
      <c r="XI83" s="12">
        <v>0</v>
      </c>
      <c r="XJ83" s="12">
        <v>0</v>
      </c>
      <c r="XK83" s="12">
        <v>0</v>
      </c>
      <c r="XL83" s="12">
        <v>1.9623820890038091E-25</v>
      </c>
      <c r="XM83" s="12">
        <v>-1.4659295361901515E-20</v>
      </c>
      <c r="XN83" s="12">
        <v>0</v>
      </c>
      <c r="XO83" s="12">
        <v>0</v>
      </c>
      <c r="XP83" s="12">
        <v>0</v>
      </c>
      <c r="XQ83" s="12">
        <v>0</v>
      </c>
      <c r="XR83" s="12">
        <v>0</v>
      </c>
      <c r="XS83" s="12">
        <v>0</v>
      </c>
      <c r="XT83" s="12">
        <v>0</v>
      </c>
      <c r="XU83" s="12">
        <v>0</v>
      </c>
      <c r="XV83" s="12">
        <v>0</v>
      </c>
      <c r="XW83" s="12">
        <v>0</v>
      </c>
      <c r="XX83" s="12">
        <v>0</v>
      </c>
      <c r="XY83" s="12">
        <v>0</v>
      </c>
      <c r="XZ83" s="12">
        <v>0</v>
      </c>
      <c r="YA83" s="12">
        <v>0</v>
      </c>
      <c r="YB83" s="12">
        <v>0</v>
      </c>
      <c r="YC83" s="12">
        <v>0</v>
      </c>
      <c r="YD83" s="12">
        <v>0</v>
      </c>
      <c r="YE83" s="12">
        <v>0</v>
      </c>
      <c r="YF83" s="12">
        <v>0</v>
      </c>
      <c r="YG83" s="12">
        <v>0</v>
      </c>
      <c r="YH83" s="12">
        <v>0</v>
      </c>
      <c r="YI83" s="12">
        <v>0</v>
      </c>
      <c r="YJ83" s="12">
        <v>0</v>
      </c>
      <c r="YK83" s="12">
        <v>0</v>
      </c>
      <c r="YL83" s="12">
        <v>0</v>
      </c>
      <c r="YM83" s="12">
        <v>0</v>
      </c>
      <c r="YN83" s="12">
        <v>0</v>
      </c>
      <c r="YO83" s="12">
        <v>0</v>
      </c>
      <c r="YP83" s="12">
        <v>0</v>
      </c>
      <c r="YQ83" s="12">
        <v>0</v>
      </c>
      <c r="YR83" s="12">
        <v>0</v>
      </c>
      <c r="YS83" s="12">
        <v>0</v>
      </c>
      <c r="YT83" s="12">
        <v>2.8450600026832283E-8</v>
      </c>
      <c r="YU83" s="12">
        <v>0</v>
      </c>
      <c r="YV83" s="12">
        <v>0</v>
      </c>
      <c r="YW83" s="12">
        <v>4.7097170136091418E-6</v>
      </c>
      <c r="YX83" s="12">
        <v>9.9999999999999995E-21</v>
      </c>
      <c r="YY83" s="12">
        <v>-2.3246175305359615E-7</v>
      </c>
      <c r="YZ83" s="12">
        <v>0</v>
      </c>
      <c r="ZA83" s="12">
        <v>9.7979451731684134E-9</v>
      </c>
      <c r="ZB83" s="12">
        <v>0</v>
      </c>
      <c r="ZC83" s="12">
        <v>9.1832825961202164E-11</v>
      </c>
      <c r="ZD83" s="12">
        <v>4.5918186702048867E-11</v>
      </c>
      <c r="ZE83" s="12">
        <v>6.7588701476599874E-11</v>
      </c>
      <c r="ZF83" s="12">
        <v>0</v>
      </c>
      <c r="ZG83" s="12">
        <v>0</v>
      </c>
      <c r="ZH83" s="12">
        <v>0</v>
      </c>
      <c r="ZI83" s="12">
        <v>0</v>
      </c>
      <c r="ZJ83" s="12">
        <v>0</v>
      </c>
      <c r="ZK83" s="12">
        <v>0</v>
      </c>
      <c r="ZL83" s="12">
        <v>0</v>
      </c>
      <c r="ZM83" s="12">
        <v>0</v>
      </c>
      <c r="ZN83" s="12">
        <v>0</v>
      </c>
      <c r="ZO83" s="12">
        <v>0</v>
      </c>
      <c r="ZP83" s="12">
        <v>0</v>
      </c>
      <c r="ZQ83" s="12">
        <v>0</v>
      </c>
      <c r="ZR83" s="12">
        <v>0</v>
      </c>
      <c r="ZS83" s="12">
        <v>0</v>
      </c>
      <c r="ZT83" s="12">
        <v>0</v>
      </c>
      <c r="ZU83" s="12">
        <v>0</v>
      </c>
      <c r="ZV83" s="12">
        <v>0</v>
      </c>
      <c r="ZW83" s="12">
        <v>0</v>
      </c>
      <c r="ZX83" s="12">
        <v>0</v>
      </c>
      <c r="ZY83" s="12">
        <v>0</v>
      </c>
      <c r="ZZ83" s="12">
        <v>0</v>
      </c>
      <c r="AAA83" s="12">
        <v>0</v>
      </c>
      <c r="AAB83" s="12">
        <v>0</v>
      </c>
      <c r="AAC83" s="12">
        <v>0</v>
      </c>
      <c r="AAD83" s="12">
        <v>0</v>
      </c>
      <c r="AAE83" s="12">
        <v>0</v>
      </c>
      <c r="AAF83" s="12">
        <v>0</v>
      </c>
      <c r="AAG83" s="12">
        <v>0</v>
      </c>
      <c r="AAH83" s="12">
        <v>8.9199185863809503E-28</v>
      </c>
      <c r="AAI83" s="12">
        <v>0</v>
      </c>
      <c r="AAJ83" s="12">
        <v>1.1708392894696977E-8</v>
      </c>
      <c r="AAK83" s="12">
        <v>-5.5744963486261239E-8</v>
      </c>
      <c r="AAL83" s="12">
        <v>0</v>
      </c>
      <c r="AAM83" s="12">
        <v>9.9778121752259504E-9</v>
      </c>
      <c r="AAN83" s="12">
        <v>0</v>
      </c>
      <c r="AAO83" s="12">
        <v>0</v>
      </c>
      <c r="AAP83" s="12">
        <v>0</v>
      </c>
      <c r="AAQ83" s="12">
        <v>0</v>
      </c>
      <c r="AAR83" s="12">
        <v>0</v>
      </c>
      <c r="AAS83" s="12">
        <v>0</v>
      </c>
      <c r="AAT83" s="12">
        <v>2.6811728695740782E-14</v>
      </c>
      <c r="AAU83" s="12">
        <v>0</v>
      </c>
      <c r="AAV83" s="12">
        <v>0</v>
      </c>
      <c r="AAW83" s="12">
        <v>0</v>
      </c>
      <c r="AAX83" s="12">
        <v>0</v>
      </c>
      <c r="AAY83" s="12">
        <v>0</v>
      </c>
      <c r="AAZ83" s="12">
        <v>0</v>
      </c>
      <c r="ABA83" s="12">
        <v>0</v>
      </c>
      <c r="ABB83" s="12">
        <v>0</v>
      </c>
      <c r="ABC83" s="12">
        <v>0</v>
      </c>
      <c r="ABD83" s="12">
        <v>0</v>
      </c>
      <c r="ABE83" s="12">
        <v>0</v>
      </c>
      <c r="ABF83" s="12">
        <v>0</v>
      </c>
      <c r="ABG83" s="12">
        <v>0</v>
      </c>
      <c r="ABH83" s="12">
        <v>0</v>
      </c>
      <c r="ABI83" s="12">
        <v>0</v>
      </c>
      <c r="ABJ83" s="12">
        <v>0</v>
      </c>
      <c r="ABK83" s="12">
        <v>0</v>
      </c>
      <c r="ABL83" s="12">
        <v>0</v>
      </c>
      <c r="ABM83" s="12">
        <v>0</v>
      </c>
      <c r="ABN83" s="12">
        <v>0</v>
      </c>
      <c r="ABO83" s="12">
        <v>0</v>
      </c>
      <c r="ABP83" s="12">
        <v>0</v>
      </c>
      <c r="ABQ83" s="12">
        <v>0</v>
      </c>
      <c r="ABR83" s="12">
        <v>0</v>
      </c>
      <c r="ABS83" s="12">
        <v>0</v>
      </c>
      <c r="ABT83" s="12">
        <v>0</v>
      </c>
      <c r="ABU83" s="12">
        <v>2.2075336015889467E-7</v>
      </c>
      <c r="ABV83" s="12">
        <v>0</v>
      </c>
      <c r="ABW83" s="12">
        <v>-1.1206167143078185E-8</v>
      </c>
      <c r="ABX83" s="12">
        <v>0</v>
      </c>
      <c r="ABY83" s="12">
        <v>0</v>
      </c>
      <c r="ABZ83" s="12">
        <v>0</v>
      </c>
      <c r="ACA83" s="12">
        <v>0</v>
      </c>
      <c r="ACB83" s="12">
        <v>0</v>
      </c>
      <c r="ACC83" s="12">
        <v>0</v>
      </c>
      <c r="ACD83" s="12">
        <v>0</v>
      </c>
      <c r="ACE83" s="12">
        <v>0</v>
      </c>
      <c r="ACF83" s="12">
        <v>0</v>
      </c>
      <c r="ACG83" s="12">
        <v>0</v>
      </c>
      <c r="ACH83" s="12">
        <v>0</v>
      </c>
      <c r="ACI83" s="12">
        <v>0</v>
      </c>
      <c r="ACJ83" s="12">
        <v>0</v>
      </c>
      <c r="ACK83" s="12">
        <v>0</v>
      </c>
      <c r="ACL83" s="12">
        <v>0</v>
      </c>
      <c r="ACM83" s="12">
        <v>0</v>
      </c>
      <c r="ACN83" s="12">
        <v>0</v>
      </c>
      <c r="ACO83" s="12">
        <v>0</v>
      </c>
      <c r="ACP83" s="12">
        <v>0</v>
      </c>
      <c r="ACQ83" s="12">
        <v>0</v>
      </c>
      <c r="ACR83" s="12">
        <v>0</v>
      </c>
      <c r="ACS83" s="12">
        <v>0</v>
      </c>
      <c r="ACT83" s="12">
        <v>0</v>
      </c>
      <c r="ACU83" s="12">
        <v>0</v>
      </c>
      <c r="ACV83" s="12">
        <v>0</v>
      </c>
      <c r="ACW83" s="12">
        <v>0</v>
      </c>
      <c r="ACX83" s="12">
        <v>0</v>
      </c>
      <c r="ACY83" s="12">
        <v>0</v>
      </c>
      <c r="ACZ83" s="12">
        <v>0</v>
      </c>
      <c r="ADA83" s="12">
        <v>0</v>
      </c>
      <c r="ADB83" s="12">
        <v>0</v>
      </c>
      <c r="ADC83" s="12">
        <v>0</v>
      </c>
      <c r="ADD83" s="12">
        <v>0</v>
      </c>
      <c r="ADE83" s="12">
        <v>0</v>
      </c>
      <c r="ADF83" s="12">
        <v>0</v>
      </c>
      <c r="ADG83" s="12">
        <v>5.5744963486246674E-8</v>
      </c>
      <c r="ADH83" s="12">
        <v>0</v>
      </c>
      <c r="ADI83" s="12">
        <v>-1.0892105416817123E-8</v>
      </c>
      <c r="ADJ83" s="12">
        <v>0</v>
      </c>
      <c r="ADK83" s="12">
        <v>0</v>
      </c>
      <c r="ADL83" s="12">
        <v>0</v>
      </c>
      <c r="ADM83" s="12">
        <v>0</v>
      </c>
      <c r="ADN83" s="12">
        <v>0</v>
      </c>
      <c r="ADO83" s="12">
        <v>0</v>
      </c>
      <c r="ADP83" s="12">
        <v>0</v>
      </c>
      <c r="ADQ83" s="12">
        <v>0</v>
      </c>
      <c r="ADR83" s="12">
        <v>0</v>
      </c>
      <c r="ADS83" s="12">
        <v>0</v>
      </c>
      <c r="ADT83" s="12">
        <v>0</v>
      </c>
      <c r="ADU83" s="12">
        <v>0</v>
      </c>
      <c r="ADV83" s="12">
        <v>0</v>
      </c>
      <c r="ADW83" s="12">
        <v>0</v>
      </c>
      <c r="ADX83" s="12">
        <v>0</v>
      </c>
      <c r="ADY83" s="12">
        <v>0</v>
      </c>
      <c r="ADZ83" s="12">
        <v>0</v>
      </c>
      <c r="AEA83" s="12">
        <v>0</v>
      </c>
      <c r="AEB83" s="12">
        <v>0</v>
      </c>
      <c r="AEC83" s="12">
        <v>0</v>
      </c>
      <c r="AED83" s="12">
        <v>0</v>
      </c>
      <c r="AEE83" s="12">
        <v>0</v>
      </c>
      <c r="AEF83" s="12">
        <v>0</v>
      </c>
      <c r="AEG83" s="12">
        <v>0</v>
      </c>
      <c r="AEH83" s="12">
        <v>0</v>
      </c>
      <c r="AEI83" s="12">
        <v>0</v>
      </c>
      <c r="AEJ83" s="12">
        <v>0</v>
      </c>
      <c r="AEK83" s="12">
        <v>0</v>
      </c>
      <c r="AEL83" s="12">
        <v>0</v>
      </c>
      <c r="AEM83" s="12">
        <v>0</v>
      </c>
      <c r="AEN83" s="12">
        <v>0</v>
      </c>
      <c r="AEO83" s="12">
        <v>1.9623820889057349E-25</v>
      </c>
      <c r="AEP83" s="12">
        <v>0</v>
      </c>
      <c r="AEQ83" s="12">
        <v>0</v>
      </c>
      <c r="AER83" s="12">
        <v>0</v>
      </c>
      <c r="AES83" s="12">
        <v>0</v>
      </c>
      <c r="AET83" s="12">
        <v>0</v>
      </c>
      <c r="AEU83" s="12">
        <v>-9.2095911062602291E-11</v>
      </c>
      <c r="AEV83" s="12">
        <v>0</v>
      </c>
      <c r="AEW83" s="12">
        <v>0</v>
      </c>
      <c r="AEX83" s="12">
        <v>0</v>
      </c>
      <c r="AEY83" s="12">
        <v>0</v>
      </c>
      <c r="AEZ83" s="12">
        <v>0</v>
      </c>
      <c r="AFA83" s="12">
        <v>0</v>
      </c>
      <c r="AFB83" s="12">
        <v>0</v>
      </c>
      <c r="AFC83" s="12">
        <v>0</v>
      </c>
      <c r="AFD83" s="12">
        <v>0</v>
      </c>
      <c r="AFE83" s="12">
        <v>0</v>
      </c>
      <c r="AFF83" s="12">
        <v>0</v>
      </c>
      <c r="AFG83" s="12">
        <v>0</v>
      </c>
      <c r="AFH83" s="12">
        <v>0</v>
      </c>
      <c r="AFI83" s="12">
        <v>0</v>
      </c>
      <c r="AFJ83" s="12">
        <v>0</v>
      </c>
      <c r="AFK83" s="12">
        <v>0</v>
      </c>
      <c r="AFL83" s="12">
        <v>0</v>
      </c>
      <c r="AFM83" s="12">
        <v>0</v>
      </c>
      <c r="AFN83" s="12">
        <v>0</v>
      </c>
      <c r="AFO83" s="12">
        <v>0</v>
      </c>
      <c r="AFP83" s="12">
        <v>0</v>
      </c>
      <c r="AFQ83" s="12">
        <v>0</v>
      </c>
      <c r="AFR83" s="12">
        <v>0</v>
      </c>
      <c r="AFS83" s="12">
        <v>0</v>
      </c>
      <c r="AFT83" s="12">
        <v>0</v>
      </c>
      <c r="AFU83" s="12">
        <v>0</v>
      </c>
      <c r="AFV83" s="12">
        <v>0</v>
      </c>
      <c r="AFW83" s="12">
        <v>0</v>
      </c>
      <c r="AFX83" s="12">
        <v>0</v>
      </c>
      <c r="AFY83" s="12">
        <v>0</v>
      </c>
      <c r="AFZ83" s="12">
        <v>3.532287760030323E-6</v>
      </c>
      <c r="AGA83" s="12">
        <v>0</v>
      </c>
      <c r="AGB83" s="12">
        <v>0</v>
      </c>
      <c r="AGC83" s="12">
        <v>0</v>
      </c>
      <c r="AGD83" s="12">
        <v>0</v>
      </c>
      <c r="AGE83" s="12">
        <v>0</v>
      </c>
      <c r="AGF83" s="12">
        <v>0</v>
      </c>
      <c r="AGG83" s="12">
        <v>-4.6099961555379356E-11</v>
      </c>
      <c r="AGH83" s="12">
        <v>0</v>
      </c>
      <c r="AGI83" s="12">
        <v>0</v>
      </c>
      <c r="AGJ83" s="12">
        <v>0</v>
      </c>
      <c r="AGK83" s="12">
        <v>0</v>
      </c>
      <c r="AGL83" s="12">
        <v>0</v>
      </c>
      <c r="AGM83" s="12">
        <v>0</v>
      </c>
      <c r="AGN83" s="12">
        <v>0</v>
      </c>
      <c r="AGO83" s="12">
        <v>0</v>
      </c>
      <c r="AGP83" s="12">
        <v>0</v>
      </c>
      <c r="AGQ83" s="12">
        <v>0</v>
      </c>
      <c r="AGR83" s="12">
        <v>0</v>
      </c>
      <c r="AGS83" s="12">
        <v>0</v>
      </c>
      <c r="AGT83" s="12">
        <v>0</v>
      </c>
      <c r="AGU83" s="12">
        <v>0</v>
      </c>
      <c r="AGV83" s="12">
        <v>0</v>
      </c>
      <c r="AGW83" s="12">
        <v>0</v>
      </c>
      <c r="AGX83" s="12">
        <v>0</v>
      </c>
      <c r="AGY83" s="12">
        <v>0</v>
      </c>
      <c r="AGZ83" s="12">
        <v>0</v>
      </c>
      <c r="AHA83" s="12">
        <v>0</v>
      </c>
      <c r="AHB83" s="12">
        <v>0</v>
      </c>
      <c r="AHC83" s="12">
        <v>0</v>
      </c>
      <c r="AHD83" s="12">
        <v>0</v>
      </c>
      <c r="AHE83" s="12">
        <v>0</v>
      </c>
      <c r="AHF83" s="12">
        <v>0</v>
      </c>
      <c r="AHG83" s="12">
        <v>0</v>
      </c>
      <c r="AHH83" s="12">
        <v>0</v>
      </c>
      <c r="AHI83" s="12">
        <v>0</v>
      </c>
      <c r="AHJ83" s="12">
        <v>0</v>
      </c>
      <c r="AHK83" s="12">
        <v>0</v>
      </c>
      <c r="AHL83" s="12">
        <v>0</v>
      </c>
      <c r="AHM83" s="12">
        <v>0</v>
      </c>
      <c r="AHN83" s="12">
        <v>0</v>
      </c>
      <c r="AHO83" s="12">
        <v>0</v>
      </c>
      <c r="AHP83" s="12">
        <v>0</v>
      </c>
      <c r="AHQ83" s="12">
        <v>0</v>
      </c>
      <c r="AHR83" s="12">
        <v>0</v>
      </c>
      <c r="AHS83" s="12">
        <v>0</v>
      </c>
      <c r="AHT83" s="12">
        <v>0</v>
      </c>
      <c r="AHU83" s="12">
        <v>0</v>
      </c>
      <c r="AHV83" s="12">
        <v>0</v>
      </c>
      <c r="AHW83" s="12">
        <v>0</v>
      </c>
      <c r="AHX83" s="12">
        <v>0</v>
      </c>
      <c r="AHY83" s="12">
        <v>0</v>
      </c>
      <c r="AHZ83" s="12">
        <v>0</v>
      </c>
      <c r="AIA83" s="12">
        <v>0</v>
      </c>
      <c r="AIB83" s="12">
        <v>0</v>
      </c>
      <c r="AIC83" s="12">
        <v>0</v>
      </c>
      <c r="AID83" s="12">
        <v>2.496362364686023E-7</v>
      </c>
      <c r="AIE83" s="12">
        <v>-9.8463198497952707E-9</v>
      </c>
      <c r="AIF83" s="12">
        <v>9.5734671123553494E-9</v>
      </c>
      <c r="AIG83" s="12">
        <v>0</v>
      </c>
      <c r="AIH83" s="12">
        <v>0</v>
      </c>
      <c r="AII83" s="12">
        <v>0</v>
      </c>
      <c r="AIJ83" s="12">
        <v>1.9607843137254903E-9</v>
      </c>
      <c r="AIK83" s="12">
        <v>0</v>
      </c>
      <c r="AIL83" s="12">
        <v>0</v>
      </c>
      <c r="AIM83" s="12">
        <v>0</v>
      </c>
      <c r="AIN83" s="12">
        <v>0</v>
      </c>
      <c r="AIO83" s="12">
        <v>0</v>
      </c>
      <c r="AIP83" s="12">
        <v>0</v>
      </c>
      <c r="AIQ83" s="12">
        <v>0</v>
      </c>
      <c r="AIR83" s="12">
        <v>0</v>
      </c>
      <c r="AIS83" s="12">
        <v>0</v>
      </c>
      <c r="AIT83" s="12">
        <v>0</v>
      </c>
      <c r="AIU83" s="12">
        <v>0</v>
      </c>
      <c r="AIV83" s="12">
        <v>0</v>
      </c>
      <c r="AIW83" s="12">
        <v>0</v>
      </c>
      <c r="AIX83" s="12">
        <v>0</v>
      </c>
      <c r="AIY83" s="12">
        <v>0</v>
      </c>
      <c r="AIZ83" s="12">
        <v>0</v>
      </c>
      <c r="AJA83" s="12">
        <v>0</v>
      </c>
      <c r="AJB83" s="12">
        <v>0</v>
      </c>
      <c r="AJC83" s="12">
        <v>0</v>
      </c>
      <c r="AJD83" s="12">
        <v>0</v>
      </c>
      <c r="AJE83" s="12">
        <v>0</v>
      </c>
      <c r="AJF83" s="12">
        <v>0</v>
      </c>
      <c r="AJG83" s="12">
        <v>0</v>
      </c>
      <c r="AJH83" s="12">
        <v>0</v>
      </c>
      <c r="AJI83" s="12">
        <v>0</v>
      </c>
      <c r="AJJ83" s="12">
        <v>0</v>
      </c>
      <c r="AJK83" s="12">
        <v>0</v>
      </c>
      <c r="AJL83" s="12">
        <v>0</v>
      </c>
      <c r="AJM83" s="12">
        <v>0</v>
      </c>
      <c r="AJN83" s="12">
        <v>0</v>
      </c>
      <c r="AJO83" s="12">
        <v>0</v>
      </c>
      <c r="AJP83" s="12">
        <v>2.1849443314149248E-10</v>
      </c>
      <c r="AJQ83" s="12">
        <v>-9.5764510466740671E-9</v>
      </c>
      <c r="AJR83" s="12">
        <v>0</v>
      </c>
      <c r="AJS83" s="12">
        <v>0</v>
      </c>
      <c r="AJT83" s="12">
        <v>0</v>
      </c>
      <c r="AJU83" s="12">
        <v>0</v>
      </c>
      <c r="AJV83" s="12">
        <v>0</v>
      </c>
      <c r="AJW83" s="12">
        <v>0</v>
      </c>
      <c r="AJX83" s="12">
        <v>0</v>
      </c>
      <c r="AJY83" s="12">
        <v>0</v>
      </c>
      <c r="AJZ83" s="12">
        <v>0</v>
      </c>
      <c r="AKA83" s="12">
        <v>0</v>
      </c>
      <c r="AKB83" s="12">
        <v>0</v>
      </c>
      <c r="AKC83" s="12">
        <v>0</v>
      </c>
      <c r="AKD83" s="12">
        <v>0</v>
      </c>
      <c r="AKE83" s="12">
        <v>0</v>
      </c>
      <c r="AKF83" s="12">
        <v>0</v>
      </c>
      <c r="AKG83" s="12">
        <v>0</v>
      </c>
      <c r="AKH83" s="12">
        <v>0</v>
      </c>
      <c r="AKI83" s="12">
        <v>0</v>
      </c>
      <c r="AKJ83" s="12">
        <v>0</v>
      </c>
      <c r="AKK83" s="12">
        <v>0</v>
      </c>
      <c r="AKL83" s="12">
        <v>0</v>
      </c>
      <c r="AKM83" s="12">
        <v>0</v>
      </c>
      <c r="AKN83" s="12">
        <v>0</v>
      </c>
      <c r="AKO83" s="12">
        <v>0</v>
      </c>
      <c r="AKP83" s="12">
        <v>0</v>
      </c>
      <c r="AKQ83" s="12">
        <v>0</v>
      </c>
      <c r="AKR83" s="12">
        <v>0</v>
      </c>
      <c r="AKS83" s="12">
        <v>0</v>
      </c>
      <c r="AKT83" s="12">
        <v>0</v>
      </c>
      <c r="AKU83" s="12">
        <v>0</v>
      </c>
      <c r="AKV83" s="12">
        <v>0</v>
      </c>
      <c r="AKW83" s="12">
        <v>0</v>
      </c>
      <c r="AKX83" s="12">
        <v>0</v>
      </c>
      <c r="AKY83" s="12">
        <v>3.9944850468475012E-6</v>
      </c>
      <c r="AKZ83" s="12">
        <v>0</v>
      </c>
      <c r="ALA83" s="12">
        <v>0</v>
      </c>
      <c r="ALB83" s="12">
        <v>0</v>
      </c>
      <c r="ALC83" s="12">
        <v>-1.2163172973935459E-10</v>
      </c>
      <c r="ALD83" s="12">
        <v>0</v>
      </c>
      <c r="ALE83" s="12">
        <v>0</v>
      </c>
      <c r="ALF83" s="12">
        <v>0</v>
      </c>
      <c r="ALG83" s="12">
        <v>0</v>
      </c>
      <c r="ALH83" s="12">
        <v>0</v>
      </c>
      <c r="ALI83" s="12">
        <v>0</v>
      </c>
      <c r="ALJ83" s="12">
        <v>0</v>
      </c>
      <c r="ALK83" s="12">
        <v>0</v>
      </c>
      <c r="ALL83" s="12">
        <v>0</v>
      </c>
      <c r="ALM83" s="12">
        <v>0</v>
      </c>
      <c r="ALN83" s="12">
        <v>0</v>
      </c>
      <c r="ALO83" s="12">
        <v>0</v>
      </c>
      <c r="ALP83" s="12">
        <v>0</v>
      </c>
      <c r="ALQ83" s="12">
        <v>0</v>
      </c>
      <c r="ALR83" s="12">
        <v>0</v>
      </c>
      <c r="ALS83" s="12">
        <v>0</v>
      </c>
      <c r="ALT83" s="12">
        <v>0</v>
      </c>
      <c r="ALU83" s="12">
        <v>0</v>
      </c>
      <c r="ALV83" s="12">
        <v>0</v>
      </c>
      <c r="ALW83" s="12">
        <v>0</v>
      </c>
      <c r="ALX83" s="12">
        <v>0</v>
      </c>
      <c r="ALY83" s="12">
        <v>0</v>
      </c>
      <c r="ALZ83" s="12">
        <v>0</v>
      </c>
      <c r="AMA83" s="12">
        <v>0</v>
      </c>
      <c r="AMB83" s="12">
        <v>0</v>
      </c>
      <c r="AMC83" s="12">
        <v>0</v>
      </c>
      <c r="AMD83" s="12">
        <v>0</v>
      </c>
      <c r="AME83" s="12">
        <v>0</v>
      </c>
      <c r="AMF83" s="12">
        <v>0</v>
      </c>
      <c r="AMG83" s="12">
        <v>0</v>
      </c>
      <c r="AMH83" s="12">
        <v>0</v>
      </c>
      <c r="AMI83" s="12">
        <v>0</v>
      </c>
      <c r="AMJ83" s="12">
        <v>2.8834953874870833E-7</v>
      </c>
      <c r="AMK83" s="12">
        <v>0</v>
      </c>
      <c r="AML83" s="12">
        <v>0</v>
      </c>
      <c r="AMM83" s="12">
        <v>0</v>
      </c>
      <c r="AMN83" s="12">
        <v>0</v>
      </c>
      <c r="AMO83" s="12">
        <v>-8.5779169381546749E-6</v>
      </c>
      <c r="AMP83" s="12">
        <v>7.8379866425098955E-27</v>
      </c>
      <c r="AMQ83" s="12">
        <v>0</v>
      </c>
      <c r="AMR83" s="12">
        <v>0</v>
      </c>
      <c r="AMS83" s="12">
        <v>2.5610884247726658E-27</v>
      </c>
      <c r="AMT83" s="12">
        <v>0</v>
      </c>
      <c r="AMU83" s="12">
        <v>0</v>
      </c>
      <c r="AMV83" s="12">
        <v>0</v>
      </c>
      <c r="AMW83" s="12">
        <v>0</v>
      </c>
      <c r="AMX83" s="12">
        <v>0</v>
      </c>
      <c r="AMY83" s="12">
        <v>0</v>
      </c>
      <c r="AMZ83" s="12">
        <v>0</v>
      </c>
      <c r="ANA83" s="12">
        <v>0</v>
      </c>
      <c r="ANB83" s="12">
        <v>0</v>
      </c>
      <c r="ANC83" s="12">
        <v>0</v>
      </c>
      <c r="AND83" s="12">
        <v>0</v>
      </c>
      <c r="ANE83" s="12">
        <v>0</v>
      </c>
      <c r="ANF83" s="12">
        <v>0</v>
      </c>
      <c r="ANG83" s="12">
        <v>0</v>
      </c>
      <c r="ANH83" s="12">
        <v>0</v>
      </c>
      <c r="ANI83" s="12">
        <v>0</v>
      </c>
      <c r="ANJ83" s="12">
        <v>0</v>
      </c>
      <c r="ANK83" s="12">
        <v>0</v>
      </c>
      <c r="ANL83" s="12">
        <v>0</v>
      </c>
      <c r="ANM83" s="12">
        <v>0</v>
      </c>
      <c r="ANN83" s="12">
        <v>0</v>
      </c>
      <c r="ANO83" s="12">
        <v>0</v>
      </c>
      <c r="ANP83" s="12">
        <v>0</v>
      </c>
      <c r="ANQ83" s="12">
        <v>0</v>
      </c>
      <c r="ANR83" s="12">
        <v>0</v>
      </c>
      <c r="ANS83" s="12">
        <v>0</v>
      </c>
      <c r="ANT83" s="12">
        <v>0</v>
      </c>
      <c r="ANU83" s="12">
        <v>0</v>
      </c>
      <c r="ANV83" s="12">
        <v>3.9198526030891834E-8</v>
      </c>
      <c r="ANW83" s="12">
        <v>0</v>
      </c>
      <c r="ANX83" s="12">
        <v>0</v>
      </c>
      <c r="ANY83" s="12">
        <v>0</v>
      </c>
      <c r="ANZ83" s="12">
        <v>4.8349765339541493E-6</v>
      </c>
      <c r="AOA83" s="12">
        <v>-2.6926123984947596E-7</v>
      </c>
      <c r="AOB83" s="12">
        <v>8.9753746616491718E-9</v>
      </c>
      <c r="AOC83" s="12">
        <v>0</v>
      </c>
      <c r="AOD83" s="12">
        <v>5.8749362338087868E-11</v>
      </c>
      <c r="AOE83" s="12">
        <v>0</v>
      </c>
      <c r="AOF83" s="12">
        <v>0</v>
      </c>
      <c r="AOG83" s="12">
        <v>0</v>
      </c>
      <c r="AOH83" s="12">
        <v>0</v>
      </c>
      <c r="AOI83" s="12">
        <v>0</v>
      </c>
      <c r="AOJ83" s="12">
        <v>0</v>
      </c>
      <c r="AOK83" s="12">
        <v>0</v>
      </c>
      <c r="AOL83" s="12">
        <v>0</v>
      </c>
      <c r="AOM83" s="12">
        <v>0</v>
      </c>
      <c r="AON83" s="12">
        <v>0</v>
      </c>
      <c r="AOO83" s="12">
        <v>0</v>
      </c>
      <c r="AOP83" s="12">
        <v>0</v>
      </c>
      <c r="AOQ83" s="12">
        <v>0</v>
      </c>
      <c r="AOR83" s="12">
        <v>0</v>
      </c>
      <c r="AOS83" s="12">
        <v>0</v>
      </c>
      <c r="AOT83" s="12">
        <v>0</v>
      </c>
      <c r="AOU83" s="12">
        <v>0</v>
      </c>
      <c r="AOV83" s="12">
        <v>0</v>
      </c>
      <c r="AOW83" s="12">
        <v>0</v>
      </c>
      <c r="AOX83" s="12">
        <v>0</v>
      </c>
      <c r="AOY83" s="12">
        <v>0</v>
      </c>
      <c r="AOZ83" s="12">
        <v>0</v>
      </c>
      <c r="APA83" s="12">
        <v>0</v>
      </c>
      <c r="APB83" s="12">
        <v>0</v>
      </c>
      <c r="APC83" s="12">
        <v>0</v>
      </c>
      <c r="APD83" s="12">
        <v>0</v>
      </c>
      <c r="APE83" s="12">
        <v>0</v>
      </c>
      <c r="APF83" s="12">
        <v>0</v>
      </c>
      <c r="APG83" s="12">
        <v>0</v>
      </c>
      <c r="APH83" s="12">
        <v>0</v>
      </c>
      <c r="API83" s="12">
        <v>0</v>
      </c>
      <c r="APJ83" s="12">
        <v>0</v>
      </c>
      <c r="APK83" s="12">
        <v>0</v>
      </c>
      <c r="APL83" s="12">
        <v>2.6926123984947511E-7</v>
      </c>
      <c r="APM83" s="12">
        <v>-1.1154653408517019E-8</v>
      </c>
      <c r="APN83" s="12">
        <v>9.5743370605377559E-9</v>
      </c>
      <c r="APO83" s="12">
        <v>0</v>
      </c>
      <c r="APP83" s="12">
        <v>0</v>
      </c>
      <c r="APQ83" s="12">
        <v>0</v>
      </c>
      <c r="APR83" s="12">
        <v>0</v>
      </c>
      <c r="APS83" s="12">
        <v>0</v>
      </c>
      <c r="APT83" s="12">
        <v>0</v>
      </c>
      <c r="APU83" s="12">
        <v>0</v>
      </c>
      <c r="APV83" s="12">
        <v>0</v>
      </c>
      <c r="APW83" s="12">
        <v>0</v>
      </c>
      <c r="APX83" s="12">
        <v>0</v>
      </c>
      <c r="APY83" s="12">
        <v>0</v>
      </c>
      <c r="APZ83" s="12">
        <v>0</v>
      </c>
      <c r="AQA83" s="12">
        <v>0</v>
      </c>
      <c r="AQB83" s="12">
        <v>0</v>
      </c>
      <c r="AQC83" s="12">
        <v>0</v>
      </c>
      <c r="AQD83" s="12">
        <v>0</v>
      </c>
      <c r="AQE83" s="12">
        <v>0</v>
      </c>
      <c r="AQF83" s="12">
        <v>0</v>
      </c>
      <c r="AQG83" s="12">
        <v>0</v>
      </c>
      <c r="AQH83" s="12">
        <v>0</v>
      </c>
      <c r="AQI83" s="12">
        <v>0</v>
      </c>
      <c r="AQJ83" s="12">
        <v>0</v>
      </c>
      <c r="AQK83" s="12">
        <v>0</v>
      </c>
      <c r="AQL83" s="12">
        <v>0</v>
      </c>
      <c r="AQM83" s="12">
        <v>0</v>
      </c>
      <c r="AQN83" s="12">
        <v>0</v>
      </c>
      <c r="AQO83" s="12">
        <v>0</v>
      </c>
      <c r="AQP83" s="12">
        <v>0</v>
      </c>
      <c r="AQQ83" s="12">
        <v>0</v>
      </c>
      <c r="AQR83" s="12">
        <v>0</v>
      </c>
      <c r="AQS83" s="12">
        <v>0</v>
      </c>
      <c r="AQT83" s="12">
        <v>0</v>
      </c>
      <c r="AQU83" s="12">
        <v>0</v>
      </c>
      <c r="AQV83" s="12">
        <v>0</v>
      </c>
      <c r="AQW83" s="12">
        <v>0</v>
      </c>
      <c r="AQX83" s="12">
        <v>2.1849443314149248E-10</v>
      </c>
      <c r="AQY83" s="12">
        <v>-9.5764510466708907E-9</v>
      </c>
      <c r="AQZ83" s="12">
        <v>0</v>
      </c>
      <c r="ARA83" s="12">
        <v>0</v>
      </c>
      <c r="ARB83" s="12">
        <v>0</v>
      </c>
      <c r="ARC83" s="12">
        <v>0</v>
      </c>
      <c r="ARD83" s="12">
        <v>0</v>
      </c>
      <c r="ARE83" s="12">
        <v>0</v>
      </c>
      <c r="ARF83" s="12">
        <v>0</v>
      </c>
      <c r="ARG83" s="12">
        <v>0</v>
      </c>
      <c r="ARH83" s="12">
        <v>0</v>
      </c>
      <c r="ARI83" s="12">
        <v>0</v>
      </c>
      <c r="ARJ83" s="12">
        <v>0</v>
      </c>
      <c r="ARK83" s="12">
        <v>0</v>
      </c>
      <c r="ARL83" s="12">
        <v>0</v>
      </c>
      <c r="ARM83" s="12">
        <v>0</v>
      </c>
      <c r="ARN83" s="12">
        <v>0</v>
      </c>
      <c r="ARO83" s="12">
        <v>0</v>
      </c>
      <c r="ARP83" s="12">
        <v>0</v>
      </c>
      <c r="ARQ83" s="12">
        <v>0</v>
      </c>
      <c r="ARR83" s="12">
        <v>0</v>
      </c>
      <c r="ARS83" s="12">
        <v>0</v>
      </c>
      <c r="ART83" s="12">
        <v>0</v>
      </c>
      <c r="ARU83" s="12">
        <v>0</v>
      </c>
      <c r="ARV83" s="12">
        <v>0</v>
      </c>
      <c r="ARW83" s="12">
        <v>0</v>
      </c>
      <c r="ARX83" s="12">
        <v>0</v>
      </c>
      <c r="ARY83" s="12">
        <v>0</v>
      </c>
      <c r="ARZ83" s="12">
        <v>0</v>
      </c>
      <c r="ASA83" s="12">
        <v>0</v>
      </c>
      <c r="ASB83" s="12">
        <v>0</v>
      </c>
      <c r="ASC83" s="12">
        <v>0</v>
      </c>
      <c r="ASD83" s="12">
        <v>0</v>
      </c>
      <c r="ASE83" s="12">
        <v>0</v>
      </c>
      <c r="ASF83" s="12">
        <v>0</v>
      </c>
      <c r="ASG83" s="12">
        <v>3.2233176891344883E-6</v>
      </c>
      <c r="ASH83" s="12">
        <v>0</v>
      </c>
      <c r="ASI83" s="12">
        <v>0</v>
      </c>
      <c r="ASJ83" s="12">
        <v>0</v>
      </c>
      <c r="ASK83" s="12">
        <v>-5.8982308581350639E-11</v>
      </c>
      <c r="ASL83" s="12">
        <v>0</v>
      </c>
      <c r="ASM83" s="12">
        <v>0</v>
      </c>
      <c r="ASN83" s="12">
        <v>0</v>
      </c>
      <c r="ASO83" s="12">
        <v>0</v>
      </c>
      <c r="ASP83" s="12">
        <v>0</v>
      </c>
      <c r="ASQ83" s="12">
        <v>0</v>
      </c>
      <c r="ASR83" s="12">
        <v>0</v>
      </c>
      <c r="ASS83" s="12">
        <v>0</v>
      </c>
      <c r="AST83" s="12">
        <v>0</v>
      </c>
      <c r="ASU83" s="12">
        <v>0</v>
      </c>
      <c r="ASV83" s="12">
        <v>0</v>
      </c>
      <c r="ASW83" s="12">
        <v>0</v>
      </c>
      <c r="ASX83" s="12">
        <v>0</v>
      </c>
      <c r="ASY83" s="12">
        <v>0</v>
      </c>
      <c r="ASZ83" s="12">
        <v>0</v>
      </c>
      <c r="ATA83" s="12">
        <v>0</v>
      </c>
      <c r="ATB83" s="12">
        <v>0</v>
      </c>
      <c r="ATC83" s="12">
        <v>0</v>
      </c>
      <c r="ATD83" s="12">
        <v>0</v>
      </c>
      <c r="ATE83" s="12">
        <v>0</v>
      </c>
      <c r="ATF83" s="12">
        <v>0</v>
      </c>
      <c r="ATG83" s="12">
        <v>0</v>
      </c>
      <c r="ATH83" s="12">
        <v>0</v>
      </c>
      <c r="ATI83" s="12">
        <v>0</v>
      </c>
      <c r="ATJ83" s="12">
        <v>0</v>
      </c>
      <c r="ATK83" s="12">
        <v>0</v>
      </c>
      <c r="ATL83" s="12">
        <v>0</v>
      </c>
      <c r="ATM83" s="12">
        <v>4.9943605145181346E-7</v>
      </c>
      <c r="ATN83" s="12">
        <v>0</v>
      </c>
      <c r="ATO83" s="12">
        <v>0</v>
      </c>
      <c r="ATP83" s="12">
        <v>0</v>
      </c>
      <c r="ATQ83" s="12">
        <v>0</v>
      </c>
      <c r="ATR83" s="12">
        <v>0</v>
      </c>
      <c r="ATS83" s="12">
        <v>0</v>
      </c>
      <c r="ATT83" s="12">
        <v>0</v>
      </c>
      <c r="ATU83" s="12">
        <v>0</v>
      </c>
      <c r="ATV83" s="12">
        <v>0</v>
      </c>
      <c r="ATW83" s="12">
        <v>-8.4122738683922114E-6</v>
      </c>
      <c r="ATX83" s="12">
        <v>5.5936496627215765E-25</v>
      </c>
      <c r="ATY83" s="12">
        <v>0</v>
      </c>
      <c r="ATZ83" s="12">
        <v>0</v>
      </c>
      <c r="AUA83" s="12">
        <v>1.8277327283554599E-25</v>
      </c>
      <c r="AUB83" s="12">
        <v>0</v>
      </c>
      <c r="AUC83" s="12">
        <v>0</v>
      </c>
      <c r="AUD83" s="12">
        <v>0</v>
      </c>
      <c r="AUE83" s="12">
        <v>0</v>
      </c>
      <c r="AUF83" s="12">
        <v>0</v>
      </c>
      <c r="AUG83" s="12">
        <v>0</v>
      </c>
      <c r="AUH83" s="12">
        <v>0</v>
      </c>
      <c r="AUI83" s="12">
        <v>0</v>
      </c>
      <c r="AUJ83" s="12">
        <v>0</v>
      </c>
      <c r="AUK83" s="12">
        <v>0</v>
      </c>
      <c r="AUL83" s="12">
        <v>0</v>
      </c>
      <c r="AUM83" s="12">
        <v>0</v>
      </c>
      <c r="AUN83" s="12">
        <v>0</v>
      </c>
      <c r="AUO83" s="12">
        <v>0</v>
      </c>
      <c r="AUP83" s="12">
        <v>0</v>
      </c>
      <c r="AUQ83" s="12">
        <v>0</v>
      </c>
      <c r="AUR83" s="12">
        <v>0</v>
      </c>
      <c r="AUS83" s="12">
        <v>0</v>
      </c>
      <c r="AUT83" s="12">
        <v>0</v>
      </c>
      <c r="AUU83" s="12">
        <v>0</v>
      </c>
      <c r="AUV83" s="12">
        <v>0</v>
      </c>
      <c r="AUW83" s="12">
        <v>0</v>
      </c>
      <c r="AUX83" s="12">
        <v>0</v>
      </c>
      <c r="AUY83" s="12">
        <v>0</v>
      </c>
      <c r="AUZ83" s="12">
        <v>0</v>
      </c>
      <c r="AVA83" s="12">
        <v>0</v>
      </c>
      <c r="AVB83" s="12">
        <v>0</v>
      </c>
      <c r="AVC83" s="12">
        <v>0</v>
      </c>
      <c r="AVD83" s="12">
        <v>0</v>
      </c>
      <c r="AVE83" s="12">
        <v>0</v>
      </c>
      <c r="AVF83" s="12">
        <v>0</v>
      </c>
      <c r="AVG83" s="12">
        <v>0</v>
      </c>
      <c r="AVH83" s="12">
        <v>5.6784803087244241E-6</v>
      </c>
      <c r="AVI83" s="12">
        <v>-2.4405115581587148E-7</v>
      </c>
      <c r="AVJ83" s="12">
        <v>7.5748144375595357E-9</v>
      </c>
      <c r="AVK83" s="12">
        <v>0</v>
      </c>
      <c r="AVL83" s="12">
        <v>2.0395297081469168E-10</v>
      </c>
      <c r="AVM83" s="12">
        <v>0</v>
      </c>
      <c r="AVN83" s="12">
        <v>0</v>
      </c>
      <c r="AVO83" s="12">
        <v>0</v>
      </c>
      <c r="AVP83" s="12">
        <v>0</v>
      </c>
      <c r="AVQ83" s="12">
        <v>0</v>
      </c>
      <c r="AVR83" s="12">
        <v>0</v>
      </c>
      <c r="AVS83" s="12">
        <v>0</v>
      </c>
      <c r="AVT83" s="12">
        <v>0</v>
      </c>
      <c r="AVU83" s="12">
        <v>0</v>
      </c>
      <c r="AVV83" s="12">
        <v>0</v>
      </c>
      <c r="AVW83" s="12">
        <v>0</v>
      </c>
      <c r="AVX83" s="12">
        <v>0</v>
      </c>
      <c r="AVY83" s="12">
        <v>0</v>
      </c>
      <c r="AVZ83" s="12">
        <v>0</v>
      </c>
      <c r="AWA83" s="12">
        <v>0</v>
      </c>
      <c r="AWB83" s="12">
        <v>0</v>
      </c>
      <c r="AWC83" s="12">
        <v>0</v>
      </c>
      <c r="AWD83" s="12">
        <v>0</v>
      </c>
      <c r="AWE83" s="12">
        <v>0</v>
      </c>
      <c r="AWF83" s="12">
        <v>0</v>
      </c>
      <c r="AWG83" s="12">
        <v>0</v>
      </c>
      <c r="AWH83" s="12">
        <v>0</v>
      </c>
      <c r="AWI83" s="12">
        <v>0</v>
      </c>
      <c r="AWJ83" s="12">
        <v>0</v>
      </c>
      <c r="AWK83" s="12">
        <v>1.3066175343630613E-9</v>
      </c>
      <c r="AWL83" s="12">
        <v>0</v>
      </c>
      <c r="AWM83" s="12">
        <v>0</v>
      </c>
      <c r="AWN83" s="12">
        <v>0</v>
      </c>
      <c r="AWO83" s="12">
        <v>0</v>
      </c>
      <c r="AWP83" s="12">
        <v>0</v>
      </c>
      <c r="AWQ83" s="12">
        <v>0</v>
      </c>
      <c r="AWR83" s="12">
        <v>0</v>
      </c>
      <c r="AWS83" s="12">
        <v>0</v>
      </c>
      <c r="AWT83" s="12">
        <v>2.2724443312678606E-7</v>
      </c>
      <c r="AWU83" s="12">
        <v>-7.7933088707108099E-9</v>
      </c>
      <c r="AWV83" s="12">
        <v>9.5743370605377559E-9</v>
      </c>
      <c r="AWW83" s="12">
        <v>0</v>
      </c>
      <c r="AWX83" s="12">
        <v>0</v>
      </c>
      <c r="AWY83" s="12">
        <v>0</v>
      </c>
      <c r="AWZ83" s="12">
        <v>0</v>
      </c>
      <c r="AXA83" s="12">
        <v>0</v>
      </c>
      <c r="AXB83" s="12">
        <v>0</v>
      </c>
      <c r="AXC83" s="12">
        <v>0</v>
      </c>
      <c r="AXD83" s="12">
        <v>0</v>
      </c>
      <c r="AXE83" s="12">
        <v>0</v>
      </c>
      <c r="AXF83" s="12">
        <v>0</v>
      </c>
      <c r="AXG83" s="12">
        <v>0</v>
      </c>
      <c r="AXH83" s="12">
        <v>0</v>
      </c>
      <c r="AXI83" s="12">
        <v>0</v>
      </c>
      <c r="AXJ83" s="12">
        <v>0</v>
      </c>
      <c r="AXK83" s="12">
        <v>0</v>
      </c>
      <c r="AXL83" s="12">
        <v>0</v>
      </c>
      <c r="AXM83" s="12">
        <v>0</v>
      </c>
      <c r="AXN83" s="12">
        <v>0</v>
      </c>
      <c r="AXO83" s="12">
        <v>0</v>
      </c>
      <c r="AXP83" s="12">
        <v>0</v>
      </c>
      <c r="AXQ83" s="12">
        <v>0</v>
      </c>
      <c r="AXR83" s="12">
        <v>0</v>
      </c>
      <c r="AXS83" s="12">
        <v>0</v>
      </c>
      <c r="AXT83" s="12">
        <v>0</v>
      </c>
      <c r="AXU83" s="12">
        <v>0</v>
      </c>
      <c r="AXV83" s="12">
        <v>0</v>
      </c>
      <c r="AXW83" s="12">
        <v>0</v>
      </c>
      <c r="AXX83" s="12">
        <v>0</v>
      </c>
      <c r="AXY83" s="12">
        <v>0</v>
      </c>
      <c r="AXZ83" s="12">
        <v>0</v>
      </c>
      <c r="AYA83" s="12">
        <v>0</v>
      </c>
      <c r="AYB83" s="12">
        <v>0</v>
      </c>
      <c r="AYC83" s="12">
        <v>0</v>
      </c>
      <c r="AYD83" s="12">
        <v>0</v>
      </c>
      <c r="AYE83" s="12">
        <v>0</v>
      </c>
      <c r="AYF83" s="12">
        <v>2.1849443314149248E-10</v>
      </c>
      <c r="AYG83" s="12">
        <v>-9.5764510466800063E-9</v>
      </c>
      <c r="AYH83" s="12">
        <v>0</v>
      </c>
      <c r="AYI83" s="12">
        <v>0</v>
      </c>
      <c r="AYJ83" s="12">
        <v>0</v>
      </c>
      <c r="AYK83" s="12">
        <v>0</v>
      </c>
      <c r="AYL83" s="12">
        <v>0</v>
      </c>
      <c r="AYM83" s="12">
        <v>0</v>
      </c>
      <c r="AYN83" s="12">
        <v>0</v>
      </c>
      <c r="AYO83" s="12">
        <v>0</v>
      </c>
      <c r="AYP83" s="12">
        <v>0</v>
      </c>
      <c r="AYQ83" s="12">
        <v>0</v>
      </c>
      <c r="AYR83" s="12">
        <v>0</v>
      </c>
      <c r="AYS83" s="12">
        <v>0</v>
      </c>
      <c r="AYT83" s="12">
        <v>0</v>
      </c>
      <c r="AYU83" s="12">
        <v>0</v>
      </c>
      <c r="AYV83" s="12">
        <v>0</v>
      </c>
      <c r="AYW83" s="12">
        <v>0</v>
      </c>
      <c r="AYX83" s="12">
        <v>0</v>
      </c>
      <c r="AYY83" s="12">
        <v>0</v>
      </c>
      <c r="AYZ83" s="12">
        <v>0</v>
      </c>
      <c r="AZA83" s="12">
        <v>0</v>
      </c>
      <c r="AZB83" s="12">
        <v>0</v>
      </c>
      <c r="AZC83" s="12">
        <v>0</v>
      </c>
      <c r="AZD83" s="12">
        <v>0</v>
      </c>
      <c r="AZE83" s="12">
        <v>0</v>
      </c>
      <c r="AZF83" s="12">
        <v>0</v>
      </c>
      <c r="AZG83" s="12">
        <v>0</v>
      </c>
      <c r="AZH83" s="12">
        <v>0</v>
      </c>
      <c r="AZI83" s="12">
        <v>0</v>
      </c>
      <c r="AZJ83" s="12">
        <v>0</v>
      </c>
      <c r="AZK83" s="12">
        <v>0</v>
      </c>
      <c r="AZL83" s="12">
        <v>0</v>
      </c>
      <c r="AZM83" s="12">
        <v>0</v>
      </c>
      <c r="AZN83" s="12">
        <v>0</v>
      </c>
      <c r="AZO83" s="12">
        <v>2.4336344177120236E-6</v>
      </c>
      <c r="AZP83" s="12">
        <v>0</v>
      </c>
      <c r="AZQ83" s="12">
        <v>0</v>
      </c>
      <c r="AZR83" s="12">
        <v>0</v>
      </c>
      <c r="AZS83" s="12">
        <v>-2.0516429128506207E-10</v>
      </c>
      <c r="AZT83" s="13">
        <v>5070659281.3113089</v>
      </c>
      <c r="AZU83" s="13">
        <v>4607342.3367802361</v>
      </c>
      <c r="AZV83" s="13">
        <v>1472000</v>
      </c>
      <c r="AZW83" s="13">
        <v>52411.894934978489</v>
      </c>
      <c r="AZX83" s="13">
        <v>86882042146.376587</v>
      </c>
      <c r="AZY83" s="13">
        <v>2.1999999999999999E-10</v>
      </c>
      <c r="AZZ83" s="13">
        <v>215410502.72479668</v>
      </c>
      <c r="BAA83" s="13">
        <v>1E-13</v>
      </c>
      <c r="BAB83" s="13">
        <v>3256775.8607129925</v>
      </c>
      <c r="BAC83" s="13">
        <v>2.9999999999999999E-16</v>
      </c>
      <c r="BAD83" s="13">
        <v>1.1E-13</v>
      </c>
      <c r="BAE83" s="13">
        <v>7920000</v>
      </c>
      <c r="BAF83" s="13">
        <v>6380000</v>
      </c>
      <c r="BAG83" s="13">
        <v>2181625901649630</v>
      </c>
      <c r="BAH83" s="13">
        <v>1058313750000</v>
      </c>
      <c r="BAI83" s="13">
        <v>514976374559.5683</v>
      </c>
      <c r="BAJ83" s="13">
        <v>846607000000000.13</v>
      </c>
      <c r="BAK83" s="13">
        <v>2282091176.2562227</v>
      </c>
      <c r="BAL83" s="13">
        <v>157045554264.19907</v>
      </c>
      <c r="BAM83" s="13">
        <v>57148942500</v>
      </c>
      <c r="BAN83" s="13">
        <v>507990600000</v>
      </c>
      <c r="BAO83" s="13">
        <v>21166275000</v>
      </c>
      <c r="BAP83" s="13">
        <v>7.653349E+16</v>
      </c>
      <c r="BAQ83" s="13">
        <v>3826674500000000</v>
      </c>
      <c r="BAR83" s="13">
        <v>1.14800235E+17</v>
      </c>
      <c r="BAS83" s="13">
        <v>1148002350000</v>
      </c>
      <c r="BAT83" s="13">
        <v>1913337250000</v>
      </c>
      <c r="BAU83" s="13">
        <v>4.25E+16</v>
      </c>
      <c r="BAV83" s="13">
        <v>2550000000000000</v>
      </c>
      <c r="BAW83" s="13">
        <v>7.65E+16</v>
      </c>
      <c r="BAX83" s="13">
        <v>765000000000</v>
      </c>
      <c r="BAY83" s="13">
        <v>850000000000</v>
      </c>
      <c r="BAZ83" s="13">
        <v>1.275E+17</v>
      </c>
      <c r="BBA83" s="13">
        <v>8924999999999999</v>
      </c>
      <c r="BBB83" s="13">
        <v>2.6774999999999997E+17</v>
      </c>
      <c r="BBC83" s="13">
        <v>2677500000000</v>
      </c>
      <c r="BBD83" s="13">
        <v>1912500000000.0005</v>
      </c>
      <c r="BBE83" s="14">
        <v>3.5994862006095598</v>
      </c>
      <c r="BBF83" s="14">
        <v>4.0797443697878162</v>
      </c>
      <c r="BBG83" s="14">
        <v>4.4236441273554128</v>
      </c>
      <c r="BBH83" s="14">
        <v>2733.3375664004579</v>
      </c>
      <c r="BBI83" s="13">
        <v>573.45304869427503</v>
      </c>
      <c r="BBJ83" s="13">
        <v>414.79052769870583</v>
      </c>
      <c r="BBK83" s="13">
        <v>64.500054170009406</v>
      </c>
      <c r="BBL83" s="13">
        <v>888.23984572771599</v>
      </c>
      <c r="BBM83" s="13">
        <v>35187.409115808972</v>
      </c>
      <c r="BBN83" s="13">
        <v>4868.3088801495696</v>
      </c>
      <c r="BBO83" s="15">
        <v>316.91620508195683</v>
      </c>
      <c r="BBP83" s="15">
        <v>394.91837339262088</v>
      </c>
      <c r="BBQ83" s="15">
        <v>257.6838144747735</v>
      </c>
      <c r="BBR83" s="14">
        <v>2.9841968183107399</v>
      </c>
      <c r="BBS83" s="14">
        <v>2.1578441551384691</v>
      </c>
      <c r="BBT83" s="14">
        <v>2.1329437621991216</v>
      </c>
      <c r="BBU83" s="15">
        <v>7.7138258787913934</v>
      </c>
      <c r="BBV83" s="15">
        <v>14.013429703330644</v>
      </c>
      <c r="BBW83" s="15">
        <v>9.0157455941657076</v>
      </c>
      <c r="BBX83" s="15">
        <v>1134.2985039190485</v>
      </c>
      <c r="BBY83" s="15">
        <v>1088.6781024530433</v>
      </c>
      <c r="BBZ83" s="15">
        <v>1115.4532873001554</v>
      </c>
      <c r="BCA83" s="14">
        <v>4.0946792917951944</v>
      </c>
      <c r="BCB83" s="14">
        <v>0.72756537493303886</v>
      </c>
      <c r="BCC83" s="14">
        <v>0.18020349935016935</v>
      </c>
      <c r="BCD83" s="14">
        <v>0.12429713248201152</v>
      </c>
      <c r="BCE83" s="14">
        <v>63.910607835229968</v>
      </c>
      <c r="BCF83" s="14">
        <v>2.4186093977244305E-2</v>
      </c>
      <c r="BCG83" s="14">
        <v>0.1328324783956597</v>
      </c>
      <c r="BCH83" s="14">
        <v>2.2303126280953547E-3</v>
      </c>
      <c r="BCI83" s="14">
        <v>26556.406436194455</v>
      </c>
      <c r="BCJ83" s="14">
        <v>1.4575059109768165E-5</v>
      </c>
      <c r="BCK83" s="14">
        <v>14.33361045594858</v>
      </c>
      <c r="BCL83" s="14">
        <v>4.7326439604821748E-6</v>
      </c>
      <c r="BCM83" s="14">
        <v>6.9841275356124813E-8</v>
      </c>
      <c r="BCN83" s="14">
        <v>1.9954248429662338E-2</v>
      </c>
      <c r="BCO83" s="14">
        <v>0.16062221943102217</v>
      </c>
      <c r="BCP83" s="14">
        <v>0.21723983380352196</v>
      </c>
      <c r="BCQ83" s="14">
        <v>6.1681360998352135</v>
      </c>
      <c r="BCR83" s="14">
        <v>0.22615270277762956</v>
      </c>
      <c r="BCS83" s="14">
        <v>0.32939582219202296</v>
      </c>
      <c r="BCT83" s="14">
        <v>0.36882187312561782</v>
      </c>
      <c r="BCU83" s="14">
        <v>0.8486684881932981</v>
      </c>
      <c r="BCV83" s="14">
        <v>7.7725641961033487E-2</v>
      </c>
      <c r="BCW83" s="14">
        <v>10.778148779558107</v>
      </c>
      <c r="BCX83" s="14">
        <v>2.8408349369766737E-2</v>
      </c>
      <c r="BCY83" s="14">
        <v>4.3918202822824957E-2</v>
      </c>
      <c r="BCZ83" s="14">
        <v>3.6497684854535271E-2</v>
      </c>
      <c r="BDA83" s="14">
        <v>4.9634819421520676E-2</v>
      </c>
      <c r="BDB83" s="14">
        <v>1.9806671295961964E-3</v>
      </c>
      <c r="BDC83" s="14">
        <v>17502.805986042487</v>
      </c>
      <c r="BDD83" s="14">
        <v>2.4287065995401472E-5</v>
      </c>
      <c r="BDE83" s="14">
        <v>9.2149961476696802</v>
      </c>
      <c r="BDF83" s="14">
        <v>2.9690801463101024E-6</v>
      </c>
      <c r="BDG83" s="14">
        <v>3.0827158533584586E-8</v>
      </c>
      <c r="BDH83" s="14">
        <v>3.316398537831592E-2</v>
      </c>
      <c r="BDI83" s="14">
        <v>6.6819854326971009E-3</v>
      </c>
      <c r="BDJ83" s="14">
        <v>4.3206930586920031E-2</v>
      </c>
      <c r="BDK83" s="14">
        <v>0.22704127120317666</v>
      </c>
      <c r="BDL83" s="14">
        <v>0.19888369598020367</v>
      </c>
      <c r="BDM83" s="14">
        <v>9.704384609978671E-2</v>
      </c>
      <c r="BDN83" s="14">
        <v>0.13616114710304847</v>
      </c>
      <c r="BDO83" s="14">
        <v>0.14091080111255963</v>
      </c>
      <c r="BDP83" s="14">
        <v>0.24050142167498231</v>
      </c>
      <c r="BDQ83" s="14">
        <v>1.9603150219404328</v>
      </c>
      <c r="BDR83" s="14">
        <v>3.7099989549861756</v>
      </c>
      <c r="BDS83" s="14">
        <v>0.13687237287692428</v>
      </c>
      <c r="BDT83" s="14">
        <v>0.18017101826559129</v>
      </c>
      <c r="BDU83" s="14">
        <v>0.38421770642028796</v>
      </c>
      <c r="BDV83" s="14">
        <v>0.8878099456104247</v>
      </c>
      <c r="BDW83" s="14">
        <v>9.0457776429592129E-2</v>
      </c>
      <c r="BDX83" s="14">
        <v>5.176805987772612</v>
      </c>
      <c r="BDY83" s="14">
        <v>9.7908043747221271E-2</v>
      </c>
      <c r="BDZ83" s="14">
        <v>2.0487511776405962</v>
      </c>
      <c r="BEA83" s="14">
        <v>6.7611615686389209E-2</v>
      </c>
      <c r="BEB83" s="14">
        <v>1.2938316492899279E-2</v>
      </c>
      <c r="BEC83" s="14">
        <v>2.5778813909032923E-2</v>
      </c>
      <c r="BED83" s="14">
        <v>4.6336805520672687E-2</v>
      </c>
      <c r="BEE83" s="14">
        <v>4.2209140612434255E-2</v>
      </c>
      <c r="BEF83" s="14">
        <v>6.1301558954508578E-4</v>
      </c>
      <c r="BEG83" s="14">
        <v>16013.364361007321</v>
      </c>
      <c r="BEH83" s="14">
        <v>2.2112771901829559E-5</v>
      </c>
      <c r="BEI83" s="14">
        <v>10.014215686882103</v>
      </c>
      <c r="BEJ83" s="14">
        <v>1.8889211713539868</v>
      </c>
      <c r="BEK83" s="14">
        <v>2.401873972021523E-6</v>
      </c>
      <c r="BEL83" s="14">
        <v>5.3051381475547427E-8</v>
      </c>
      <c r="BEM83" s="14">
        <v>2.1729040712150705E-2</v>
      </c>
      <c r="BEN83" s="14">
        <v>3.2231516308495543E-2</v>
      </c>
      <c r="BEO83" s="14">
        <v>2.2179899406459719E-2</v>
      </c>
      <c r="BEP83" s="14">
        <v>0.33967643099335842</v>
      </c>
      <c r="BEQ83" s="14">
        <v>0.11575911167171765</v>
      </c>
      <c r="BER83" s="14">
        <v>0.20657784722234332</v>
      </c>
      <c r="BES83" s="14">
        <v>9.412733642263435E-2</v>
      </c>
      <c r="BET83" s="14">
        <v>0.30803961132725566</v>
      </c>
      <c r="BEU83" s="26">
        <v>0.28665780127021051</v>
      </c>
    </row>
    <row r="84" spans="2:1503" outlineLevel="1" x14ac:dyDescent="0.35">
      <c r="B84" s="18">
        <v>75</v>
      </c>
      <c r="C84" s="11">
        <v>0</v>
      </c>
      <c r="D84" s="12">
        <v>0</v>
      </c>
      <c r="E84" s="12">
        <v>0</v>
      </c>
      <c r="F84" s="12">
        <v>0</v>
      </c>
      <c r="G84" s="12">
        <v>1.8953345091139021E-5</v>
      </c>
      <c r="H84" s="12">
        <v>0</v>
      </c>
      <c r="I84" s="12">
        <v>0</v>
      </c>
      <c r="J84" s="12">
        <v>0</v>
      </c>
      <c r="K84" s="12">
        <v>0</v>
      </c>
      <c r="L84" s="12">
        <v>0</v>
      </c>
      <c r="M84" s="12">
        <v>0</v>
      </c>
      <c r="N84" s="12">
        <v>0</v>
      </c>
      <c r="O84" s="12">
        <v>-2.1827210044950687E-11</v>
      </c>
      <c r="P84" s="12">
        <v>0</v>
      </c>
      <c r="Q84" s="12">
        <v>0</v>
      </c>
      <c r="R84" s="12">
        <v>0</v>
      </c>
      <c r="S84" s="12">
        <v>0</v>
      </c>
      <c r="T84" s="12">
        <v>0</v>
      </c>
      <c r="U84" s="12">
        <v>0</v>
      </c>
      <c r="V84" s="12">
        <v>0</v>
      </c>
      <c r="W84" s="12">
        <v>0</v>
      </c>
      <c r="X84" s="12">
        <v>0</v>
      </c>
      <c r="Y84" s="12">
        <v>0</v>
      </c>
      <c r="Z84" s="12">
        <v>0</v>
      </c>
      <c r="AA84" s="12">
        <v>0</v>
      </c>
      <c r="AB84" s="12">
        <v>0</v>
      </c>
      <c r="AC84" s="12">
        <v>0</v>
      </c>
      <c r="AD84" s="12">
        <v>0</v>
      </c>
      <c r="AE84" s="12">
        <v>0</v>
      </c>
      <c r="AF84" s="12">
        <v>0</v>
      </c>
      <c r="AG84" s="12">
        <v>0</v>
      </c>
      <c r="AH84" s="12">
        <v>0</v>
      </c>
      <c r="AI84" s="12">
        <v>0</v>
      </c>
      <c r="AJ84" s="12">
        <v>0</v>
      </c>
      <c r="AK84" s="12">
        <v>0</v>
      </c>
      <c r="AL84" s="12">
        <v>0</v>
      </c>
      <c r="AM84" s="12">
        <v>0</v>
      </c>
      <c r="AN84" s="12">
        <v>0</v>
      </c>
      <c r="AO84" s="12">
        <v>0</v>
      </c>
      <c r="AP84" s="12">
        <v>0</v>
      </c>
      <c r="AQ84" s="12">
        <v>0</v>
      </c>
      <c r="AR84" s="12">
        <v>4.2601756446421343E-4</v>
      </c>
      <c r="AS84" s="12">
        <v>0</v>
      </c>
      <c r="AT84" s="12">
        <v>0</v>
      </c>
      <c r="AU84" s="12">
        <v>0</v>
      </c>
      <c r="AV84" s="12">
        <v>0</v>
      </c>
      <c r="AW84" s="12">
        <v>0</v>
      </c>
      <c r="AX84" s="12">
        <v>0</v>
      </c>
      <c r="AY84" s="12">
        <v>0</v>
      </c>
      <c r="AZ84" s="12">
        <v>0</v>
      </c>
      <c r="BA84" s="12">
        <v>-1.1449261900418636E-5</v>
      </c>
      <c r="BB84" s="12">
        <v>1.1536920862261636E-25</v>
      </c>
      <c r="BC84" s="12">
        <v>7.6377824614132545E-26</v>
      </c>
      <c r="BD84" s="12">
        <v>1.7157478255726007E-26</v>
      </c>
      <c r="BE84" s="12">
        <v>0</v>
      </c>
      <c r="BF84" s="12">
        <v>0</v>
      </c>
      <c r="BG84" s="12">
        <v>3.7298577700154434E-29</v>
      </c>
      <c r="BH84" s="12">
        <v>1.6972875701776607E-29</v>
      </c>
      <c r="BI84" s="12">
        <v>3.7298577700154434E-29</v>
      </c>
      <c r="BJ84" s="12">
        <v>2.0888292749441769E-7</v>
      </c>
      <c r="BK84" s="12">
        <v>0</v>
      </c>
      <c r="BL84" s="12">
        <v>0</v>
      </c>
      <c r="BM84" s="12">
        <v>0</v>
      </c>
      <c r="BN84" s="12">
        <v>0</v>
      </c>
      <c r="BO84" s="12">
        <v>0</v>
      </c>
      <c r="BP84" s="12">
        <v>0</v>
      </c>
      <c r="BQ84" s="12">
        <v>0</v>
      </c>
      <c r="BR84" s="12">
        <v>0</v>
      </c>
      <c r="BS84" s="12">
        <v>0</v>
      </c>
      <c r="BT84" s="12">
        <v>0</v>
      </c>
      <c r="BU84" s="12">
        <v>0</v>
      </c>
      <c r="BV84" s="12">
        <v>0</v>
      </c>
      <c r="BW84" s="12">
        <v>0</v>
      </c>
      <c r="BX84" s="12">
        <v>0</v>
      </c>
      <c r="BY84" s="12">
        <v>0</v>
      </c>
      <c r="BZ84" s="12">
        <v>0</v>
      </c>
      <c r="CA84" s="12">
        <v>0</v>
      </c>
      <c r="CB84" s="12">
        <v>0</v>
      </c>
      <c r="CC84" s="12">
        <v>0</v>
      </c>
      <c r="CD84" s="12">
        <v>0</v>
      </c>
      <c r="CE84" s="12">
        <v>0</v>
      </c>
      <c r="CF84" s="12">
        <v>0</v>
      </c>
      <c r="CG84" s="12">
        <v>0</v>
      </c>
      <c r="CH84" s="12">
        <v>0</v>
      </c>
      <c r="CI84" s="12">
        <v>0</v>
      </c>
      <c r="CJ84" s="12">
        <v>0</v>
      </c>
      <c r="CK84" s="12">
        <v>0</v>
      </c>
      <c r="CL84" s="12">
        <v>1.1490295634892371E-8</v>
      </c>
      <c r="CM84" s="12">
        <v>-3.9135249441678376E-9</v>
      </c>
      <c r="CN84" s="12">
        <v>0</v>
      </c>
      <c r="CO84" s="12">
        <v>0</v>
      </c>
      <c r="CP84" s="12">
        <v>0</v>
      </c>
      <c r="CQ84" s="12">
        <v>0</v>
      </c>
      <c r="CR84" s="12">
        <v>0</v>
      </c>
      <c r="CS84" s="12">
        <v>0</v>
      </c>
      <c r="CT84" s="12">
        <v>0</v>
      </c>
      <c r="CU84" s="12">
        <v>0</v>
      </c>
      <c r="CV84" s="12">
        <v>0</v>
      </c>
      <c r="CW84" s="12">
        <v>0</v>
      </c>
      <c r="CX84" s="12">
        <v>0</v>
      </c>
      <c r="CY84" s="12">
        <v>0</v>
      </c>
      <c r="CZ84" s="12">
        <v>0</v>
      </c>
      <c r="DA84" s="12">
        <v>0</v>
      </c>
      <c r="DB84" s="12">
        <v>0</v>
      </c>
      <c r="DC84" s="12">
        <v>0</v>
      </c>
      <c r="DD84" s="12">
        <v>0</v>
      </c>
      <c r="DE84" s="12">
        <v>0</v>
      </c>
      <c r="DF84" s="12">
        <v>0</v>
      </c>
      <c r="DG84" s="12">
        <v>0</v>
      </c>
      <c r="DH84" s="12">
        <v>0</v>
      </c>
      <c r="DI84" s="12">
        <v>0</v>
      </c>
      <c r="DJ84" s="12">
        <v>0</v>
      </c>
      <c r="DK84" s="12">
        <v>0</v>
      </c>
      <c r="DL84" s="12">
        <v>0</v>
      </c>
      <c r="DM84" s="12">
        <v>0</v>
      </c>
      <c r="DN84" s="12">
        <v>0</v>
      </c>
      <c r="DO84" s="12">
        <v>0</v>
      </c>
      <c r="DP84" s="12">
        <v>0</v>
      </c>
      <c r="DQ84" s="12">
        <v>0</v>
      </c>
      <c r="DR84" s="12">
        <v>0</v>
      </c>
      <c r="DS84" s="12">
        <v>0</v>
      </c>
      <c r="DT84" s="12">
        <v>0</v>
      </c>
      <c r="DU84" s="12">
        <v>0</v>
      </c>
      <c r="DV84" s="12">
        <v>0</v>
      </c>
      <c r="DW84" s="12">
        <v>1.2639325198381609E-7</v>
      </c>
      <c r="DX84" s="12">
        <v>3.9135249441655554E-9</v>
      </c>
      <c r="DY84" s="12">
        <v>-5.2072236094206995E-6</v>
      </c>
      <c r="DZ84" s="12">
        <v>0</v>
      </c>
      <c r="EA84" s="12">
        <v>1.3636839889281033E-8</v>
      </c>
      <c r="EB84" s="12">
        <v>0</v>
      </c>
      <c r="EC84" s="12">
        <v>1.5072430252234281E-11</v>
      </c>
      <c r="ED84" s="12">
        <v>9.2144059920404402E-12</v>
      </c>
      <c r="EE84" s="12">
        <v>2.6880586206194889E-11</v>
      </c>
      <c r="EF84" s="12">
        <v>0</v>
      </c>
      <c r="EG84" s="12">
        <v>0</v>
      </c>
      <c r="EH84" s="12">
        <v>0</v>
      </c>
      <c r="EI84" s="12">
        <v>0</v>
      </c>
      <c r="EJ84" s="12">
        <v>0</v>
      </c>
      <c r="EK84" s="12">
        <v>0</v>
      </c>
      <c r="EL84" s="12">
        <v>0</v>
      </c>
      <c r="EM84" s="12">
        <v>0</v>
      </c>
      <c r="EN84" s="12">
        <v>0</v>
      </c>
      <c r="EO84" s="12">
        <v>0</v>
      </c>
      <c r="EP84" s="12">
        <v>0</v>
      </c>
      <c r="EQ84" s="12">
        <v>0</v>
      </c>
      <c r="ER84" s="12">
        <v>0</v>
      </c>
      <c r="ES84" s="12">
        <v>0</v>
      </c>
      <c r="ET84" s="12">
        <v>0</v>
      </c>
      <c r="EU84" s="12">
        <v>0</v>
      </c>
      <c r="EV84" s="12">
        <v>0</v>
      </c>
      <c r="EW84" s="12">
        <v>0</v>
      </c>
      <c r="EX84" s="12">
        <v>0</v>
      </c>
      <c r="EY84" s="12">
        <v>0</v>
      </c>
      <c r="EZ84" s="12">
        <v>0</v>
      </c>
      <c r="FA84" s="12">
        <v>0</v>
      </c>
      <c r="FB84" s="12">
        <v>9.9999999999999995E-21</v>
      </c>
      <c r="FC84" s="12">
        <v>0</v>
      </c>
      <c r="FD84" s="12">
        <v>0</v>
      </c>
      <c r="FE84" s="12">
        <v>0</v>
      </c>
      <c r="FF84" s="12">
        <v>0</v>
      </c>
      <c r="FG84" s="12">
        <v>0</v>
      </c>
      <c r="FH84" s="12">
        <v>4.5958793961475639E-6</v>
      </c>
      <c r="FI84" s="12">
        <v>0</v>
      </c>
      <c r="FJ84" s="12">
        <v>9.1946892301826534E-8</v>
      </c>
      <c r="FK84" s="12">
        <v>-1.142160727095274E-7</v>
      </c>
      <c r="FL84" s="12">
        <v>0</v>
      </c>
      <c r="FM84" s="12">
        <v>1.7536734094123822E-9</v>
      </c>
      <c r="FN84" s="12">
        <v>0</v>
      </c>
      <c r="FO84" s="12">
        <v>0</v>
      </c>
      <c r="FP84" s="12">
        <v>0</v>
      </c>
      <c r="FQ84" s="12">
        <v>0</v>
      </c>
      <c r="FR84" s="12">
        <v>7.0154137800531672E-9</v>
      </c>
      <c r="FS84" s="12">
        <v>0</v>
      </c>
      <c r="FT84" s="12">
        <v>0</v>
      </c>
      <c r="FU84" s="12">
        <v>0</v>
      </c>
      <c r="FV84" s="12">
        <v>0</v>
      </c>
      <c r="FW84" s="12">
        <v>0</v>
      </c>
      <c r="FX84" s="12">
        <v>0</v>
      </c>
      <c r="FY84" s="12">
        <v>0</v>
      </c>
      <c r="FZ84" s="12">
        <v>0</v>
      </c>
      <c r="GA84" s="12">
        <v>0</v>
      </c>
      <c r="GB84" s="12">
        <v>0</v>
      </c>
      <c r="GC84" s="12">
        <v>0</v>
      </c>
      <c r="GD84" s="12">
        <v>0</v>
      </c>
      <c r="GE84" s="12">
        <v>0</v>
      </c>
      <c r="GF84" s="12">
        <v>0</v>
      </c>
      <c r="GG84" s="12">
        <v>0</v>
      </c>
      <c r="GH84" s="12">
        <v>0</v>
      </c>
      <c r="GI84" s="12">
        <v>0</v>
      </c>
      <c r="GJ84" s="12">
        <v>0</v>
      </c>
      <c r="GK84" s="12">
        <v>0</v>
      </c>
      <c r="GL84" s="12">
        <v>0</v>
      </c>
      <c r="GM84" s="12">
        <v>0</v>
      </c>
      <c r="GN84" s="12">
        <v>0</v>
      </c>
      <c r="GO84" s="12">
        <v>0</v>
      </c>
      <c r="GP84" s="12">
        <v>0</v>
      </c>
      <c r="GQ84" s="12">
        <v>0</v>
      </c>
      <c r="GR84" s="12">
        <v>0</v>
      </c>
      <c r="GS84" s="12">
        <v>0</v>
      </c>
      <c r="GT84" s="12">
        <v>0</v>
      </c>
      <c r="GU84" s="12">
        <v>5.1152767171188727E-6</v>
      </c>
      <c r="GV84" s="12">
        <v>0</v>
      </c>
      <c r="GW84" s="12">
        <v>-1.5035410663384015E-8</v>
      </c>
      <c r="GX84" s="12">
        <v>0</v>
      </c>
      <c r="GY84" s="12">
        <v>0</v>
      </c>
      <c r="GZ84" s="12">
        <v>0</v>
      </c>
      <c r="HA84" s="12">
        <v>0</v>
      </c>
      <c r="HB84" s="12">
        <v>0</v>
      </c>
      <c r="HC84" s="12">
        <v>0</v>
      </c>
      <c r="HD84" s="12">
        <v>0</v>
      </c>
      <c r="HE84" s="12">
        <v>0</v>
      </c>
      <c r="HF84" s="12">
        <v>0</v>
      </c>
      <c r="HG84" s="12">
        <v>0</v>
      </c>
      <c r="HH84" s="12">
        <v>0</v>
      </c>
      <c r="HI84" s="12">
        <v>0</v>
      </c>
      <c r="HJ84" s="12">
        <v>0</v>
      </c>
      <c r="HK84" s="12">
        <v>0</v>
      </c>
      <c r="HL84" s="12">
        <v>0</v>
      </c>
      <c r="HM84" s="12">
        <v>0</v>
      </c>
      <c r="HN84" s="12">
        <v>0</v>
      </c>
      <c r="HO84" s="12">
        <v>0</v>
      </c>
      <c r="HP84" s="12">
        <v>0</v>
      </c>
      <c r="HQ84" s="12">
        <v>0</v>
      </c>
      <c r="HR84" s="12">
        <v>0</v>
      </c>
      <c r="HS84" s="12">
        <v>0</v>
      </c>
      <c r="HT84" s="12">
        <v>0</v>
      </c>
      <c r="HU84" s="12">
        <v>0</v>
      </c>
      <c r="HV84" s="12">
        <v>0</v>
      </c>
      <c r="HW84" s="12">
        <v>0</v>
      </c>
      <c r="HX84" s="12">
        <v>0</v>
      </c>
      <c r="HY84" s="12">
        <v>0</v>
      </c>
      <c r="HZ84" s="12">
        <v>0</v>
      </c>
      <c r="IA84" s="12">
        <v>0</v>
      </c>
      <c r="IB84" s="12">
        <v>0</v>
      </c>
      <c r="IC84" s="12">
        <v>0</v>
      </c>
      <c r="ID84" s="12">
        <v>0</v>
      </c>
      <c r="IE84" s="12">
        <v>0</v>
      </c>
      <c r="IF84" s="12">
        <v>0</v>
      </c>
      <c r="IG84" s="12">
        <v>8.2506283896409322E-8</v>
      </c>
      <c r="IH84" s="12">
        <v>0</v>
      </c>
      <c r="II84" s="12">
        <v>-1.7536734094161655E-9</v>
      </c>
      <c r="IJ84" s="12">
        <v>0</v>
      </c>
      <c r="IK84" s="12">
        <v>0</v>
      </c>
      <c r="IL84" s="12">
        <v>0</v>
      </c>
      <c r="IM84" s="12">
        <v>0</v>
      </c>
      <c r="IN84" s="12">
        <v>0</v>
      </c>
      <c r="IO84" s="12">
        <v>0</v>
      </c>
      <c r="IP84" s="12">
        <v>0</v>
      </c>
      <c r="IQ84" s="12">
        <v>0</v>
      </c>
      <c r="IR84" s="12">
        <v>0</v>
      </c>
      <c r="IS84" s="12">
        <v>0</v>
      </c>
      <c r="IT84" s="12">
        <v>0</v>
      </c>
      <c r="IU84" s="12">
        <v>0</v>
      </c>
      <c r="IV84" s="12">
        <v>0</v>
      </c>
      <c r="IW84" s="12">
        <v>0</v>
      </c>
      <c r="IX84" s="12">
        <v>0</v>
      </c>
      <c r="IY84" s="12">
        <v>0</v>
      </c>
      <c r="IZ84" s="12">
        <v>0</v>
      </c>
      <c r="JA84" s="12">
        <v>0</v>
      </c>
      <c r="JB84" s="12">
        <v>0</v>
      </c>
      <c r="JC84" s="12">
        <v>0</v>
      </c>
      <c r="JD84" s="12">
        <v>0</v>
      </c>
      <c r="JE84" s="12">
        <v>0</v>
      </c>
      <c r="JF84" s="12">
        <v>0</v>
      </c>
      <c r="JG84" s="12">
        <v>0</v>
      </c>
      <c r="JH84" s="12">
        <v>0</v>
      </c>
      <c r="JI84" s="12">
        <v>0</v>
      </c>
      <c r="JJ84" s="12">
        <v>0</v>
      </c>
      <c r="JK84" s="12">
        <v>0</v>
      </c>
      <c r="JL84" s="12">
        <v>0</v>
      </c>
      <c r="JM84" s="12">
        <v>0</v>
      </c>
      <c r="JN84" s="12">
        <v>0</v>
      </c>
      <c r="JO84" s="12">
        <v>1.2409519284597599E-6</v>
      </c>
      <c r="JP84" s="12">
        <v>0</v>
      </c>
      <c r="JQ84" s="12">
        <v>0</v>
      </c>
      <c r="JR84" s="12">
        <v>0</v>
      </c>
      <c r="JS84" s="12">
        <v>0</v>
      </c>
      <c r="JT84" s="12">
        <v>0</v>
      </c>
      <c r="JU84" s="12">
        <v>-1.5073354600697737E-11</v>
      </c>
      <c r="JV84" s="12">
        <v>0</v>
      </c>
      <c r="JW84" s="12">
        <v>0</v>
      </c>
      <c r="JX84" s="12">
        <v>0</v>
      </c>
      <c r="JY84" s="12">
        <v>0</v>
      </c>
      <c r="JZ84" s="12">
        <v>0</v>
      </c>
      <c r="KA84" s="12">
        <v>0</v>
      </c>
      <c r="KB84" s="12">
        <v>0</v>
      </c>
      <c r="KC84" s="12">
        <v>0</v>
      </c>
      <c r="KD84" s="12">
        <v>0</v>
      </c>
      <c r="KE84" s="12">
        <v>0</v>
      </c>
      <c r="KF84" s="12">
        <v>0</v>
      </c>
      <c r="KG84" s="12">
        <v>0</v>
      </c>
      <c r="KH84" s="12">
        <v>0</v>
      </c>
      <c r="KI84" s="12">
        <v>0</v>
      </c>
      <c r="KJ84" s="12">
        <v>0</v>
      </c>
      <c r="KK84" s="12">
        <v>0</v>
      </c>
      <c r="KL84" s="12">
        <v>0</v>
      </c>
      <c r="KM84" s="12">
        <v>0</v>
      </c>
      <c r="KN84" s="12">
        <v>0</v>
      </c>
      <c r="KO84" s="12">
        <v>0</v>
      </c>
      <c r="KP84" s="12">
        <v>0</v>
      </c>
      <c r="KQ84" s="12">
        <v>0</v>
      </c>
      <c r="KR84" s="12">
        <v>0</v>
      </c>
      <c r="KS84" s="12">
        <v>0</v>
      </c>
      <c r="KT84" s="12">
        <v>0</v>
      </c>
      <c r="KU84" s="12">
        <v>0</v>
      </c>
      <c r="KV84" s="12">
        <v>0</v>
      </c>
      <c r="KW84" s="12">
        <v>0</v>
      </c>
      <c r="KX84" s="12">
        <v>0</v>
      </c>
      <c r="KY84" s="12">
        <v>0</v>
      </c>
      <c r="KZ84" s="12">
        <v>2.7576709521327995E-6</v>
      </c>
      <c r="LA84" s="12">
        <v>0</v>
      </c>
      <c r="LB84" s="12">
        <v>0</v>
      </c>
      <c r="LC84" s="12">
        <v>0</v>
      </c>
      <c r="LD84" s="12">
        <v>0</v>
      </c>
      <c r="LE84" s="12">
        <v>0</v>
      </c>
      <c r="LF84" s="12">
        <v>0</v>
      </c>
      <c r="LG84" s="12">
        <v>-9.2153381364036003E-12</v>
      </c>
      <c r="LH84" s="12">
        <v>0</v>
      </c>
      <c r="LI84" s="12">
        <v>0</v>
      </c>
      <c r="LJ84" s="12">
        <v>0</v>
      </c>
      <c r="LK84" s="12">
        <v>0</v>
      </c>
      <c r="LL84" s="12">
        <v>0</v>
      </c>
      <c r="LM84" s="12">
        <v>0</v>
      </c>
      <c r="LN84" s="12">
        <v>0</v>
      </c>
      <c r="LO84" s="12">
        <v>0</v>
      </c>
      <c r="LP84" s="12">
        <v>0</v>
      </c>
      <c r="LQ84" s="12">
        <v>0</v>
      </c>
      <c r="LR84" s="12">
        <v>0</v>
      </c>
      <c r="LS84" s="12">
        <v>0</v>
      </c>
      <c r="LT84" s="12">
        <v>0</v>
      </c>
      <c r="LU84" s="12">
        <v>0</v>
      </c>
      <c r="LV84" s="12">
        <v>0</v>
      </c>
      <c r="LW84" s="12">
        <v>0</v>
      </c>
      <c r="LX84" s="12">
        <v>0</v>
      </c>
      <c r="LY84" s="12">
        <v>0</v>
      </c>
      <c r="LZ84" s="12">
        <v>0</v>
      </c>
      <c r="MA84" s="12">
        <v>0</v>
      </c>
      <c r="MB84" s="12">
        <v>0</v>
      </c>
      <c r="MC84" s="12">
        <v>0</v>
      </c>
      <c r="MD84" s="12">
        <v>0</v>
      </c>
      <c r="ME84" s="12">
        <v>0</v>
      </c>
      <c r="MF84" s="12">
        <v>0</v>
      </c>
      <c r="MG84" s="12">
        <v>0</v>
      </c>
      <c r="MH84" s="12">
        <v>0</v>
      </c>
      <c r="MI84" s="12">
        <v>0</v>
      </c>
      <c r="MJ84" s="12">
        <v>0</v>
      </c>
      <c r="MK84" s="12">
        <v>4.5961182535546661E-7</v>
      </c>
      <c r="ML84" s="12">
        <v>0</v>
      </c>
      <c r="MM84" s="12">
        <v>0</v>
      </c>
      <c r="MN84" s="12">
        <v>0</v>
      </c>
      <c r="MO84" s="12">
        <v>0</v>
      </c>
      <c r="MP84" s="12">
        <v>0</v>
      </c>
      <c r="MQ84" s="12">
        <v>0</v>
      </c>
      <c r="MR84" s="12">
        <v>0</v>
      </c>
      <c r="MS84" s="12">
        <v>-2.6882475814700786E-11</v>
      </c>
      <c r="MT84" s="12">
        <v>0</v>
      </c>
      <c r="MU84" s="12">
        <v>0</v>
      </c>
      <c r="MV84" s="12">
        <v>0</v>
      </c>
      <c r="MW84" s="12">
        <v>0</v>
      </c>
      <c r="MX84" s="12">
        <v>0</v>
      </c>
      <c r="MY84" s="12">
        <v>0</v>
      </c>
      <c r="MZ84" s="12">
        <v>0</v>
      </c>
      <c r="NA84" s="12">
        <v>0</v>
      </c>
      <c r="NB84" s="12">
        <v>0</v>
      </c>
      <c r="NC84" s="12">
        <v>0</v>
      </c>
      <c r="ND84" s="12">
        <v>0</v>
      </c>
      <c r="NE84" s="12">
        <v>0</v>
      </c>
      <c r="NF84" s="12">
        <v>0</v>
      </c>
      <c r="NG84" s="12">
        <v>0</v>
      </c>
      <c r="NH84" s="12">
        <v>0</v>
      </c>
      <c r="NI84" s="12">
        <v>0</v>
      </c>
      <c r="NJ84" s="12">
        <v>0</v>
      </c>
      <c r="NK84" s="12">
        <v>0</v>
      </c>
      <c r="NL84" s="12">
        <v>0</v>
      </c>
      <c r="NM84" s="12">
        <v>0</v>
      </c>
      <c r="NN84" s="12">
        <v>0</v>
      </c>
      <c r="NO84" s="12">
        <v>0</v>
      </c>
      <c r="NP84" s="12">
        <v>0</v>
      </c>
      <c r="NQ84" s="12">
        <v>0</v>
      </c>
      <c r="NR84" s="12">
        <v>0</v>
      </c>
      <c r="NS84" s="12">
        <v>0</v>
      </c>
      <c r="NT84" s="12">
        <v>0</v>
      </c>
      <c r="NU84" s="12">
        <v>0</v>
      </c>
      <c r="NV84" s="12">
        <v>2.2469864187497515E-6</v>
      </c>
      <c r="NW84" s="12">
        <v>0</v>
      </c>
      <c r="NX84" s="12">
        <v>0</v>
      </c>
      <c r="NY84" s="12">
        <v>0</v>
      </c>
      <c r="NZ84" s="12">
        <v>0</v>
      </c>
      <c r="OA84" s="12">
        <v>0</v>
      </c>
      <c r="OB84" s="12">
        <v>0</v>
      </c>
      <c r="OC84" s="12">
        <v>0</v>
      </c>
      <c r="OD84" s="12">
        <v>0</v>
      </c>
      <c r="OE84" s="12">
        <v>-8.9432906578678817E-6</v>
      </c>
      <c r="OF84" s="12">
        <v>1.750846473567156E-26</v>
      </c>
      <c r="OG84" s="12">
        <v>0</v>
      </c>
      <c r="OH84" s="12">
        <v>0</v>
      </c>
      <c r="OI84" s="12">
        <v>1.5383331377725096E-28</v>
      </c>
      <c r="OJ84" s="12">
        <v>5.1925638918420895E-7</v>
      </c>
      <c r="OK84" s="12">
        <v>0</v>
      </c>
      <c r="OL84" s="12">
        <v>0</v>
      </c>
      <c r="OM84" s="12">
        <v>0</v>
      </c>
      <c r="ON84" s="12">
        <v>0</v>
      </c>
      <c r="OO84" s="12">
        <v>2.9979281607393609E-7</v>
      </c>
      <c r="OP84" s="12">
        <v>0</v>
      </c>
      <c r="OQ84" s="12">
        <v>0</v>
      </c>
      <c r="OR84" s="12">
        <v>0</v>
      </c>
      <c r="OS84" s="12">
        <v>0</v>
      </c>
      <c r="OT84" s="12">
        <v>0</v>
      </c>
      <c r="OU84" s="12">
        <v>0</v>
      </c>
      <c r="OV84" s="12">
        <v>0</v>
      </c>
      <c r="OW84" s="12">
        <v>0</v>
      </c>
      <c r="OX84" s="12">
        <v>0</v>
      </c>
      <c r="OY84" s="12">
        <v>0</v>
      </c>
      <c r="OZ84" s="12">
        <v>0</v>
      </c>
      <c r="PA84" s="12">
        <v>0</v>
      </c>
      <c r="PB84" s="12">
        <v>0</v>
      </c>
      <c r="PC84" s="12">
        <v>0</v>
      </c>
      <c r="PD84" s="12">
        <v>0</v>
      </c>
      <c r="PE84" s="12">
        <v>0</v>
      </c>
      <c r="PF84" s="12">
        <v>0</v>
      </c>
      <c r="PG84" s="12">
        <v>0</v>
      </c>
      <c r="PH84" s="12">
        <v>0</v>
      </c>
      <c r="PI84" s="12">
        <v>0</v>
      </c>
      <c r="PJ84" s="12">
        <v>3.1709760277292839E-8</v>
      </c>
      <c r="PK84" s="12">
        <v>0</v>
      </c>
      <c r="PL84" s="12">
        <v>0</v>
      </c>
      <c r="PM84" s="12">
        <v>0</v>
      </c>
      <c r="PN84" s="12">
        <v>0</v>
      </c>
      <c r="PO84" s="12">
        <v>0</v>
      </c>
      <c r="PP84" s="12">
        <v>3.9731279072507309E-6</v>
      </c>
      <c r="PQ84" s="12">
        <v>-2.9585017627954787E-7</v>
      </c>
      <c r="PR84" s="12">
        <v>8.3212078822867434E-9</v>
      </c>
      <c r="PS84" s="12">
        <v>0</v>
      </c>
      <c r="PT84" s="12">
        <v>2.4528266293832473E-11</v>
      </c>
      <c r="PU84" s="12">
        <v>0</v>
      </c>
      <c r="PV84" s="12">
        <v>0</v>
      </c>
      <c r="PW84" s="12">
        <v>0</v>
      </c>
      <c r="PX84" s="12">
        <v>0</v>
      </c>
      <c r="PY84" s="12">
        <v>0</v>
      </c>
      <c r="PZ84" s="12">
        <v>0</v>
      </c>
      <c r="QA84" s="12">
        <v>1.6806722689075633E-8</v>
      </c>
      <c r="QB84" s="12">
        <v>0</v>
      </c>
      <c r="QC84" s="12">
        <v>0</v>
      </c>
      <c r="QD84" s="12">
        <v>0</v>
      </c>
      <c r="QE84" s="12">
        <v>-1.8584537205464466</v>
      </c>
      <c r="QF84" s="12">
        <v>2.0919770166592365E-26</v>
      </c>
      <c r="QG84" s="12">
        <v>2.783607343015243E-17</v>
      </c>
      <c r="QH84" s="12">
        <v>0</v>
      </c>
      <c r="QI84" s="12">
        <v>1.6654315202283704E-4</v>
      </c>
      <c r="QJ84" s="12">
        <v>0</v>
      </c>
      <c r="QK84" s="12">
        <v>0</v>
      </c>
      <c r="QL84" s="12">
        <v>0</v>
      </c>
      <c r="QM84" s="12">
        <v>0</v>
      </c>
      <c r="QN84" s="12">
        <v>0</v>
      </c>
      <c r="QO84" s="12">
        <v>0</v>
      </c>
      <c r="QP84" s="12">
        <v>0</v>
      </c>
      <c r="QQ84" s="12">
        <v>0</v>
      </c>
      <c r="QR84" s="12">
        <v>0</v>
      </c>
      <c r="QS84" s="12">
        <v>0</v>
      </c>
      <c r="QT84" s="12">
        <v>0</v>
      </c>
      <c r="QU84" s="12">
        <v>0</v>
      </c>
      <c r="QV84" s="12">
        <v>0</v>
      </c>
      <c r="QW84" s="12">
        <v>0</v>
      </c>
      <c r="QX84" s="12">
        <v>0</v>
      </c>
      <c r="QY84" s="12">
        <v>0</v>
      </c>
      <c r="QZ84" s="12">
        <v>0</v>
      </c>
      <c r="RA84" s="12">
        <v>0</v>
      </c>
      <c r="RB84" s="12">
        <v>0</v>
      </c>
      <c r="RC84" s="12">
        <v>0</v>
      </c>
      <c r="RD84" s="12">
        <v>0</v>
      </c>
      <c r="RE84" s="12">
        <v>0</v>
      </c>
      <c r="RF84" s="12">
        <v>0</v>
      </c>
      <c r="RG84" s="12">
        <v>0</v>
      </c>
      <c r="RH84" s="12">
        <v>0</v>
      </c>
      <c r="RI84" s="12">
        <v>0</v>
      </c>
      <c r="RJ84" s="12">
        <v>0</v>
      </c>
      <c r="RK84" s="12">
        <v>0</v>
      </c>
      <c r="RL84" s="12">
        <v>0</v>
      </c>
      <c r="RM84" s="12">
        <v>0</v>
      </c>
      <c r="RN84" s="12">
        <v>0</v>
      </c>
      <c r="RO84" s="12">
        <v>0</v>
      </c>
      <c r="RP84" s="12">
        <v>0.14850192664191936</v>
      </c>
      <c r="RQ84" s="12">
        <v>-6.2073913710518513E-6</v>
      </c>
      <c r="RR84" s="12">
        <v>5.649231496785019E-12</v>
      </c>
      <c r="RS84" s="12">
        <v>0.27538863788341333</v>
      </c>
      <c r="RT84" s="12">
        <v>0</v>
      </c>
      <c r="RU84" s="12">
        <v>0</v>
      </c>
      <c r="RV84" s="12">
        <v>0</v>
      </c>
      <c r="RW84" s="12">
        <v>0</v>
      </c>
      <c r="RX84" s="12">
        <v>0</v>
      </c>
      <c r="RY84" s="12">
        <v>0</v>
      </c>
      <c r="RZ84" s="12">
        <v>0</v>
      </c>
      <c r="SA84" s="12">
        <v>0</v>
      </c>
      <c r="SB84" s="12">
        <v>0</v>
      </c>
      <c r="SC84" s="12">
        <v>0</v>
      </c>
      <c r="SD84" s="12">
        <v>0</v>
      </c>
      <c r="SE84" s="12">
        <v>0</v>
      </c>
      <c r="SF84" s="12">
        <v>0</v>
      </c>
      <c r="SG84" s="12">
        <v>0</v>
      </c>
      <c r="SH84" s="12">
        <v>0</v>
      </c>
      <c r="SI84" s="12">
        <v>0</v>
      </c>
      <c r="SJ84" s="12">
        <v>0</v>
      </c>
      <c r="SK84" s="12">
        <v>0</v>
      </c>
      <c r="SL84" s="12">
        <v>0</v>
      </c>
      <c r="SM84" s="12">
        <v>0</v>
      </c>
      <c r="SN84" s="12">
        <v>0</v>
      </c>
      <c r="SO84" s="12">
        <v>0</v>
      </c>
      <c r="SP84" s="12">
        <v>0</v>
      </c>
      <c r="SQ84" s="12">
        <v>0</v>
      </c>
      <c r="SR84" s="12">
        <v>0</v>
      </c>
      <c r="SS84" s="12">
        <v>0</v>
      </c>
      <c r="ST84" s="12">
        <v>0</v>
      </c>
      <c r="SU84" s="12">
        <v>0</v>
      </c>
      <c r="SV84" s="12">
        <v>0</v>
      </c>
      <c r="SW84" s="12">
        <v>0</v>
      </c>
      <c r="SX84" s="12">
        <v>0</v>
      </c>
      <c r="SY84" s="12">
        <v>0</v>
      </c>
      <c r="SZ84" s="12">
        <v>0</v>
      </c>
      <c r="TA84" s="12">
        <v>1.707772156382072</v>
      </c>
      <c r="TB84" s="12">
        <v>0</v>
      </c>
      <c r="TC84" s="12">
        <v>-5.652252912552517E-12</v>
      </c>
      <c r="TD84" s="12">
        <v>0</v>
      </c>
      <c r="TE84" s="12">
        <v>0</v>
      </c>
      <c r="TF84" s="12">
        <v>0</v>
      </c>
      <c r="TG84" s="12">
        <v>0</v>
      </c>
      <c r="TH84" s="12">
        <v>0</v>
      </c>
      <c r="TI84" s="12">
        <v>0</v>
      </c>
      <c r="TJ84" s="12">
        <v>0</v>
      </c>
      <c r="TK84" s="12">
        <v>0</v>
      </c>
      <c r="TL84" s="12">
        <v>0</v>
      </c>
      <c r="TM84" s="12">
        <v>0</v>
      </c>
      <c r="TN84" s="12">
        <v>0</v>
      </c>
      <c r="TO84" s="12">
        <v>0</v>
      </c>
      <c r="TP84" s="12">
        <v>0</v>
      </c>
      <c r="TQ84" s="12">
        <v>0</v>
      </c>
      <c r="TR84" s="12">
        <v>0</v>
      </c>
      <c r="TS84" s="12">
        <v>0</v>
      </c>
      <c r="TT84" s="12">
        <v>0</v>
      </c>
      <c r="TU84" s="12">
        <v>0</v>
      </c>
      <c r="TV84" s="12">
        <v>0</v>
      </c>
      <c r="TW84" s="12">
        <v>0</v>
      </c>
      <c r="TX84" s="12">
        <v>0</v>
      </c>
      <c r="TY84" s="12">
        <v>0</v>
      </c>
      <c r="TZ84" s="12">
        <v>0</v>
      </c>
      <c r="UA84" s="12">
        <v>0</v>
      </c>
      <c r="UB84" s="12">
        <v>0</v>
      </c>
      <c r="UC84" s="12">
        <v>0</v>
      </c>
      <c r="UD84" s="12">
        <v>0</v>
      </c>
      <c r="UE84" s="12">
        <v>0</v>
      </c>
      <c r="UF84" s="12">
        <v>0</v>
      </c>
      <c r="UG84" s="12">
        <v>0</v>
      </c>
      <c r="UH84" s="12">
        <v>0</v>
      </c>
      <c r="UI84" s="12">
        <v>0</v>
      </c>
      <c r="UJ84" s="12">
        <v>0</v>
      </c>
      <c r="UK84" s="12">
        <v>0</v>
      </c>
      <c r="UL84" s="12">
        <v>0</v>
      </c>
      <c r="UM84" s="12">
        <v>6.1762508765075588E-6</v>
      </c>
      <c r="UN84" s="12">
        <v>0</v>
      </c>
      <c r="UO84" s="12">
        <v>-0.27538863952917553</v>
      </c>
      <c r="UP84" s="12">
        <v>0</v>
      </c>
      <c r="UQ84" s="12">
        <v>0</v>
      </c>
      <c r="UR84" s="12">
        <v>0</v>
      </c>
      <c r="US84" s="12">
        <v>0</v>
      </c>
      <c r="UT84" s="12">
        <v>0</v>
      </c>
      <c r="UU84" s="12">
        <v>0</v>
      </c>
      <c r="UV84" s="12">
        <v>0</v>
      </c>
      <c r="UW84" s="12">
        <v>0</v>
      </c>
      <c r="UX84" s="12">
        <v>0</v>
      </c>
      <c r="UY84" s="12">
        <v>0</v>
      </c>
      <c r="UZ84" s="12">
        <v>0</v>
      </c>
      <c r="VA84" s="12">
        <v>0</v>
      </c>
      <c r="VB84" s="12">
        <v>0</v>
      </c>
      <c r="VC84" s="12">
        <v>0</v>
      </c>
      <c r="VD84" s="12">
        <v>0</v>
      </c>
      <c r="VE84" s="12">
        <v>0</v>
      </c>
      <c r="VF84" s="12">
        <v>0</v>
      </c>
      <c r="VG84" s="12">
        <v>0</v>
      </c>
      <c r="VH84" s="12">
        <v>0</v>
      </c>
      <c r="VI84" s="12">
        <v>0</v>
      </c>
      <c r="VJ84" s="12">
        <v>0</v>
      </c>
      <c r="VK84" s="12">
        <v>0</v>
      </c>
      <c r="VL84" s="12">
        <v>0</v>
      </c>
      <c r="VM84" s="12">
        <v>0</v>
      </c>
      <c r="VN84" s="12">
        <v>0</v>
      </c>
      <c r="VO84" s="12">
        <v>0</v>
      </c>
      <c r="VP84" s="12">
        <v>0</v>
      </c>
      <c r="VQ84" s="12">
        <v>0</v>
      </c>
      <c r="VR84" s="12">
        <v>0</v>
      </c>
      <c r="VS84" s="12">
        <v>0</v>
      </c>
      <c r="VT84" s="12">
        <v>0</v>
      </c>
      <c r="VU84" s="12">
        <v>0</v>
      </c>
      <c r="VV84" s="12">
        <v>0</v>
      </c>
      <c r="VW84" s="12">
        <v>2.1796371561293281E-3</v>
      </c>
      <c r="VX84" s="12">
        <v>0</v>
      </c>
      <c r="VY84" s="12">
        <v>0</v>
      </c>
      <c r="VZ84" s="12">
        <v>0</v>
      </c>
      <c r="WA84" s="12">
        <v>-6.2523926400468203E-4</v>
      </c>
      <c r="WB84" s="12">
        <v>6.4083754157920762E-26</v>
      </c>
      <c r="WC84" s="12">
        <v>3.0451311870860632E-25</v>
      </c>
      <c r="WD84" s="12">
        <v>1.4020893398847101E-25</v>
      </c>
      <c r="WE84" s="12">
        <v>0</v>
      </c>
      <c r="WF84" s="12">
        <v>0</v>
      </c>
      <c r="WG84" s="12">
        <v>9.6767040990237302E-29</v>
      </c>
      <c r="WH84" s="12">
        <v>2.2848319088069882E-29</v>
      </c>
      <c r="WI84" s="12">
        <v>8.8662106369908742E-29</v>
      </c>
      <c r="WJ84" s="12">
        <v>9.9115060727591121E-9</v>
      </c>
      <c r="WK84" s="12">
        <v>0</v>
      </c>
      <c r="WL84" s="12">
        <v>0</v>
      </c>
      <c r="WM84" s="12">
        <v>0</v>
      </c>
      <c r="WN84" s="12">
        <v>0</v>
      </c>
      <c r="WO84" s="12">
        <v>0</v>
      </c>
      <c r="WP84" s="12">
        <v>0</v>
      </c>
      <c r="WQ84" s="12">
        <v>0</v>
      </c>
      <c r="WR84" s="12">
        <v>0</v>
      </c>
      <c r="WS84" s="12">
        <v>0</v>
      </c>
      <c r="WT84" s="12">
        <v>0</v>
      </c>
      <c r="WU84" s="12">
        <v>0</v>
      </c>
      <c r="WV84" s="12">
        <v>0</v>
      </c>
      <c r="WW84" s="12">
        <v>0</v>
      </c>
      <c r="WX84" s="12">
        <v>0</v>
      </c>
      <c r="WY84" s="12">
        <v>0</v>
      </c>
      <c r="WZ84" s="12">
        <v>0</v>
      </c>
      <c r="XA84" s="12">
        <v>0</v>
      </c>
      <c r="XB84" s="12">
        <v>0</v>
      </c>
      <c r="XC84" s="12">
        <v>0</v>
      </c>
      <c r="XD84" s="12">
        <v>0</v>
      </c>
      <c r="XE84" s="12">
        <v>0</v>
      </c>
      <c r="XF84" s="12">
        <v>0</v>
      </c>
      <c r="XG84" s="12">
        <v>0</v>
      </c>
      <c r="XH84" s="12">
        <v>0</v>
      </c>
      <c r="XI84" s="12">
        <v>0</v>
      </c>
      <c r="XJ84" s="12">
        <v>0</v>
      </c>
      <c r="XK84" s="12">
        <v>0</v>
      </c>
      <c r="XL84" s="12">
        <v>3.267818119216345E-25</v>
      </c>
      <c r="XM84" s="12">
        <v>-1.1656075586056103E-20</v>
      </c>
      <c r="XN84" s="12">
        <v>0</v>
      </c>
      <c r="XO84" s="12">
        <v>0</v>
      </c>
      <c r="XP84" s="12">
        <v>0</v>
      </c>
      <c r="XQ84" s="12">
        <v>0</v>
      </c>
      <c r="XR84" s="12">
        <v>0</v>
      </c>
      <c r="XS84" s="12">
        <v>0</v>
      </c>
      <c r="XT84" s="12">
        <v>0</v>
      </c>
      <c r="XU84" s="12">
        <v>0</v>
      </c>
      <c r="XV84" s="12">
        <v>0</v>
      </c>
      <c r="XW84" s="12">
        <v>0</v>
      </c>
      <c r="XX84" s="12">
        <v>0</v>
      </c>
      <c r="XY84" s="12">
        <v>0</v>
      </c>
      <c r="XZ84" s="12">
        <v>0</v>
      </c>
      <c r="YA84" s="12">
        <v>0</v>
      </c>
      <c r="YB84" s="12">
        <v>0</v>
      </c>
      <c r="YC84" s="12">
        <v>0</v>
      </c>
      <c r="YD84" s="12">
        <v>0</v>
      </c>
      <c r="YE84" s="12">
        <v>0</v>
      </c>
      <c r="YF84" s="12">
        <v>0</v>
      </c>
      <c r="YG84" s="12">
        <v>0</v>
      </c>
      <c r="YH84" s="12">
        <v>0</v>
      </c>
      <c r="YI84" s="12">
        <v>0</v>
      </c>
      <c r="YJ84" s="12">
        <v>0</v>
      </c>
      <c r="YK84" s="12">
        <v>0</v>
      </c>
      <c r="YL84" s="12">
        <v>0</v>
      </c>
      <c r="YM84" s="12">
        <v>0</v>
      </c>
      <c r="YN84" s="12">
        <v>0</v>
      </c>
      <c r="YO84" s="12">
        <v>0</v>
      </c>
      <c r="YP84" s="12">
        <v>0</v>
      </c>
      <c r="YQ84" s="12">
        <v>0</v>
      </c>
      <c r="YR84" s="12">
        <v>0</v>
      </c>
      <c r="YS84" s="12">
        <v>0</v>
      </c>
      <c r="YT84" s="12">
        <v>3.1140494544292405E-8</v>
      </c>
      <c r="YU84" s="12">
        <v>0</v>
      </c>
      <c r="YV84" s="12">
        <v>0</v>
      </c>
      <c r="YW84" s="12">
        <v>7.8427634861192279E-6</v>
      </c>
      <c r="YX84" s="12">
        <v>9.9999999999999995E-21</v>
      </c>
      <c r="YY84" s="12">
        <v>-8.3659121038584842E-6</v>
      </c>
      <c r="YZ84" s="12">
        <v>0</v>
      </c>
      <c r="ZA84" s="12">
        <v>4.9480109125331927E-8</v>
      </c>
      <c r="ZB84" s="12">
        <v>0</v>
      </c>
      <c r="ZC84" s="12">
        <v>3.601606677559801E-11</v>
      </c>
      <c r="ZD84" s="12">
        <v>1.2119238536114747E-11</v>
      </c>
      <c r="ZE84" s="12">
        <v>2.1824015126898149E-11</v>
      </c>
      <c r="ZF84" s="12">
        <v>0</v>
      </c>
      <c r="ZG84" s="12">
        <v>0</v>
      </c>
      <c r="ZH84" s="12">
        <v>0</v>
      </c>
      <c r="ZI84" s="12">
        <v>0</v>
      </c>
      <c r="ZJ84" s="12">
        <v>0</v>
      </c>
      <c r="ZK84" s="12">
        <v>0</v>
      </c>
      <c r="ZL84" s="12">
        <v>0</v>
      </c>
      <c r="ZM84" s="12">
        <v>0</v>
      </c>
      <c r="ZN84" s="12">
        <v>0</v>
      </c>
      <c r="ZO84" s="12">
        <v>0</v>
      </c>
      <c r="ZP84" s="12">
        <v>0</v>
      </c>
      <c r="ZQ84" s="12">
        <v>0</v>
      </c>
      <c r="ZR84" s="12">
        <v>0</v>
      </c>
      <c r="ZS84" s="12">
        <v>0</v>
      </c>
      <c r="ZT84" s="12">
        <v>0</v>
      </c>
      <c r="ZU84" s="12">
        <v>0</v>
      </c>
      <c r="ZV84" s="12">
        <v>0</v>
      </c>
      <c r="ZW84" s="12">
        <v>0</v>
      </c>
      <c r="ZX84" s="12">
        <v>0</v>
      </c>
      <c r="ZY84" s="12">
        <v>0</v>
      </c>
      <c r="ZZ84" s="12">
        <v>0</v>
      </c>
      <c r="AAA84" s="12">
        <v>0</v>
      </c>
      <c r="AAB84" s="12">
        <v>0</v>
      </c>
      <c r="AAC84" s="12">
        <v>0</v>
      </c>
      <c r="AAD84" s="12">
        <v>0</v>
      </c>
      <c r="AAE84" s="12">
        <v>0</v>
      </c>
      <c r="AAF84" s="12">
        <v>0</v>
      </c>
      <c r="AAG84" s="12">
        <v>0</v>
      </c>
      <c r="AAH84" s="12">
        <v>1.485371872371066E-27</v>
      </c>
      <c r="AAI84" s="12">
        <v>0</v>
      </c>
      <c r="AAJ84" s="12">
        <v>1.5844691600673727E-8</v>
      </c>
      <c r="AAK84" s="12">
        <v>-2.5612486295597133E-6</v>
      </c>
      <c r="AAL84" s="12">
        <v>0</v>
      </c>
      <c r="AAM84" s="12">
        <v>5.1937681015756963E-8</v>
      </c>
      <c r="AAN84" s="12">
        <v>0</v>
      </c>
      <c r="AAO84" s="12">
        <v>0</v>
      </c>
      <c r="AAP84" s="12">
        <v>0</v>
      </c>
      <c r="AAQ84" s="12">
        <v>0</v>
      </c>
      <c r="AAR84" s="12">
        <v>0</v>
      </c>
      <c r="AAS84" s="12">
        <v>0</v>
      </c>
      <c r="AAT84" s="12">
        <v>2.853582457090554E-14</v>
      </c>
      <c r="AAU84" s="12">
        <v>0</v>
      </c>
      <c r="AAV84" s="12">
        <v>0</v>
      </c>
      <c r="AAW84" s="12">
        <v>0</v>
      </c>
      <c r="AAX84" s="12">
        <v>0</v>
      </c>
      <c r="AAY84" s="12">
        <v>0</v>
      </c>
      <c r="AAZ84" s="12">
        <v>0</v>
      </c>
      <c r="ABA84" s="12">
        <v>0</v>
      </c>
      <c r="ABB84" s="12">
        <v>0</v>
      </c>
      <c r="ABC84" s="12">
        <v>0</v>
      </c>
      <c r="ABD84" s="12">
        <v>0</v>
      </c>
      <c r="ABE84" s="12">
        <v>0</v>
      </c>
      <c r="ABF84" s="12">
        <v>0</v>
      </c>
      <c r="ABG84" s="12">
        <v>0</v>
      </c>
      <c r="ABH84" s="12">
        <v>0</v>
      </c>
      <c r="ABI84" s="12">
        <v>0</v>
      </c>
      <c r="ABJ84" s="12">
        <v>0</v>
      </c>
      <c r="ABK84" s="12">
        <v>0</v>
      </c>
      <c r="ABL84" s="12">
        <v>0</v>
      </c>
      <c r="ABM84" s="12">
        <v>0</v>
      </c>
      <c r="ABN84" s="12">
        <v>0</v>
      </c>
      <c r="ABO84" s="12">
        <v>0</v>
      </c>
      <c r="ABP84" s="12">
        <v>0</v>
      </c>
      <c r="ABQ84" s="12">
        <v>0</v>
      </c>
      <c r="ABR84" s="12">
        <v>0</v>
      </c>
      <c r="ABS84" s="12">
        <v>0</v>
      </c>
      <c r="ABT84" s="12">
        <v>0</v>
      </c>
      <c r="ABU84" s="12">
        <v>8.3500674122578113E-6</v>
      </c>
      <c r="ABV84" s="12">
        <v>0</v>
      </c>
      <c r="ABW84" s="12">
        <v>-5.1936008486576771E-8</v>
      </c>
      <c r="ABX84" s="12">
        <v>0</v>
      </c>
      <c r="ABY84" s="12">
        <v>0</v>
      </c>
      <c r="ABZ84" s="12">
        <v>0</v>
      </c>
      <c r="ACA84" s="12">
        <v>0</v>
      </c>
      <c r="ACB84" s="12">
        <v>0</v>
      </c>
      <c r="ACC84" s="12">
        <v>0</v>
      </c>
      <c r="ACD84" s="12">
        <v>0</v>
      </c>
      <c r="ACE84" s="12">
        <v>0</v>
      </c>
      <c r="ACF84" s="12">
        <v>0</v>
      </c>
      <c r="ACG84" s="12">
        <v>0</v>
      </c>
      <c r="ACH84" s="12">
        <v>0</v>
      </c>
      <c r="ACI84" s="12">
        <v>0</v>
      </c>
      <c r="ACJ84" s="12">
        <v>0</v>
      </c>
      <c r="ACK84" s="12">
        <v>0</v>
      </c>
      <c r="ACL84" s="12">
        <v>0</v>
      </c>
      <c r="ACM84" s="12">
        <v>0</v>
      </c>
      <c r="ACN84" s="12">
        <v>0</v>
      </c>
      <c r="ACO84" s="12">
        <v>0</v>
      </c>
      <c r="ACP84" s="12">
        <v>0</v>
      </c>
      <c r="ACQ84" s="12">
        <v>0</v>
      </c>
      <c r="ACR84" s="12">
        <v>0</v>
      </c>
      <c r="ACS84" s="12">
        <v>0</v>
      </c>
      <c r="ACT84" s="12">
        <v>0</v>
      </c>
      <c r="ACU84" s="12">
        <v>0</v>
      </c>
      <c r="ACV84" s="12">
        <v>0</v>
      </c>
      <c r="ACW84" s="12">
        <v>0</v>
      </c>
      <c r="ACX84" s="12">
        <v>0</v>
      </c>
      <c r="ACY84" s="12">
        <v>0</v>
      </c>
      <c r="ACZ84" s="12">
        <v>0</v>
      </c>
      <c r="ADA84" s="12">
        <v>0</v>
      </c>
      <c r="ADB84" s="12">
        <v>0</v>
      </c>
      <c r="ADC84" s="12">
        <v>0</v>
      </c>
      <c r="ADD84" s="12">
        <v>0</v>
      </c>
      <c r="ADE84" s="12">
        <v>0</v>
      </c>
      <c r="ADF84" s="12">
        <v>0</v>
      </c>
      <c r="ADG84" s="12">
        <v>2.5612486295597027E-6</v>
      </c>
      <c r="ADH84" s="12">
        <v>0</v>
      </c>
      <c r="ADI84" s="12">
        <v>-5.2851974257346212E-8</v>
      </c>
      <c r="ADJ84" s="12">
        <v>0</v>
      </c>
      <c r="ADK84" s="12">
        <v>0</v>
      </c>
      <c r="ADL84" s="12">
        <v>0</v>
      </c>
      <c r="ADM84" s="12">
        <v>0</v>
      </c>
      <c r="ADN84" s="12">
        <v>0</v>
      </c>
      <c r="ADO84" s="12">
        <v>0</v>
      </c>
      <c r="ADP84" s="12">
        <v>0</v>
      </c>
      <c r="ADQ84" s="12">
        <v>0</v>
      </c>
      <c r="ADR84" s="12">
        <v>0</v>
      </c>
      <c r="ADS84" s="12">
        <v>0</v>
      </c>
      <c r="ADT84" s="12">
        <v>0</v>
      </c>
      <c r="ADU84" s="12">
        <v>0</v>
      </c>
      <c r="ADV84" s="12">
        <v>0</v>
      </c>
      <c r="ADW84" s="12">
        <v>0</v>
      </c>
      <c r="ADX84" s="12">
        <v>0</v>
      </c>
      <c r="ADY84" s="12">
        <v>0</v>
      </c>
      <c r="ADZ84" s="12">
        <v>0</v>
      </c>
      <c r="AEA84" s="12">
        <v>0</v>
      </c>
      <c r="AEB84" s="12">
        <v>0</v>
      </c>
      <c r="AEC84" s="12">
        <v>0</v>
      </c>
      <c r="AED84" s="12">
        <v>0</v>
      </c>
      <c r="AEE84" s="12">
        <v>0</v>
      </c>
      <c r="AEF84" s="12">
        <v>0</v>
      </c>
      <c r="AEG84" s="12">
        <v>0</v>
      </c>
      <c r="AEH84" s="12">
        <v>0</v>
      </c>
      <c r="AEI84" s="12">
        <v>0</v>
      </c>
      <c r="AEJ84" s="12">
        <v>0</v>
      </c>
      <c r="AEK84" s="12">
        <v>0</v>
      </c>
      <c r="AEL84" s="12">
        <v>0</v>
      </c>
      <c r="AEM84" s="12">
        <v>0</v>
      </c>
      <c r="AEN84" s="12">
        <v>0</v>
      </c>
      <c r="AEO84" s="12">
        <v>3.2678181191618999E-25</v>
      </c>
      <c r="AEP84" s="12">
        <v>0</v>
      </c>
      <c r="AEQ84" s="12">
        <v>0</v>
      </c>
      <c r="AER84" s="12">
        <v>0</v>
      </c>
      <c r="AES84" s="12">
        <v>0</v>
      </c>
      <c r="AET84" s="12">
        <v>0</v>
      </c>
      <c r="AEU84" s="12">
        <v>-3.6017529395886855E-11</v>
      </c>
      <c r="AEV84" s="12">
        <v>0</v>
      </c>
      <c r="AEW84" s="12">
        <v>0</v>
      </c>
      <c r="AEX84" s="12">
        <v>0</v>
      </c>
      <c r="AEY84" s="12">
        <v>0</v>
      </c>
      <c r="AEZ84" s="12">
        <v>0</v>
      </c>
      <c r="AFA84" s="12">
        <v>0</v>
      </c>
      <c r="AFB84" s="12">
        <v>0</v>
      </c>
      <c r="AFC84" s="12">
        <v>0</v>
      </c>
      <c r="AFD84" s="12">
        <v>0</v>
      </c>
      <c r="AFE84" s="12">
        <v>0</v>
      </c>
      <c r="AFF84" s="12">
        <v>0</v>
      </c>
      <c r="AFG84" s="12">
        <v>0</v>
      </c>
      <c r="AFH84" s="12">
        <v>0</v>
      </c>
      <c r="AFI84" s="12">
        <v>0</v>
      </c>
      <c r="AFJ84" s="12">
        <v>0</v>
      </c>
      <c r="AFK84" s="12">
        <v>0</v>
      </c>
      <c r="AFL84" s="12">
        <v>0</v>
      </c>
      <c r="AFM84" s="12">
        <v>0</v>
      </c>
      <c r="AFN84" s="12">
        <v>0</v>
      </c>
      <c r="AFO84" s="12">
        <v>0</v>
      </c>
      <c r="AFP84" s="12">
        <v>0</v>
      </c>
      <c r="AFQ84" s="12">
        <v>0</v>
      </c>
      <c r="AFR84" s="12">
        <v>0</v>
      </c>
      <c r="AFS84" s="12">
        <v>0</v>
      </c>
      <c r="AFT84" s="12">
        <v>0</v>
      </c>
      <c r="AFU84" s="12">
        <v>0</v>
      </c>
      <c r="AFV84" s="12">
        <v>0</v>
      </c>
      <c r="AFW84" s="12">
        <v>0</v>
      </c>
      <c r="AFX84" s="12">
        <v>0</v>
      </c>
      <c r="AFY84" s="12">
        <v>0</v>
      </c>
      <c r="AFZ84" s="12">
        <v>5.8820726144914197E-6</v>
      </c>
      <c r="AGA84" s="12">
        <v>0</v>
      </c>
      <c r="AGB84" s="12">
        <v>0</v>
      </c>
      <c r="AGC84" s="12">
        <v>0</v>
      </c>
      <c r="AGD84" s="12">
        <v>0</v>
      </c>
      <c r="AGE84" s="12">
        <v>0</v>
      </c>
      <c r="AGF84" s="12">
        <v>0</v>
      </c>
      <c r="AGG84" s="12">
        <v>-1.2120075648682107E-11</v>
      </c>
      <c r="AGH84" s="12">
        <v>0</v>
      </c>
      <c r="AGI84" s="12">
        <v>0</v>
      </c>
      <c r="AGJ84" s="12">
        <v>0</v>
      </c>
      <c r="AGK84" s="12">
        <v>0</v>
      </c>
      <c r="AGL84" s="12">
        <v>0</v>
      </c>
      <c r="AGM84" s="12">
        <v>0</v>
      </c>
      <c r="AGN84" s="12">
        <v>0</v>
      </c>
      <c r="AGO84" s="12">
        <v>0</v>
      </c>
      <c r="AGP84" s="12">
        <v>0</v>
      </c>
      <c r="AGQ84" s="12">
        <v>0</v>
      </c>
      <c r="AGR84" s="12">
        <v>0</v>
      </c>
      <c r="AGS84" s="12">
        <v>0</v>
      </c>
      <c r="AGT84" s="12">
        <v>0</v>
      </c>
      <c r="AGU84" s="12">
        <v>0</v>
      </c>
      <c r="AGV84" s="12">
        <v>0</v>
      </c>
      <c r="AGW84" s="12">
        <v>0</v>
      </c>
      <c r="AGX84" s="12">
        <v>0</v>
      </c>
      <c r="AGY84" s="12">
        <v>0</v>
      </c>
      <c r="AGZ84" s="12">
        <v>0</v>
      </c>
      <c r="AHA84" s="12">
        <v>0</v>
      </c>
      <c r="AHB84" s="12">
        <v>0</v>
      </c>
      <c r="AHC84" s="12">
        <v>0</v>
      </c>
      <c r="AHD84" s="12">
        <v>0</v>
      </c>
      <c r="AHE84" s="12">
        <v>0</v>
      </c>
      <c r="AHF84" s="12">
        <v>0</v>
      </c>
      <c r="AHG84" s="12">
        <v>0</v>
      </c>
      <c r="AHH84" s="12">
        <v>0</v>
      </c>
      <c r="AHI84" s="12">
        <v>0</v>
      </c>
      <c r="AHJ84" s="12">
        <v>0</v>
      </c>
      <c r="AHK84" s="12">
        <v>0</v>
      </c>
      <c r="AHL84" s="12">
        <v>0</v>
      </c>
      <c r="AHM84" s="12">
        <v>0</v>
      </c>
      <c r="AHN84" s="12">
        <v>0</v>
      </c>
      <c r="AHO84" s="12">
        <v>0</v>
      </c>
      <c r="AHP84" s="12">
        <v>0</v>
      </c>
      <c r="AHQ84" s="12">
        <v>0</v>
      </c>
      <c r="AHR84" s="12">
        <v>0</v>
      </c>
      <c r="AHS84" s="12">
        <v>0</v>
      </c>
      <c r="AHT84" s="12">
        <v>0</v>
      </c>
      <c r="AHU84" s="12">
        <v>0</v>
      </c>
      <c r="AHV84" s="12">
        <v>0</v>
      </c>
      <c r="AHW84" s="12">
        <v>0</v>
      </c>
      <c r="AHX84" s="12">
        <v>0</v>
      </c>
      <c r="AHY84" s="12">
        <v>0</v>
      </c>
      <c r="AHZ84" s="12">
        <v>0</v>
      </c>
      <c r="AIA84" s="12">
        <v>0</v>
      </c>
      <c r="AIB84" s="12">
        <v>0</v>
      </c>
      <c r="AIC84" s="12">
        <v>0</v>
      </c>
      <c r="AID84" s="12">
        <v>2.496362364686023E-7</v>
      </c>
      <c r="AIE84" s="12">
        <v>-1.8001054804413463E-8</v>
      </c>
      <c r="AIF84" s="12">
        <v>9.4766905061714854E-9</v>
      </c>
      <c r="AIG84" s="12">
        <v>0</v>
      </c>
      <c r="AIH84" s="12">
        <v>0</v>
      </c>
      <c r="AII84" s="12">
        <v>0</v>
      </c>
      <c r="AIJ84" s="12">
        <v>1.9607843137254903E-9</v>
      </c>
      <c r="AIK84" s="12">
        <v>0</v>
      </c>
      <c r="AIL84" s="12">
        <v>0</v>
      </c>
      <c r="AIM84" s="12">
        <v>0</v>
      </c>
      <c r="AIN84" s="12">
        <v>0</v>
      </c>
      <c r="AIO84" s="12">
        <v>0</v>
      </c>
      <c r="AIP84" s="12">
        <v>0</v>
      </c>
      <c r="AIQ84" s="12">
        <v>0</v>
      </c>
      <c r="AIR84" s="12">
        <v>0</v>
      </c>
      <c r="AIS84" s="12">
        <v>0</v>
      </c>
      <c r="AIT84" s="12">
        <v>0</v>
      </c>
      <c r="AIU84" s="12">
        <v>0</v>
      </c>
      <c r="AIV84" s="12">
        <v>0</v>
      </c>
      <c r="AIW84" s="12">
        <v>0</v>
      </c>
      <c r="AIX84" s="12">
        <v>0</v>
      </c>
      <c r="AIY84" s="12">
        <v>0</v>
      </c>
      <c r="AIZ84" s="12">
        <v>0</v>
      </c>
      <c r="AJA84" s="12">
        <v>0</v>
      </c>
      <c r="AJB84" s="12">
        <v>0</v>
      </c>
      <c r="AJC84" s="12">
        <v>0</v>
      </c>
      <c r="AJD84" s="12">
        <v>0</v>
      </c>
      <c r="AJE84" s="12">
        <v>0</v>
      </c>
      <c r="AJF84" s="12">
        <v>0</v>
      </c>
      <c r="AJG84" s="12">
        <v>0</v>
      </c>
      <c r="AJH84" s="12">
        <v>0</v>
      </c>
      <c r="AJI84" s="12">
        <v>0</v>
      </c>
      <c r="AJJ84" s="12">
        <v>0</v>
      </c>
      <c r="AJK84" s="12">
        <v>0</v>
      </c>
      <c r="AJL84" s="12">
        <v>0</v>
      </c>
      <c r="AJM84" s="12">
        <v>0</v>
      </c>
      <c r="AJN84" s="12">
        <v>0</v>
      </c>
      <c r="AJO84" s="12">
        <v>0</v>
      </c>
      <c r="AJP84" s="12">
        <v>8.3732293877631254E-9</v>
      </c>
      <c r="AJQ84" s="12">
        <v>-9.4796744404902031E-9</v>
      </c>
      <c r="AJR84" s="12">
        <v>0</v>
      </c>
      <c r="AJS84" s="12">
        <v>0</v>
      </c>
      <c r="AJT84" s="12">
        <v>0</v>
      </c>
      <c r="AJU84" s="12">
        <v>0</v>
      </c>
      <c r="AJV84" s="12">
        <v>0</v>
      </c>
      <c r="AJW84" s="12">
        <v>0</v>
      </c>
      <c r="AJX84" s="12">
        <v>0</v>
      </c>
      <c r="AJY84" s="12">
        <v>0</v>
      </c>
      <c r="AJZ84" s="12">
        <v>0</v>
      </c>
      <c r="AKA84" s="12">
        <v>0</v>
      </c>
      <c r="AKB84" s="12">
        <v>0</v>
      </c>
      <c r="AKC84" s="12">
        <v>0</v>
      </c>
      <c r="AKD84" s="12">
        <v>0</v>
      </c>
      <c r="AKE84" s="12">
        <v>0</v>
      </c>
      <c r="AKF84" s="12">
        <v>0</v>
      </c>
      <c r="AKG84" s="12">
        <v>0</v>
      </c>
      <c r="AKH84" s="12">
        <v>0</v>
      </c>
      <c r="AKI84" s="12">
        <v>0</v>
      </c>
      <c r="AKJ84" s="12">
        <v>0</v>
      </c>
      <c r="AKK84" s="12">
        <v>0</v>
      </c>
      <c r="AKL84" s="12">
        <v>0</v>
      </c>
      <c r="AKM84" s="12">
        <v>0</v>
      </c>
      <c r="AKN84" s="12">
        <v>0</v>
      </c>
      <c r="AKO84" s="12">
        <v>0</v>
      </c>
      <c r="AKP84" s="12">
        <v>0</v>
      </c>
      <c r="AKQ84" s="12">
        <v>0</v>
      </c>
      <c r="AKR84" s="12">
        <v>0</v>
      </c>
      <c r="AKS84" s="12">
        <v>0</v>
      </c>
      <c r="AKT84" s="12">
        <v>0</v>
      </c>
      <c r="AKU84" s="12">
        <v>0</v>
      </c>
      <c r="AKV84" s="12">
        <v>0</v>
      </c>
      <c r="AKW84" s="12">
        <v>0</v>
      </c>
      <c r="AKX84" s="12">
        <v>0</v>
      </c>
      <c r="AKY84" s="12">
        <v>3.973127907040383E-6</v>
      </c>
      <c r="AKZ84" s="12">
        <v>0</v>
      </c>
      <c r="ALA84" s="12">
        <v>0</v>
      </c>
      <c r="ALB84" s="12">
        <v>0</v>
      </c>
      <c r="ALC84" s="12">
        <v>-2.4530632608875811E-11</v>
      </c>
      <c r="ALD84" s="12">
        <v>0</v>
      </c>
      <c r="ALE84" s="12">
        <v>0</v>
      </c>
      <c r="ALF84" s="12">
        <v>0</v>
      </c>
      <c r="ALG84" s="12">
        <v>0</v>
      </c>
      <c r="ALH84" s="12">
        <v>0</v>
      </c>
      <c r="ALI84" s="12">
        <v>0</v>
      </c>
      <c r="ALJ84" s="12">
        <v>0</v>
      </c>
      <c r="ALK84" s="12">
        <v>0</v>
      </c>
      <c r="ALL84" s="12">
        <v>0</v>
      </c>
      <c r="ALM84" s="12">
        <v>0</v>
      </c>
      <c r="ALN84" s="12">
        <v>0</v>
      </c>
      <c r="ALO84" s="12">
        <v>0</v>
      </c>
      <c r="ALP84" s="12">
        <v>0</v>
      </c>
      <c r="ALQ84" s="12">
        <v>0</v>
      </c>
      <c r="ALR84" s="12">
        <v>0</v>
      </c>
      <c r="ALS84" s="12">
        <v>0</v>
      </c>
      <c r="ALT84" s="12">
        <v>0</v>
      </c>
      <c r="ALU84" s="12">
        <v>0</v>
      </c>
      <c r="ALV84" s="12">
        <v>0</v>
      </c>
      <c r="ALW84" s="12">
        <v>0</v>
      </c>
      <c r="ALX84" s="12">
        <v>0</v>
      </c>
      <c r="ALY84" s="12">
        <v>0</v>
      </c>
      <c r="ALZ84" s="12">
        <v>0</v>
      </c>
      <c r="AMA84" s="12">
        <v>0</v>
      </c>
      <c r="AMB84" s="12">
        <v>0</v>
      </c>
      <c r="AMC84" s="12">
        <v>0</v>
      </c>
      <c r="AMD84" s="12">
        <v>0</v>
      </c>
      <c r="AME84" s="12">
        <v>0</v>
      </c>
      <c r="AMF84" s="12">
        <v>0</v>
      </c>
      <c r="AMG84" s="12">
        <v>0</v>
      </c>
      <c r="AMH84" s="12">
        <v>0</v>
      </c>
      <c r="AMI84" s="12">
        <v>0</v>
      </c>
      <c r="AMJ84" s="12">
        <v>2.8834953874870833E-7</v>
      </c>
      <c r="AMK84" s="12">
        <v>0</v>
      </c>
      <c r="AML84" s="12">
        <v>0</v>
      </c>
      <c r="AMM84" s="12">
        <v>0</v>
      </c>
      <c r="AMN84" s="12">
        <v>0</v>
      </c>
      <c r="AMO84" s="12">
        <v>-8.5779169381546749E-6</v>
      </c>
      <c r="AMP84" s="12">
        <v>1.0575010589914916E-27</v>
      </c>
      <c r="AMQ84" s="12">
        <v>0</v>
      </c>
      <c r="AMR84" s="12">
        <v>0</v>
      </c>
      <c r="AMS84" s="12">
        <v>9.2914425356699896E-30</v>
      </c>
      <c r="AMT84" s="12">
        <v>0</v>
      </c>
      <c r="AMU84" s="12">
        <v>0</v>
      </c>
      <c r="AMV84" s="12">
        <v>0</v>
      </c>
      <c r="AMW84" s="12">
        <v>0</v>
      </c>
      <c r="AMX84" s="12">
        <v>0</v>
      </c>
      <c r="AMY84" s="12">
        <v>0</v>
      </c>
      <c r="AMZ84" s="12">
        <v>0</v>
      </c>
      <c r="ANA84" s="12">
        <v>0</v>
      </c>
      <c r="ANB84" s="12">
        <v>0</v>
      </c>
      <c r="ANC84" s="12">
        <v>0</v>
      </c>
      <c r="AND84" s="12">
        <v>0</v>
      </c>
      <c r="ANE84" s="12">
        <v>0</v>
      </c>
      <c r="ANF84" s="12">
        <v>0</v>
      </c>
      <c r="ANG84" s="12">
        <v>0</v>
      </c>
      <c r="ANH84" s="12">
        <v>0</v>
      </c>
      <c r="ANI84" s="12">
        <v>0</v>
      </c>
      <c r="ANJ84" s="12">
        <v>0</v>
      </c>
      <c r="ANK84" s="12">
        <v>0</v>
      </c>
      <c r="ANL84" s="12">
        <v>0</v>
      </c>
      <c r="ANM84" s="12">
        <v>0</v>
      </c>
      <c r="ANN84" s="12">
        <v>0</v>
      </c>
      <c r="ANO84" s="12">
        <v>0</v>
      </c>
      <c r="ANP84" s="12">
        <v>0</v>
      </c>
      <c r="ANQ84" s="12">
        <v>0</v>
      </c>
      <c r="ANR84" s="12">
        <v>0</v>
      </c>
      <c r="ANS84" s="12">
        <v>0</v>
      </c>
      <c r="ANT84" s="12">
        <v>0</v>
      </c>
      <c r="ANU84" s="12">
        <v>0</v>
      </c>
      <c r="ANV84" s="12">
        <v>3.9198526030891834E-8</v>
      </c>
      <c r="ANW84" s="12">
        <v>0</v>
      </c>
      <c r="ANX84" s="12">
        <v>0</v>
      </c>
      <c r="ANY84" s="12">
        <v>0</v>
      </c>
      <c r="ANZ84" s="12">
        <v>4.8349765339541493E-6</v>
      </c>
      <c r="AOA84" s="12">
        <v>-2.6926123984947522E-7</v>
      </c>
      <c r="AOB84" s="12">
        <v>8.9753746616491718E-9</v>
      </c>
      <c r="AOC84" s="12">
        <v>0</v>
      </c>
      <c r="AOD84" s="12">
        <v>2.4302500208516479E-11</v>
      </c>
      <c r="AOE84" s="12">
        <v>0</v>
      </c>
      <c r="AOF84" s="12">
        <v>0</v>
      </c>
      <c r="AOG84" s="12">
        <v>0</v>
      </c>
      <c r="AOH84" s="12">
        <v>0</v>
      </c>
      <c r="AOI84" s="12">
        <v>0</v>
      </c>
      <c r="AOJ84" s="12">
        <v>0</v>
      </c>
      <c r="AOK84" s="12">
        <v>0</v>
      </c>
      <c r="AOL84" s="12">
        <v>0</v>
      </c>
      <c r="AOM84" s="12">
        <v>0</v>
      </c>
      <c r="AON84" s="12">
        <v>0</v>
      </c>
      <c r="AOO84" s="12">
        <v>0</v>
      </c>
      <c r="AOP84" s="12">
        <v>0</v>
      </c>
      <c r="AOQ84" s="12">
        <v>0</v>
      </c>
      <c r="AOR84" s="12">
        <v>0</v>
      </c>
      <c r="AOS84" s="12">
        <v>0</v>
      </c>
      <c r="AOT84" s="12">
        <v>0</v>
      </c>
      <c r="AOU84" s="12">
        <v>0</v>
      </c>
      <c r="AOV84" s="12">
        <v>0</v>
      </c>
      <c r="AOW84" s="12">
        <v>0</v>
      </c>
      <c r="AOX84" s="12">
        <v>0</v>
      </c>
      <c r="AOY84" s="12">
        <v>0</v>
      </c>
      <c r="AOZ84" s="12">
        <v>0</v>
      </c>
      <c r="APA84" s="12">
        <v>0</v>
      </c>
      <c r="APB84" s="12">
        <v>0</v>
      </c>
      <c r="APC84" s="12">
        <v>0</v>
      </c>
      <c r="APD84" s="12">
        <v>0</v>
      </c>
      <c r="APE84" s="12">
        <v>0</v>
      </c>
      <c r="APF84" s="12">
        <v>0</v>
      </c>
      <c r="APG84" s="12">
        <v>0</v>
      </c>
      <c r="APH84" s="12">
        <v>0</v>
      </c>
      <c r="API84" s="12">
        <v>0</v>
      </c>
      <c r="APJ84" s="12">
        <v>0</v>
      </c>
      <c r="APK84" s="12">
        <v>0</v>
      </c>
      <c r="APL84" s="12">
        <v>2.6926123984947511E-7</v>
      </c>
      <c r="APM84" s="12">
        <v>-1.9309388363137903E-8</v>
      </c>
      <c r="APN84" s="12">
        <v>9.4775604543538919E-9</v>
      </c>
      <c r="APO84" s="12">
        <v>0</v>
      </c>
      <c r="APP84" s="12">
        <v>0</v>
      </c>
      <c r="APQ84" s="12">
        <v>0</v>
      </c>
      <c r="APR84" s="12">
        <v>0</v>
      </c>
      <c r="APS84" s="12">
        <v>0</v>
      </c>
      <c r="APT84" s="12">
        <v>0</v>
      </c>
      <c r="APU84" s="12">
        <v>0</v>
      </c>
      <c r="APV84" s="12">
        <v>0</v>
      </c>
      <c r="APW84" s="12">
        <v>0</v>
      </c>
      <c r="APX84" s="12">
        <v>0</v>
      </c>
      <c r="APY84" s="12">
        <v>0</v>
      </c>
      <c r="APZ84" s="12">
        <v>0</v>
      </c>
      <c r="AQA84" s="12">
        <v>0</v>
      </c>
      <c r="AQB84" s="12">
        <v>0</v>
      </c>
      <c r="AQC84" s="12">
        <v>0</v>
      </c>
      <c r="AQD84" s="12">
        <v>0</v>
      </c>
      <c r="AQE84" s="12">
        <v>0</v>
      </c>
      <c r="AQF84" s="12">
        <v>0</v>
      </c>
      <c r="AQG84" s="12">
        <v>0</v>
      </c>
      <c r="AQH84" s="12">
        <v>0</v>
      </c>
      <c r="AQI84" s="12">
        <v>0</v>
      </c>
      <c r="AQJ84" s="12">
        <v>0</v>
      </c>
      <c r="AQK84" s="12">
        <v>0</v>
      </c>
      <c r="AQL84" s="12">
        <v>0</v>
      </c>
      <c r="AQM84" s="12">
        <v>0</v>
      </c>
      <c r="AQN84" s="12">
        <v>0</v>
      </c>
      <c r="AQO84" s="12">
        <v>0</v>
      </c>
      <c r="AQP84" s="12">
        <v>0</v>
      </c>
      <c r="AQQ84" s="12">
        <v>0</v>
      </c>
      <c r="AQR84" s="12">
        <v>0</v>
      </c>
      <c r="AQS84" s="12">
        <v>0</v>
      </c>
      <c r="AQT84" s="12">
        <v>0</v>
      </c>
      <c r="AQU84" s="12">
        <v>0</v>
      </c>
      <c r="AQV84" s="12">
        <v>0</v>
      </c>
      <c r="AQW84" s="12">
        <v>0</v>
      </c>
      <c r="AQX84" s="12">
        <v>8.3732293877631254E-9</v>
      </c>
      <c r="AQY84" s="12">
        <v>-9.4796744404870267E-9</v>
      </c>
      <c r="AQZ84" s="12">
        <v>0</v>
      </c>
      <c r="ARA84" s="12">
        <v>0</v>
      </c>
      <c r="ARB84" s="12">
        <v>0</v>
      </c>
      <c r="ARC84" s="12">
        <v>0</v>
      </c>
      <c r="ARD84" s="12">
        <v>0</v>
      </c>
      <c r="ARE84" s="12">
        <v>0</v>
      </c>
      <c r="ARF84" s="12">
        <v>0</v>
      </c>
      <c r="ARG84" s="12">
        <v>0</v>
      </c>
      <c r="ARH84" s="12">
        <v>0</v>
      </c>
      <c r="ARI84" s="12">
        <v>0</v>
      </c>
      <c r="ARJ84" s="12">
        <v>0</v>
      </c>
      <c r="ARK84" s="12">
        <v>0</v>
      </c>
      <c r="ARL84" s="12">
        <v>0</v>
      </c>
      <c r="ARM84" s="12">
        <v>0</v>
      </c>
      <c r="ARN84" s="12">
        <v>0</v>
      </c>
      <c r="ARO84" s="12">
        <v>0</v>
      </c>
      <c r="ARP84" s="12">
        <v>0</v>
      </c>
      <c r="ARQ84" s="12">
        <v>0</v>
      </c>
      <c r="ARR84" s="12">
        <v>0</v>
      </c>
      <c r="ARS84" s="12">
        <v>0</v>
      </c>
      <c r="ART84" s="12">
        <v>0</v>
      </c>
      <c r="ARU84" s="12">
        <v>0</v>
      </c>
      <c r="ARV84" s="12">
        <v>0</v>
      </c>
      <c r="ARW84" s="12">
        <v>0</v>
      </c>
      <c r="ARX84" s="12">
        <v>0</v>
      </c>
      <c r="ARY84" s="12">
        <v>0</v>
      </c>
      <c r="ARZ84" s="12">
        <v>0</v>
      </c>
      <c r="ASA84" s="12">
        <v>0</v>
      </c>
      <c r="ASB84" s="12">
        <v>0</v>
      </c>
      <c r="ASC84" s="12">
        <v>0</v>
      </c>
      <c r="ASD84" s="12">
        <v>0</v>
      </c>
      <c r="ASE84" s="12">
        <v>0</v>
      </c>
      <c r="ASF84" s="12">
        <v>0</v>
      </c>
      <c r="ASG84" s="12">
        <v>3.2233176891344883E-6</v>
      </c>
      <c r="ASH84" s="12">
        <v>0</v>
      </c>
      <c r="ASI84" s="12">
        <v>0</v>
      </c>
      <c r="ASJ84" s="12">
        <v>0</v>
      </c>
      <c r="ASK84" s="12">
        <v>-2.430334532046539E-11</v>
      </c>
      <c r="ASL84" s="12">
        <v>0</v>
      </c>
      <c r="ASM84" s="12">
        <v>0</v>
      </c>
      <c r="ASN84" s="12">
        <v>0</v>
      </c>
      <c r="ASO84" s="12">
        <v>0</v>
      </c>
      <c r="ASP84" s="12">
        <v>0</v>
      </c>
      <c r="ASQ84" s="12">
        <v>0</v>
      </c>
      <c r="ASR84" s="12">
        <v>0</v>
      </c>
      <c r="ASS84" s="12">
        <v>0</v>
      </c>
      <c r="AST84" s="12">
        <v>0</v>
      </c>
      <c r="ASU84" s="12">
        <v>0</v>
      </c>
      <c r="ASV84" s="12">
        <v>0</v>
      </c>
      <c r="ASW84" s="12">
        <v>0</v>
      </c>
      <c r="ASX84" s="12">
        <v>0</v>
      </c>
      <c r="ASY84" s="12">
        <v>0</v>
      </c>
      <c r="ASZ84" s="12">
        <v>0</v>
      </c>
      <c r="ATA84" s="12">
        <v>0</v>
      </c>
      <c r="ATB84" s="12">
        <v>0</v>
      </c>
      <c r="ATC84" s="12">
        <v>0</v>
      </c>
      <c r="ATD84" s="12">
        <v>0</v>
      </c>
      <c r="ATE84" s="12">
        <v>0</v>
      </c>
      <c r="ATF84" s="12">
        <v>0</v>
      </c>
      <c r="ATG84" s="12">
        <v>0</v>
      </c>
      <c r="ATH84" s="12">
        <v>0</v>
      </c>
      <c r="ATI84" s="12">
        <v>0</v>
      </c>
      <c r="ATJ84" s="12">
        <v>0</v>
      </c>
      <c r="ATK84" s="12">
        <v>0</v>
      </c>
      <c r="ATL84" s="12">
        <v>0</v>
      </c>
      <c r="ATM84" s="12">
        <v>4.9943605145181346E-7</v>
      </c>
      <c r="ATN84" s="12">
        <v>0</v>
      </c>
      <c r="ATO84" s="12">
        <v>0</v>
      </c>
      <c r="ATP84" s="12">
        <v>0</v>
      </c>
      <c r="ATQ84" s="12">
        <v>0</v>
      </c>
      <c r="ATR84" s="12">
        <v>0</v>
      </c>
      <c r="ATS84" s="12">
        <v>0</v>
      </c>
      <c r="ATT84" s="12">
        <v>0</v>
      </c>
      <c r="ATU84" s="12">
        <v>0</v>
      </c>
      <c r="ATV84" s="12">
        <v>0</v>
      </c>
      <c r="ATW84" s="12">
        <v>-8.4122738683922029E-6</v>
      </c>
      <c r="ATX84" s="12">
        <v>7.5469514197350831E-26</v>
      </c>
      <c r="ATY84" s="12">
        <v>0</v>
      </c>
      <c r="ATZ84" s="12">
        <v>0</v>
      </c>
      <c r="AUA84" s="12">
        <v>6.6309213877612997E-28</v>
      </c>
      <c r="AUB84" s="12">
        <v>0</v>
      </c>
      <c r="AUC84" s="12">
        <v>0</v>
      </c>
      <c r="AUD84" s="12">
        <v>0</v>
      </c>
      <c r="AUE84" s="12">
        <v>0</v>
      </c>
      <c r="AUF84" s="12">
        <v>0</v>
      </c>
      <c r="AUG84" s="12">
        <v>0</v>
      </c>
      <c r="AUH84" s="12">
        <v>0</v>
      </c>
      <c r="AUI84" s="12">
        <v>0</v>
      </c>
      <c r="AUJ84" s="12">
        <v>0</v>
      </c>
      <c r="AUK84" s="12">
        <v>0</v>
      </c>
      <c r="AUL84" s="12">
        <v>0</v>
      </c>
      <c r="AUM84" s="12">
        <v>0</v>
      </c>
      <c r="AUN84" s="12">
        <v>0</v>
      </c>
      <c r="AUO84" s="12">
        <v>0</v>
      </c>
      <c r="AUP84" s="12">
        <v>0</v>
      </c>
      <c r="AUQ84" s="12">
        <v>0</v>
      </c>
      <c r="AUR84" s="12">
        <v>0</v>
      </c>
      <c r="AUS84" s="12">
        <v>0</v>
      </c>
      <c r="AUT84" s="12">
        <v>0</v>
      </c>
      <c r="AUU84" s="12">
        <v>0</v>
      </c>
      <c r="AUV84" s="12">
        <v>0</v>
      </c>
      <c r="AUW84" s="12">
        <v>0</v>
      </c>
      <c r="AUX84" s="12">
        <v>0</v>
      </c>
      <c r="AUY84" s="12">
        <v>0</v>
      </c>
      <c r="AUZ84" s="12">
        <v>0</v>
      </c>
      <c r="AVA84" s="12">
        <v>0</v>
      </c>
      <c r="AVB84" s="12">
        <v>0</v>
      </c>
      <c r="AVC84" s="12">
        <v>0</v>
      </c>
      <c r="AVD84" s="12">
        <v>0</v>
      </c>
      <c r="AVE84" s="12">
        <v>0</v>
      </c>
      <c r="AVF84" s="12">
        <v>0</v>
      </c>
      <c r="AVG84" s="12">
        <v>0</v>
      </c>
      <c r="AVH84" s="12">
        <v>5.6784803087244174E-6</v>
      </c>
      <c r="AVI84" s="12">
        <v>-2.4405115581586301E-7</v>
      </c>
      <c r="AVJ84" s="12">
        <v>7.5748144375595357E-9</v>
      </c>
      <c r="AVK84" s="12">
        <v>0</v>
      </c>
      <c r="AVL84" s="12">
        <v>2.4829287740920459E-11</v>
      </c>
      <c r="AVM84" s="12">
        <v>0</v>
      </c>
      <c r="AVN84" s="12">
        <v>0</v>
      </c>
      <c r="AVO84" s="12">
        <v>0</v>
      </c>
      <c r="AVP84" s="12">
        <v>0</v>
      </c>
      <c r="AVQ84" s="12">
        <v>0</v>
      </c>
      <c r="AVR84" s="12">
        <v>0</v>
      </c>
      <c r="AVS84" s="12">
        <v>0</v>
      </c>
      <c r="AVT84" s="12">
        <v>0</v>
      </c>
      <c r="AVU84" s="12">
        <v>0</v>
      </c>
      <c r="AVV84" s="12">
        <v>0</v>
      </c>
      <c r="AVW84" s="12">
        <v>0</v>
      </c>
      <c r="AVX84" s="12">
        <v>0</v>
      </c>
      <c r="AVY84" s="12">
        <v>0</v>
      </c>
      <c r="AVZ84" s="12">
        <v>0</v>
      </c>
      <c r="AWA84" s="12">
        <v>0</v>
      </c>
      <c r="AWB84" s="12">
        <v>0</v>
      </c>
      <c r="AWC84" s="12">
        <v>0</v>
      </c>
      <c r="AWD84" s="12">
        <v>0</v>
      </c>
      <c r="AWE84" s="12">
        <v>0</v>
      </c>
      <c r="AWF84" s="12">
        <v>0</v>
      </c>
      <c r="AWG84" s="12">
        <v>0</v>
      </c>
      <c r="AWH84" s="12">
        <v>0</v>
      </c>
      <c r="AWI84" s="12">
        <v>0</v>
      </c>
      <c r="AWJ84" s="12">
        <v>0</v>
      </c>
      <c r="AWK84" s="12">
        <v>1.3066175343630613E-9</v>
      </c>
      <c r="AWL84" s="12">
        <v>0</v>
      </c>
      <c r="AWM84" s="12">
        <v>0</v>
      </c>
      <c r="AWN84" s="12">
        <v>0</v>
      </c>
      <c r="AWO84" s="12">
        <v>0</v>
      </c>
      <c r="AWP84" s="12">
        <v>0</v>
      </c>
      <c r="AWQ84" s="12">
        <v>0</v>
      </c>
      <c r="AWR84" s="12">
        <v>0</v>
      </c>
      <c r="AWS84" s="12">
        <v>0</v>
      </c>
      <c r="AWT84" s="12">
        <v>2.2724443312678606E-7</v>
      </c>
      <c r="AWU84" s="12">
        <v>-1.5948043825323981E-8</v>
      </c>
      <c r="AWV84" s="12">
        <v>9.4775604543538919E-9</v>
      </c>
      <c r="AWW84" s="12">
        <v>0</v>
      </c>
      <c r="AWX84" s="12">
        <v>0</v>
      </c>
      <c r="AWY84" s="12">
        <v>0</v>
      </c>
      <c r="AWZ84" s="12">
        <v>0</v>
      </c>
      <c r="AXA84" s="12">
        <v>0</v>
      </c>
      <c r="AXB84" s="12">
        <v>0</v>
      </c>
      <c r="AXC84" s="12">
        <v>0</v>
      </c>
      <c r="AXD84" s="12">
        <v>0</v>
      </c>
      <c r="AXE84" s="12">
        <v>0</v>
      </c>
      <c r="AXF84" s="12">
        <v>0</v>
      </c>
      <c r="AXG84" s="12">
        <v>0</v>
      </c>
      <c r="AXH84" s="12">
        <v>0</v>
      </c>
      <c r="AXI84" s="12">
        <v>0</v>
      </c>
      <c r="AXJ84" s="12">
        <v>0</v>
      </c>
      <c r="AXK84" s="12">
        <v>0</v>
      </c>
      <c r="AXL84" s="12">
        <v>0</v>
      </c>
      <c r="AXM84" s="12">
        <v>0</v>
      </c>
      <c r="AXN84" s="12">
        <v>0</v>
      </c>
      <c r="AXO84" s="12">
        <v>0</v>
      </c>
      <c r="AXP84" s="12">
        <v>0</v>
      </c>
      <c r="AXQ84" s="12">
        <v>0</v>
      </c>
      <c r="AXR84" s="12">
        <v>0</v>
      </c>
      <c r="AXS84" s="12">
        <v>0</v>
      </c>
      <c r="AXT84" s="12">
        <v>0</v>
      </c>
      <c r="AXU84" s="12">
        <v>0</v>
      </c>
      <c r="AXV84" s="12">
        <v>0</v>
      </c>
      <c r="AXW84" s="12">
        <v>0</v>
      </c>
      <c r="AXX84" s="12">
        <v>0</v>
      </c>
      <c r="AXY84" s="12">
        <v>0</v>
      </c>
      <c r="AXZ84" s="12">
        <v>0</v>
      </c>
      <c r="AYA84" s="12">
        <v>0</v>
      </c>
      <c r="AYB84" s="12">
        <v>0</v>
      </c>
      <c r="AYC84" s="12">
        <v>0</v>
      </c>
      <c r="AYD84" s="12">
        <v>0</v>
      </c>
      <c r="AYE84" s="12">
        <v>0</v>
      </c>
      <c r="AYF84" s="12">
        <v>8.3732293877631254E-9</v>
      </c>
      <c r="AYG84" s="12">
        <v>-9.4796744404961422E-9</v>
      </c>
      <c r="AYH84" s="12">
        <v>0</v>
      </c>
      <c r="AYI84" s="12">
        <v>0</v>
      </c>
      <c r="AYJ84" s="12">
        <v>0</v>
      </c>
      <c r="AYK84" s="12">
        <v>0</v>
      </c>
      <c r="AYL84" s="12">
        <v>0</v>
      </c>
      <c r="AYM84" s="12">
        <v>0</v>
      </c>
      <c r="AYN84" s="12">
        <v>0</v>
      </c>
      <c r="AYO84" s="12">
        <v>0</v>
      </c>
      <c r="AYP84" s="12">
        <v>0</v>
      </c>
      <c r="AYQ84" s="12">
        <v>0</v>
      </c>
      <c r="AYR84" s="12">
        <v>0</v>
      </c>
      <c r="AYS84" s="12">
        <v>0</v>
      </c>
      <c r="AYT84" s="12">
        <v>0</v>
      </c>
      <c r="AYU84" s="12">
        <v>0</v>
      </c>
      <c r="AYV84" s="12">
        <v>0</v>
      </c>
      <c r="AYW84" s="12">
        <v>0</v>
      </c>
      <c r="AYX84" s="12">
        <v>0</v>
      </c>
      <c r="AYY84" s="12">
        <v>0</v>
      </c>
      <c r="AYZ84" s="12">
        <v>0</v>
      </c>
      <c r="AZA84" s="12">
        <v>0</v>
      </c>
      <c r="AZB84" s="12">
        <v>0</v>
      </c>
      <c r="AZC84" s="12">
        <v>0</v>
      </c>
      <c r="AZD84" s="12">
        <v>0</v>
      </c>
      <c r="AZE84" s="12">
        <v>0</v>
      </c>
      <c r="AZF84" s="12">
        <v>0</v>
      </c>
      <c r="AZG84" s="12">
        <v>0</v>
      </c>
      <c r="AZH84" s="12">
        <v>0</v>
      </c>
      <c r="AZI84" s="12">
        <v>0</v>
      </c>
      <c r="AZJ84" s="12">
        <v>0</v>
      </c>
      <c r="AZK84" s="12">
        <v>0</v>
      </c>
      <c r="AZL84" s="12">
        <v>0</v>
      </c>
      <c r="AZM84" s="12">
        <v>0</v>
      </c>
      <c r="AZN84" s="12">
        <v>0</v>
      </c>
      <c r="AZO84" s="12">
        <v>2.4336344177120211E-6</v>
      </c>
      <c r="AZP84" s="12">
        <v>0</v>
      </c>
      <c r="AZQ84" s="12">
        <v>0</v>
      </c>
      <c r="AZR84" s="12">
        <v>0</v>
      </c>
      <c r="AZS84" s="12">
        <v>-2.4833682328458606E-11</v>
      </c>
      <c r="AZT84" s="13">
        <v>12647617986.005766</v>
      </c>
      <c r="AZU84" s="13">
        <v>5720563.0690521253</v>
      </c>
      <c r="AZV84" s="13">
        <v>1472000</v>
      </c>
      <c r="AZW84" s="13">
        <v>67556.625102145132</v>
      </c>
      <c r="AZX84" s="13">
        <v>165525977886.18546</v>
      </c>
      <c r="AZY84" s="13">
        <v>2.1999999999999999E-10</v>
      </c>
      <c r="AZZ84" s="13">
        <v>169412706.80118078</v>
      </c>
      <c r="BAA84" s="13">
        <v>1E-13</v>
      </c>
      <c r="BAB84" s="13">
        <v>1867447.5796895351</v>
      </c>
      <c r="BAC84" s="13">
        <v>2.9999999999999999E-16</v>
      </c>
      <c r="BAD84" s="13">
        <v>1.1E-13</v>
      </c>
      <c r="BAE84" s="13">
        <v>7920000</v>
      </c>
      <c r="BAF84" s="13">
        <v>6380000</v>
      </c>
      <c r="BAG84" s="13">
        <v>7114657796400848</v>
      </c>
      <c r="BAH84" s="13">
        <v>1058313750000</v>
      </c>
      <c r="BAI84" s="13">
        <v>450448857562.54242</v>
      </c>
      <c r="BAJ84" s="13">
        <v>846607000000000.13</v>
      </c>
      <c r="BAK84" s="13">
        <v>7177367859.3628254</v>
      </c>
      <c r="BAL84" s="13">
        <v>176861795536.51163</v>
      </c>
      <c r="BAM84" s="13">
        <v>57148942500</v>
      </c>
      <c r="BAN84" s="13">
        <v>507990600000</v>
      </c>
      <c r="BAO84" s="13">
        <v>21166275000</v>
      </c>
      <c r="BAP84" s="13">
        <v>7.653349E+16</v>
      </c>
      <c r="BAQ84" s="13">
        <v>3826674500000000</v>
      </c>
      <c r="BAR84" s="13">
        <v>1.14800235E+17</v>
      </c>
      <c r="BAS84" s="13">
        <v>1148002350000</v>
      </c>
      <c r="BAT84" s="13">
        <v>1913337250000</v>
      </c>
      <c r="BAU84" s="13">
        <v>4.25E+16</v>
      </c>
      <c r="BAV84" s="13">
        <v>2550000000000000</v>
      </c>
      <c r="BAW84" s="13">
        <v>7.65E+16</v>
      </c>
      <c r="BAX84" s="13">
        <v>765000000000</v>
      </c>
      <c r="BAY84" s="13">
        <v>850000000000</v>
      </c>
      <c r="BAZ84" s="13">
        <v>1.275E+17</v>
      </c>
      <c r="BBA84" s="13">
        <v>8924999999999999</v>
      </c>
      <c r="BBB84" s="13">
        <v>2.6774999999999997E+17</v>
      </c>
      <c r="BBC84" s="13">
        <v>2677500000000</v>
      </c>
      <c r="BBD84" s="13">
        <v>1912500000000.0005</v>
      </c>
      <c r="BBE84" s="14">
        <v>4.4691898976969728</v>
      </c>
      <c r="BBF84" s="14">
        <v>3.2085739924466057</v>
      </c>
      <c r="BBG84" s="14">
        <v>3.8693531234994643</v>
      </c>
      <c r="BBH84" s="14">
        <v>2544.3516107472069</v>
      </c>
      <c r="BBI84" s="13">
        <v>744.59592428661904</v>
      </c>
      <c r="BBJ84" s="13">
        <v>84.571865248362002</v>
      </c>
      <c r="BBK84" s="13">
        <v>5.4862055160690701</v>
      </c>
      <c r="BBL84" s="13">
        <v>263055.7030112475</v>
      </c>
      <c r="BBM84" s="13">
        <v>2338061.5482162409</v>
      </c>
      <c r="BBN84" s="13">
        <v>2116.9859767336802</v>
      </c>
      <c r="BBO84" s="15">
        <v>790.47612412536034</v>
      </c>
      <c r="BBP84" s="15">
        <v>752.39080857357021</v>
      </c>
      <c r="BBQ84" s="15">
        <v>840.35129866811178</v>
      </c>
      <c r="BBR84" s="14">
        <v>7.7266125419163503</v>
      </c>
      <c r="BBS84" s="14">
        <v>5.5999453183598984</v>
      </c>
      <c r="BBT84" s="14">
        <v>5.819737928278089</v>
      </c>
      <c r="BBU84" s="15">
        <v>3.711265410542266</v>
      </c>
      <c r="BBV84" s="15">
        <v>6.3491547364525402</v>
      </c>
      <c r="BBW84" s="15">
        <v>10.977434200797504</v>
      </c>
      <c r="BBX84" s="15">
        <v>1022.9992577530971</v>
      </c>
      <c r="BBY84" s="15">
        <v>860.4791254633833</v>
      </c>
      <c r="BBZ84" s="15">
        <v>1047.1114895897422</v>
      </c>
      <c r="BCA84" s="14">
        <v>5.2778613361050883</v>
      </c>
      <c r="BCB84" s="14">
        <v>0.83904186596782437</v>
      </c>
      <c r="BCC84" s="14">
        <v>0.17229160358596957</v>
      </c>
      <c r="BCD84" s="14">
        <v>0.15259328597913718</v>
      </c>
      <c r="BCE84" s="14">
        <v>52.59309635233781</v>
      </c>
      <c r="BCF84" s="14">
        <v>5.8535055552675977E-2</v>
      </c>
      <c r="BCG84" s="14">
        <v>2.5642443768888183E-2</v>
      </c>
      <c r="BCH84" s="14">
        <v>1.0571800883809085E-3</v>
      </c>
      <c r="BCI84" s="14">
        <v>26074.497855110134</v>
      </c>
      <c r="BCJ84" s="14">
        <v>2.7863901640908617E-5</v>
      </c>
      <c r="BCK84" s="14">
        <v>9.2303858582636806</v>
      </c>
      <c r="BCL84" s="14">
        <v>5.1404530587820968E-6</v>
      </c>
      <c r="BCM84" s="14">
        <v>4.6514791154278038E-8</v>
      </c>
      <c r="BCN84" s="14">
        <v>1.0718118133990486E-2</v>
      </c>
      <c r="BCO84" s="14">
        <v>0.28611127450350504</v>
      </c>
      <c r="BCP84" s="14">
        <v>0.4663440584677247</v>
      </c>
      <c r="BCQ84" s="14">
        <v>3.5368325372907861</v>
      </c>
      <c r="BCR84" s="14">
        <v>0.28289561451805029</v>
      </c>
      <c r="BCS84" s="14">
        <v>0.30919630481732213</v>
      </c>
      <c r="BCT84" s="14">
        <v>0.4739678371075991</v>
      </c>
      <c r="BCU84" s="14">
        <v>0.96342363503627704</v>
      </c>
      <c r="BCV84" s="14">
        <v>0.12957581516866448</v>
      </c>
      <c r="BCW84" s="14">
        <v>5.7926223341875289</v>
      </c>
      <c r="BCX84" s="14">
        <v>4.4782406963444668E-2</v>
      </c>
      <c r="BCY84" s="14">
        <v>1.8724530131083796E-2</v>
      </c>
      <c r="BCZ84" s="14">
        <v>3.8020502981188121E-2</v>
      </c>
      <c r="BDA84" s="14">
        <v>3.2412902160178732E-2</v>
      </c>
      <c r="BDB84" s="14">
        <v>1.219402634706535E-3</v>
      </c>
      <c r="BDC84" s="14">
        <v>31988.389584331089</v>
      </c>
      <c r="BDD84" s="14">
        <v>2.9502778327515472E-5</v>
      </c>
      <c r="BDE84" s="14">
        <v>9.1529381158615983</v>
      </c>
      <c r="BDF84" s="14">
        <v>2.1806579598349219E-6</v>
      </c>
      <c r="BDG84" s="14">
        <v>2.8797527115021898E-8</v>
      </c>
      <c r="BDH84" s="14">
        <v>4.397716761469956E-2</v>
      </c>
      <c r="BDI84" s="14">
        <v>3.267676532195566E-2</v>
      </c>
      <c r="BDJ84" s="14">
        <v>2.6398947381627288E-2</v>
      </c>
      <c r="BDK84" s="14">
        <v>0.26856325667199887</v>
      </c>
      <c r="BDL84" s="14">
        <v>0.24873626965054202</v>
      </c>
      <c r="BDM84" s="14">
        <v>0.27999688194030992</v>
      </c>
      <c r="BDN84" s="14">
        <v>0.1014296051494866</v>
      </c>
      <c r="BDO84" s="14">
        <v>0.24586097692955353</v>
      </c>
      <c r="BDP84" s="14">
        <v>0.24181471403876054</v>
      </c>
      <c r="BDQ84" s="14">
        <v>6.1653549074157104</v>
      </c>
      <c r="BDR84" s="14">
        <v>4.1781321330088605</v>
      </c>
      <c r="BDS84" s="14">
        <v>0.24825197781441499</v>
      </c>
      <c r="BDT84" s="14">
        <v>0.30811276504273155</v>
      </c>
      <c r="BDU84" s="14">
        <v>0.6141838845815879</v>
      </c>
      <c r="BDV84" s="14">
        <v>0.74556524490097509</v>
      </c>
      <c r="BDW84" s="14">
        <v>0.16227108608435523</v>
      </c>
      <c r="BDX84" s="14">
        <v>29.850520360964701</v>
      </c>
      <c r="BDY84" s="14">
        <v>0.14770028738944052</v>
      </c>
      <c r="BDZ84" s="14">
        <v>2.3540268356318221</v>
      </c>
      <c r="BEA84" s="14">
        <v>0.11841464334666899</v>
      </c>
      <c r="BEB84" s="14">
        <v>2.0737761281631364E-2</v>
      </c>
      <c r="BEC84" s="14">
        <v>7.9503327161906986E-2</v>
      </c>
      <c r="BED84" s="14">
        <v>6.3097009696625531E-2</v>
      </c>
      <c r="BEE84" s="14">
        <v>0.12302666244340701</v>
      </c>
      <c r="BEF84" s="14">
        <v>2.3667305075136154E-3</v>
      </c>
      <c r="BEG84" s="14">
        <v>23809.144016593655</v>
      </c>
      <c r="BEH84" s="14">
        <v>2.0103007716065912E-5</v>
      </c>
      <c r="BEI84" s="14">
        <v>13.489296478773337</v>
      </c>
      <c r="BEJ84" s="14">
        <v>1.1942272528935767</v>
      </c>
      <c r="BEK84" s="14">
        <v>2.557258729299129E-6</v>
      </c>
      <c r="BEL84" s="14">
        <v>3.0471986676334883E-8</v>
      </c>
      <c r="BEM84" s="14">
        <v>1.8484552510712893E-2</v>
      </c>
      <c r="BEN84" s="14">
        <v>2.4832100086718028E-2</v>
      </c>
      <c r="BEO84" s="14">
        <v>3.3220689582255117E-2</v>
      </c>
      <c r="BEP84" s="14">
        <v>0.30561619271553647</v>
      </c>
      <c r="BEQ84" s="14">
        <v>0.29142934912446616</v>
      </c>
      <c r="BER84" s="14">
        <v>9.786433992770098E-2</v>
      </c>
      <c r="BES84" s="14">
        <v>0.23864478622821111</v>
      </c>
      <c r="BET84" s="14">
        <v>0.37418343389482112</v>
      </c>
      <c r="BEU84" s="26">
        <v>0.25424110966493929</v>
      </c>
    </row>
    <row r="85" spans="2:1503" outlineLevel="1" x14ac:dyDescent="0.35">
      <c r="B85" s="18">
        <v>76</v>
      </c>
      <c r="C85" s="11">
        <v>0</v>
      </c>
      <c r="D85" s="12">
        <v>0</v>
      </c>
      <c r="E85" s="12">
        <v>0</v>
      </c>
      <c r="F85" s="12">
        <v>0</v>
      </c>
      <c r="G85" s="12">
        <v>1.0022093418841136E-5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-4.2295712678545729E-11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0</v>
      </c>
      <c r="AB85" s="12">
        <v>0</v>
      </c>
      <c r="AC85" s="12">
        <v>0</v>
      </c>
      <c r="AD85" s="12">
        <v>0</v>
      </c>
      <c r="AE85" s="12">
        <v>0</v>
      </c>
      <c r="AF85" s="12">
        <v>0</v>
      </c>
      <c r="AG85" s="12">
        <v>0</v>
      </c>
      <c r="AH85" s="12">
        <v>0</v>
      </c>
      <c r="AI85" s="12">
        <v>0</v>
      </c>
      <c r="AJ85" s="12">
        <v>0</v>
      </c>
      <c r="AK85" s="12">
        <v>0</v>
      </c>
      <c r="AL85" s="12">
        <v>0</v>
      </c>
      <c r="AM85" s="12">
        <v>0</v>
      </c>
      <c r="AN85" s="12">
        <v>0</v>
      </c>
      <c r="AO85" s="12">
        <v>0</v>
      </c>
      <c r="AP85" s="12">
        <v>0</v>
      </c>
      <c r="AQ85" s="12">
        <v>0</v>
      </c>
      <c r="AR85" s="12">
        <v>1.7527472223040805E-4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-1.0531927492900848E-5</v>
      </c>
      <c r="BB85" s="12">
        <v>1.5397305817898774E-25</v>
      </c>
      <c r="BC85" s="12">
        <v>1.9383852734856875E-24</v>
      </c>
      <c r="BD85" s="12">
        <v>6.4583327134216387E-26</v>
      </c>
      <c r="BE85" s="12">
        <v>0</v>
      </c>
      <c r="BF85" s="12">
        <v>0</v>
      </c>
      <c r="BG85" s="12">
        <v>1.964381826158723E-26</v>
      </c>
      <c r="BH85" s="12">
        <v>8.9390026703572928E-27</v>
      </c>
      <c r="BI85" s="12">
        <v>1.964381826158723E-26</v>
      </c>
      <c r="BJ85" s="12">
        <v>4.0130949141783532E-8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0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0</v>
      </c>
      <c r="CB85" s="12">
        <v>0</v>
      </c>
      <c r="CC85" s="12">
        <v>0</v>
      </c>
      <c r="CD85" s="12">
        <v>0</v>
      </c>
      <c r="CE85" s="12">
        <v>0</v>
      </c>
      <c r="CF85" s="12">
        <v>0</v>
      </c>
      <c r="CG85" s="12">
        <v>0</v>
      </c>
      <c r="CH85" s="12">
        <v>0</v>
      </c>
      <c r="CI85" s="12">
        <v>0</v>
      </c>
      <c r="CJ85" s="12">
        <v>0</v>
      </c>
      <c r="CK85" s="12">
        <v>0</v>
      </c>
      <c r="CL85" s="12">
        <v>1.1443526050730634E-8</v>
      </c>
      <c r="CM85" s="12">
        <v>-4.3875819371467151E-9</v>
      </c>
      <c r="CN85" s="12">
        <v>0</v>
      </c>
      <c r="CO85" s="12">
        <v>0</v>
      </c>
      <c r="CP85" s="12">
        <v>0</v>
      </c>
      <c r="CQ85" s="12">
        <v>0</v>
      </c>
      <c r="CR85" s="12">
        <v>0</v>
      </c>
      <c r="CS85" s="12">
        <v>0</v>
      </c>
      <c r="CT85" s="12">
        <v>0</v>
      </c>
      <c r="CU85" s="12">
        <v>0</v>
      </c>
      <c r="CV85" s="12">
        <v>0</v>
      </c>
      <c r="CW85" s="12">
        <v>0</v>
      </c>
      <c r="CX85" s="12">
        <v>0</v>
      </c>
      <c r="CY85" s="12">
        <v>0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0</v>
      </c>
      <c r="DJ85" s="12">
        <v>0</v>
      </c>
      <c r="DK85" s="12">
        <v>0</v>
      </c>
      <c r="DL85" s="12">
        <v>0</v>
      </c>
      <c r="DM85" s="12">
        <v>0</v>
      </c>
      <c r="DN85" s="12">
        <v>0</v>
      </c>
      <c r="DO85" s="12">
        <v>0</v>
      </c>
      <c r="DP85" s="12">
        <v>0</v>
      </c>
      <c r="DQ85" s="12">
        <v>0</v>
      </c>
      <c r="DR85" s="12">
        <v>0</v>
      </c>
      <c r="DS85" s="12">
        <v>0</v>
      </c>
      <c r="DT85" s="12">
        <v>0</v>
      </c>
      <c r="DU85" s="12">
        <v>0</v>
      </c>
      <c r="DV85" s="12">
        <v>0</v>
      </c>
      <c r="DW85" s="12">
        <v>1.2587878655803698E-7</v>
      </c>
      <c r="DX85" s="12">
        <v>4.3875819371425801E-9</v>
      </c>
      <c r="DY85" s="12">
        <v>-6.077003469401457E-7</v>
      </c>
      <c r="DZ85" s="12">
        <v>0</v>
      </c>
      <c r="EA85" s="12">
        <v>5.3237761017993966E-9</v>
      </c>
      <c r="EB85" s="12">
        <v>0</v>
      </c>
      <c r="EC85" s="12">
        <v>5.0911063263551435E-11</v>
      </c>
      <c r="ED85" s="12">
        <v>6.9979917433317967E-11</v>
      </c>
      <c r="EE85" s="12">
        <v>1.4019453105634782E-1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9.9999999999999995E-21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4.5771725347189866E-6</v>
      </c>
      <c r="FI85" s="12">
        <v>0</v>
      </c>
      <c r="FJ85" s="12">
        <v>5.7997331442151539E-8</v>
      </c>
      <c r="FK85" s="12">
        <v>-5.4236847457532052E-8</v>
      </c>
      <c r="FL85" s="12">
        <v>0</v>
      </c>
      <c r="FM85" s="12">
        <v>3.2135062036584289E-8</v>
      </c>
      <c r="FN85" s="12">
        <v>0</v>
      </c>
      <c r="FO85" s="12">
        <v>0</v>
      </c>
      <c r="FP85" s="12">
        <v>0</v>
      </c>
      <c r="FQ85" s="12">
        <v>0</v>
      </c>
      <c r="FR85" s="12">
        <v>7.0154146933877607E-9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0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5.4970301549799051E-7</v>
      </c>
      <c r="GV85" s="12">
        <v>0</v>
      </c>
      <c r="GW85" s="12">
        <v>-6.4486782808816537E-9</v>
      </c>
      <c r="GX85" s="12">
        <v>0</v>
      </c>
      <c r="GY85" s="12">
        <v>0</v>
      </c>
      <c r="GZ85" s="12">
        <v>0</v>
      </c>
      <c r="HA85" s="12">
        <v>0</v>
      </c>
      <c r="HB85" s="12">
        <v>0</v>
      </c>
      <c r="HC85" s="12">
        <v>0</v>
      </c>
      <c r="HD85" s="12">
        <v>0</v>
      </c>
      <c r="HE85" s="12">
        <v>0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0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2.2527058231582764E-8</v>
      </c>
      <c r="IH85" s="12">
        <v>0</v>
      </c>
      <c r="II85" s="12">
        <v>-3.2135062036588445E-8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0</v>
      </c>
      <c r="IY85" s="12">
        <v>0</v>
      </c>
      <c r="IZ85" s="12">
        <v>0</v>
      </c>
      <c r="JA85" s="12">
        <v>0</v>
      </c>
      <c r="JB85" s="12">
        <v>0</v>
      </c>
      <c r="JC85" s="12">
        <v>0</v>
      </c>
      <c r="JD85" s="12">
        <v>0</v>
      </c>
      <c r="JE85" s="12">
        <v>0</v>
      </c>
      <c r="JF85" s="12">
        <v>0</v>
      </c>
      <c r="JG85" s="12">
        <v>0</v>
      </c>
      <c r="JH85" s="12">
        <v>0</v>
      </c>
      <c r="JI85" s="12">
        <v>0</v>
      </c>
      <c r="JJ85" s="12">
        <v>0</v>
      </c>
      <c r="JK85" s="12">
        <v>0</v>
      </c>
      <c r="JL85" s="12">
        <v>0</v>
      </c>
      <c r="JM85" s="12">
        <v>0</v>
      </c>
      <c r="JN85" s="12">
        <v>0</v>
      </c>
      <c r="JO85" s="12">
        <v>1.235900813224487E-6</v>
      </c>
      <c r="JP85" s="12">
        <v>0</v>
      </c>
      <c r="JQ85" s="12">
        <v>0</v>
      </c>
      <c r="JR85" s="12">
        <v>0</v>
      </c>
      <c r="JS85" s="12">
        <v>0</v>
      </c>
      <c r="JT85" s="12">
        <v>0</v>
      </c>
      <c r="JU85" s="12">
        <v>-5.1562244077407559E-11</v>
      </c>
      <c r="JV85" s="12">
        <v>0</v>
      </c>
      <c r="JW85" s="12">
        <v>0</v>
      </c>
      <c r="JX85" s="12">
        <v>0</v>
      </c>
      <c r="JY85" s="12">
        <v>0</v>
      </c>
      <c r="JZ85" s="12">
        <v>0</v>
      </c>
      <c r="KA85" s="12">
        <v>0</v>
      </c>
      <c r="KB85" s="12">
        <v>0</v>
      </c>
      <c r="KC85" s="12">
        <v>0</v>
      </c>
      <c r="KD85" s="12">
        <v>0</v>
      </c>
      <c r="KE85" s="12">
        <v>0</v>
      </c>
      <c r="KF85" s="12">
        <v>0</v>
      </c>
      <c r="KG85" s="12">
        <v>0</v>
      </c>
      <c r="KH85" s="12">
        <v>0</v>
      </c>
      <c r="KI85" s="12">
        <v>0</v>
      </c>
      <c r="KJ85" s="12">
        <v>0</v>
      </c>
      <c r="KK85" s="12">
        <v>0</v>
      </c>
      <c r="KL85" s="12">
        <v>0</v>
      </c>
      <c r="KM85" s="12">
        <v>0</v>
      </c>
      <c r="KN85" s="12">
        <v>0</v>
      </c>
      <c r="KO85" s="12">
        <v>0</v>
      </c>
      <c r="KP85" s="12">
        <v>0</v>
      </c>
      <c r="KQ85" s="12">
        <v>0</v>
      </c>
      <c r="KR85" s="12">
        <v>0</v>
      </c>
      <c r="KS85" s="12">
        <v>0</v>
      </c>
      <c r="KT85" s="12">
        <v>0</v>
      </c>
      <c r="KU85" s="12">
        <v>0</v>
      </c>
      <c r="KV85" s="12">
        <v>0</v>
      </c>
      <c r="KW85" s="12">
        <v>0</v>
      </c>
      <c r="KX85" s="12">
        <v>0</v>
      </c>
      <c r="KY85" s="12">
        <v>0</v>
      </c>
      <c r="KZ85" s="12">
        <v>2.7464462516099707E-6</v>
      </c>
      <c r="LA85" s="12">
        <v>0</v>
      </c>
      <c r="LB85" s="12">
        <v>0</v>
      </c>
      <c r="LC85" s="12">
        <v>0</v>
      </c>
      <c r="LD85" s="12">
        <v>0</v>
      </c>
      <c r="LE85" s="12">
        <v>0</v>
      </c>
      <c r="LF85" s="12">
        <v>0</v>
      </c>
      <c r="LG85" s="12">
        <v>-7.0290800085388763E-11</v>
      </c>
      <c r="LH85" s="12">
        <v>0</v>
      </c>
      <c r="LI85" s="12">
        <v>0</v>
      </c>
      <c r="LJ85" s="12">
        <v>0</v>
      </c>
      <c r="LK85" s="12">
        <v>0</v>
      </c>
      <c r="LL85" s="12">
        <v>0</v>
      </c>
      <c r="LM85" s="12">
        <v>0</v>
      </c>
      <c r="LN85" s="12">
        <v>0</v>
      </c>
      <c r="LO85" s="12">
        <v>0</v>
      </c>
      <c r="LP85" s="12">
        <v>0</v>
      </c>
      <c r="LQ85" s="12">
        <v>0</v>
      </c>
      <c r="LR85" s="12">
        <v>0</v>
      </c>
      <c r="LS85" s="12">
        <v>0</v>
      </c>
      <c r="LT85" s="12">
        <v>0</v>
      </c>
      <c r="LU85" s="12">
        <v>0</v>
      </c>
      <c r="LV85" s="12">
        <v>0</v>
      </c>
      <c r="LW85" s="12">
        <v>0</v>
      </c>
      <c r="LX85" s="12">
        <v>0</v>
      </c>
      <c r="LY85" s="12">
        <v>0</v>
      </c>
      <c r="LZ85" s="12">
        <v>0</v>
      </c>
      <c r="MA85" s="12">
        <v>0</v>
      </c>
      <c r="MB85" s="12">
        <v>0</v>
      </c>
      <c r="MC85" s="12">
        <v>0</v>
      </c>
      <c r="MD85" s="12">
        <v>0</v>
      </c>
      <c r="ME85" s="12">
        <v>0</v>
      </c>
      <c r="MF85" s="12">
        <v>0</v>
      </c>
      <c r="MG85" s="12">
        <v>0</v>
      </c>
      <c r="MH85" s="12">
        <v>0</v>
      </c>
      <c r="MI85" s="12">
        <v>0</v>
      </c>
      <c r="MJ85" s="12">
        <v>0</v>
      </c>
      <c r="MK85" s="12">
        <v>4.5774104193499519E-7</v>
      </c>
      <c r="ML85" s="12">
        <v>0</v>
      </c>
      <c r="MM85" s="12">
        <v>0</v>
      </c>
      <c r="MN85" s="12">
        <v>0</v>
      </c>
      <c r="MO85" s="12">
        <v>0</v>
      </c>
      <c r="MP85" s="12">
        <v>0</v>
      </c>
      <c r="MQ85" s="12">
        <v>0</v>
      </c>
      <c r="MR85" s="12">
        <v>0</v>
      </c>
      <c r="MS85" s="12">
        <v>-1.4057973575357594E-10</v>
      </c>
      <c r="MT85" s="12">
        <v>0</v>
      </c>
      <c r="MU85" s="12">
        <v>0</v>
      </c>
      <c r="MV85" s="12">
        <v>0</v>
      </c>
      <c r="MW85" s="12">
        <v>0</v>
      </c>
      <c r="MX85" s="12">
        <v>0</v>
      </c>
      <c r="MY85" s="12">
        <v>0</v>
      </c>
      <c r="MZ85" s="12">
        <v>0</v>
      </c>
      <c r="NA85" s="12">
        <v>0</v>
      </c>
      <c r="NB85" s="12">
        <v>0</v>
      </c>
      <c r="NC85" s="12">
        <v>0</v>
      </c>
      <c r="ND85" s="12">
        <v>0</v>
      </c>
      <c r="NE85" s="12">
        <v>0</v>
      </c>
      <c r="NF85" s="12">
        <v>0</v>
      </c>
      <c r="NG85" s="12">
        <v>0</v>
      </c>
      <c r="NH85" s="12">
        <v>0</v>
      </c>
      <c r="NI85" s="12">
        <v>0</v>
      </c>
      <c r="NJ85" s="12">
        <v>0</v>
      </c>
      <c r="NK85" s="12">
        <v>0</v>
      </c>
      <c r="NL85" s="12">
        <v>0</v>
      </c>
      <c r="NM85" s="12">
        <v>0</v>
      </c>
      <c r="NN85" s="12">
        <v>0</v>
      </c>
      <c r="NO85" s="12">
        <v>0</v>
      </c>
      <c r="NP85" s="12">
        <v>0</v>
      </c>
      <c r="NQ85" s="12">
        <v>0</v>
      </c>
      <c r="NR85" s="12">
        <v>0</v>
      </c>
      <c r="NS85" s="12">
        <v>0</v>
      </c>
      <c r="NT85" s="12">
        <v>0</v>
      </c>
      <c r="NU85" s="12">
        <v>0</v>
      </c>
      <c r="NV85" s="12">
        <v>1.3722770814178095E-6</v>
      </c>
      <c r="NW85" s="12">
        <v>0</v>
      </c>
      <c r="NX85" s="12">
        <v>0</v>
      </c>
      <c r="NY85" s="12">
        <v>0</v>
      </c>
      <c r="NZ85" s="12">
        <v>0</v>
      </c>
      <c r="OA85" s="12">
        <v>0</v>
      </c>
      <c r="OB85" s="12">
        <v>0</v>
      </c>
      <c r="OC85" s="12">
        <v>0</v>
      </c>
      <c r="OD85" s="12">
        <v>0</v>
      </c>
      <c r="OE85" s="12">
        <v>-8.8133562609637163E-6</v>
      </c>
      <c r="OF85" s="12">
        <v>1.2691478075251954E-25</v>
      </c>
      <c r="OG85" s="12">
        <v>0</v>
      </c>
      <c r="OH85" s="12">
        <v>0</v>
      </c>
      <c r="OI85" s="12">
        <v>2.0608080290947434E-26</v>
      </c>
      <c r="OJ85" s="12">
        <v>5.1925638918420895E-7</v>
      </c>
      <c r="OK85" s="12">
        <v>0</v>
      </c>
      <c r="OL85" s="12">
        <v>0</v>
      </c>
      <c r="OM85" s="12">
        <v>0</v>
      </c>
      <c r="ON85" s="12">
        <v>0</v>
      </c>
      <c r="OO85" s="12">
        <v>2.9979281607393609E-7</v>
      </c>
      <c r="OP85" s="12">
        <v>0</v>
      </c>
      <c r="OQ85" s="12">
        <v>0</v>
      </c>
      <c r="OR85" s="12">
        <v>0</v>
      </c>
      <c r="OS85" s="12">
        <v>0</v>
      </c>
      <c r="OT85" s="12">
        <v>0</v>
      </c>
      <c r="OU85" s="12">
        <v>0</v>
      </c>
      <c r="OV85" s="12">
        <v>0</v>
      </c>
      <c r="OW85" s="12">
        <v>0</v>
      </c>
      <c r="OX85" s="12">
        <v>0</v>
      </c>
      <c r="OY85" s="12">
        <v>0</v>
      </c>
      <c r="OZ85" s="12">
        <v>0</v>
      </c>
      <c r="PA85" s="12">
        <v>0</v>
      </c>
      <c r="PB85" s="12">
        <v>0</v>
      </c>
      <c r="PC85" s="12">
        <v>0</v>
      </c>
      <c r="PD85" s="12">
        <v>0</v>
      </c>
      <c r="PE85" s="12">
        <v>0</v>
      </c>
      <c r="PF85" s="12">
        <v>0</v>
      </c>
      <c r="PG85" s="12">
        <v>0</v>
      </c>
      <c r="PH85" s="12">
        <v>0</v>
      </c>
      <c r="PI85" s="12">
        <v>0</v>
      </c>
      <c r="PJ85" s="12">
        <v>3.170976440557692E-8</v>
      </c>
      <c r="PK85" s="12">
        <v>0</v>
      </c>
      <c r="PL85" s="12">
        <v>0</v>
      </c>
      <c r="PM85" s="12">
        <v>0</v>
      </c>
      <c r="PN85" s="12">
        <v>0</v>
      </c>
      <c r="PO85" s="12">
        <v>0</v>
      </c>
      <c r="PP85" s="12">
        <v>3.9925366979749662E-6</v>
      </c>
      <c r="PQ85" s="12">
        <v>-2.9585017719288576E-7</v>
      </c>
      <c r="PR85" s="12">
        <v>8.3212078822867434E-9</v>
      </c>
      <c r="PS85" s="12">
        <v>0</v>
      </c>
      <c r="PT85" s="12">
        <v>7.1224106707175155E-11</v>
      </c>
      <c r="PU85" s="12">
        <v>0</v>
      </c>
      <c r="PV85" s="12">
        <v>0</v>
      </c>
      <c r="PW85" s="12">
        <v>0</v>
      </c>
      <c r="PX85" s="12">
        <v>0</v>
      </c>
      <c r="PY85" s="12">
        <v>0</v>
      </c>
      <c r="PZ85" s="12">
        <v>0</v>
      </c>
      <c r="QA85" s="12">
        <v>1.6806722689075633E-8</v>
      </c>
      <c r="QB85" s="12">
        <v>0</v>
      </c>
      <c r="QC85" s="12">
        <v>0</v>
      </c>
      <c r="QD85" s="12">
        <v>0</v>
      </c>
      <c r="QE85" s="12">
        <v>-3.8103573876817856</v>
      </c>
      <c r="QF85" s="12">
        <v>7.6823712897730252E-25</v>
      </c>
      <c r="QG85" s="12">
        <v>7.6545851036650159E-20</v>
      </c>
      <c r="QH85" s="12">
        <v>0</v>
      </c>
      <c r="QI85" s="12">
        <v>1.3737998302219701E-4</v>
      </c>
      <c r="QJ85" s="12">
        <v>0</v>
      </c>
      <c r="QK85" s="12">
        <v>0</v>
      </c>
      <c r="QL85" s="12">
        <v>0</v>
      </c>
      <c r="QM85" s="12">
        <v>0</v>
      </c>
      <c r="QN85" s="12">
        <v>0</v>
      </c>
      <c r="QO85" s="12">
        <v>0</v>
      </c>
      <c r="QP85" s="12">
        <v>0</v>
      </c>
      <c r="QQ85" s="12">
        <v>0</v>
      </c>
      <c r="QR85" s="12">
        <v>0</v>
      </c>
      <c r="QS85" s="12">
        <v>0</v>
      </c>
      <c r="QT85" s="12">
        <v>0</v>
      </c>
      <c r="QU85" s="12">
        <v>0</v>
      </c>
      <c r="QV85" s="12">
        <v>0</v>
      </c>
      <c r="QW85" s="12">
        <v>0</v>
      </c>
      <c r="QX85" s="12">
        <v>0</v>
      </c>
      <c r="QY85" s="12">
        <v>0</v>
      </c>
      <c r="QZ85" s="12">
        <v>0</v>
      </c>
      <c r="RA85" s="12">
        <v>0</v>
      </c>
      <c r="RB85" s="12">
        <v>0</v>
      </c>
      <c r="RC85" s="12">
        <v>0</v>
      </c>
      <c r="RD85" s="12">
        <v>0</v>
      </c>
      <c r="RE85" s="12">
        <v>0</v>
      </c>
      <c r="RF85" s="12">
        <v>0</v>
      </c>
      <c r="RG85" s="12">
        <v>0</v>
      </c>
      <c r="RH85" s="12">
        <v>0</v>
      </c>
      <c r="RI85" s="12">
        <v>0</v>
      </c>
      <c r="RJ85" s="12">
        <v>0</v>
      </c>
      <c r="RK85" s="12">
        <v>0</v>
      </c>
      <c r="RL85" s="12">
        <v>0</v>
      </c>
      <c r="RM85" s="12">
        <v>0</v>
      </c>
      <c r="RN85" s="12">
        <v>0</v>
      </c>
      <c r="RO85" s="12">
        <v>0</v>
      </c>
      <c r="RP85" s="12">
        <v>0.30473464988064591</v>
      </c>
      <c r="RQ85" s="12">
        <v>-9.3999440459907456E-7</v>
      </c>
      <c r="RR85" s="12">
        <v>1.2778474511362677E-10</v>
      </c>
      <c r="RS85" s="12">
        <v>5.6651429431234896E-3</v>
      </c>
      <c r="RT85" s="12">
        <v>0</v>
      </c>
      <c r="RU85" s="12">
        <v>0</v>
      </c>
      <c r="RV85" s="12">
        <v>0</v>
      </c>
      <c r="RW85" s="12">
        <v>0</v>
      </c>
      <c r="RX85" s="12">
        <v>0</v>
      </c>
      <c r="RY85" s="12">
        <v>0</v>
      </c>
      <c r="RZ85" s="12">
        <v>0</v>
      </c>
      <c r="SA85" s="12">
        <v>0</v>
      </c>
      <c r="SB85" s="12">
        <v>0</v>
      </c>
      <c r="SC85" s="12">
        <v>0</v>
      </c>
      <c r="SD85" s="12">
        <v>0</v>
      </c>
      <c r="SE85" s="12">
        <v>0</v>
      </c>
      <c r="SF85" s="12">
        <v>0</v>
      </c>
      <c r="SG85" s="12">
        <v>0</v>
      </c>
      <c r="SH85" s="12">
        <v>0</v>
      </c>
      <c r="SI85" s="12">
        <v>0</v>
      </c>
      <c r="SJ85" s="12">
        <v>0</v>
      </c>
      <c r="SK85" s="12">
        <v>0</v>
      </c>
      <c r="SL85" s="12">
        <v>0</v>
      </c>
      <c r="SM85" s="12">
        <v>0</v>
      </c>
      <c r="SN85" s="12">
        <v>0</v>
      </c>
      <c r="SO85" s="12">
        <v>0</v>
      </c>
      <c r="SP85" s="12">
        <v>0</v>
      </c>
      <c r="SQ85" s="12">
        <v>0</v>
      </c>
      <c r="SR85" s="12">
        <v>0</v>
      </c>
      <c r="SS85" s="12">
        <v>0</v>
      </c>
      <c r="ST85" s="12">
        <v>0</v>
      </c>
      <c r="SU85" s="12">
        <v>0</v>
      </c>
      <c r="SV85" s="12">
        <v>0</v>
      </c>
      <c r="SW85" s="12">
        <v>0</v>
      </c>
      <c r="SX85" s="12">
        <v>0</v>
      </c>
      <c r="SY85" s="12">
        <v>0</v>
      </c>
      <c r="SZ85" s="12">
        <v>0</v>
      </c>
      <c r="TA85" s="12">
        <v>3.5044484736274271</v>
      </c>
      <c r="TB85" s="12">
        <v>0</v>
      </c>
      <c r="TC85" s="12">
        <v>-1.291750019233236E-10</v>
      </c>
      <c r="TD85" s="12">
        <v>0</v>
      </c>
      <c r="TE85" s="12">
        <v>0</v>
      </c>
      <c r="TF85" s="12">
        <v>0</v>
      </c>
      <c r="TG85" s="12">
        <v>0</v>
      </c>
      <c r="TH85" s="12">
        <v>0</v>
      </c>
      <c r="TI85" s="12">
        <v>0</v>
      </c>
      <c r="TJ85" s="12">
        <v>0</v>
      </c>
      <c r="TK85" s="12">
        <v>0</v>
      </c>
      <c r="TL85" s="12">
        <v>0</v>
      </c>
      <c r="TM85" s="12">
        <v>0</v>
      </c>
      <c r="TN85" s="12">
        <v>0</v>
      </c>
      <c r="TO85" s="12">
        <v>0</v>
      </c>
      <c r="TP85" s="12">
        <v>0</v>
      </c>
      <c r="TQ85" s="12">
        <v>0</v>
      </c>
      <c r="TR85" s="12">
        <v>0</v>
      </c>
      <c r="TS85" s="12">
        <v>0</v>
      </c>
      <c r="TT85" s="12">
        <v>0</v>
      </c>
      <c r="TU85" s="12">
        <v>0</v>
      </c>
      <c r="TV85" s="12">
        <v>0</v>
      </c>
      <c r="TW85" s="12">
        <v>0</v>
      </c>
      <c r="TX85" s="12">
        <v>0</v>
      </c>
      <c r="TY85" s="12">
        <v>0</v>
      </c>
      <c r="TZ85" s="12">
        <v>0</v>
      </c>
      <c r="UA85" s="12">
        <v>0</v>
      </c>
      <c r="UB85" s="12">
        <v>0</v>
      </c>
      <c r="UC85" s="12">
        <v>0</v>
      </c>
      <c r="UD85" s="12">
        <v>0</v>
      </c>
      <c r="UE85" s="12">
        <v>0</v>
      </c>
      <c r="UF85" s="12">
        <v>0</v>
      </c>
      <c r="UG85" s="12">
        <v>0</v>
      </c>
      <c r="UH85" s="12">
        <v>0</v>
      </c>
      <c r="UI85" s="12">
        <v>0</v>
      </c>
      <c r="UJ85" s="12">
        <v>0</v>
      </c>
      <c r="UK85" s="12">
        <v>0</v>
      </c>
      <c r="UL85" s="12">
        <v>0</v>
      </c>
      <c r="UM85" s="12">
        <v>9.222166855965238E-7</v>
      </c>
      <c r="UN85" s="12">
        <v>0</v>
      </c>
      <c r="UO85" s="12">
        <v>-5.6651457069952782E-3</v>
      </c>
      <c r="UP85" s="12">
        <v>0</v>
      </c>
      <c r="UQ85" s="12">
        <v>0</v>
      </c>
      <c r="UR85" s="12">
        <v>0</v>
      </c>
      <c r="US85" s="12">
        <v>0</v>
      </c>
      <c r="UT85" s="12">
        <v>0</v>
      </c>
      <c r="UU85" s="12">
        <v>0</v>
      </c>
      <c r="UV85" s="12">
        <v>0</v>
      </c>
      <c r="UW85" s="12">
        <v>0</v>
      </c>
      <c r="UX85" s="12">
        <v>0</v>
      </c>
      <c r="UY85" s="12">
        <v>0</v>
      </c>
      <c r="UZ85" s="12">
        <v>0</v>
      </c>
      <c r="VA85" s="12">
        <v>0</v>
      </c>
      <c r="VB85" s="12">
        <v>0</v>
      </c>
      <c r="VC85" s="12">
        <v>0</v>
      </c>
      <c r="VD85" s="12">
        <v>0</v>
      </c>
      <c r="VE85" s="12">
        <v>0</v>
      </c>
      <c r="VF85" s="12">
        <v>0</v>
      </c>
      <c r="VG85" s="12">
        <v>0</v>
      </c>
      <c r="VH85" s="12">
        <v>0</v>
      </c>
      <c r="VI85" s="12">
        <v>0</v>
      </c>
      <c r="VJ85" s="12">
        <v>0</v>
      </c>
      <c r="VK85" s="12">
        <v>0</v>
      </c>
      <c r="VL85" s="12">
        <v>0</v>
      </c>
      <c r="VM85" s="12">
        <v>0</v>
      </c>
      <c r="VN85" s="12">
        <v>0</v>
      </c>
      <c r="VO85" s="12">
        <v>0</v>
      </c>
      <c r="VP85" s="12">
        <v>0</v>
      </c>
      <c r="VQ85" s="12">
        <v>0</v>
      </c>
      <c r="VR85" s="12">
        <v>0</v>
      </c>
      <c r="VS85" s="12">
        <v>0</v>
      </c>
      <c r="VT85" s="12">
        <v>0</v>
      </c>
      <c r="VU85" s="12">
        <v>0</v>
      </c>
      <c r="VV85" s="12">
        <v>0</v>
      </c>
      <c r="VW85" s="12">
        <v>1.1742638073862154E-3</v>
      </c>
      <c r="VX85" s="12">
        <v>0</v>
      </c>
      <c r="VY85" s="12">
        <v>0</v>
      </c>
      <c r="VZ85" s="12">
        <v>0</v>
      </c>
      <c r="WA85" s="12">
        <v>-3.2993454299064387E-4</v>
      </c>
      <c r="WB85" s="12">
        <v>1.431935590460829E-25</v>
      </c>
      <c r="WC85" s="12">
        <v>4.1883688172603126E-24</v>
      </c>
      <c r="WD85" s="12">
        <v>1.3762075583469069E-24</v>
      </c>
      <c r="WE85" s="12">
        <v>0</v>
      </c>
      <c r="WF85" s="12">
        <v>0</v>
      </c>
      <c r="WG85" s="12">
        <v>1.583490823075169E-26</v>
      </c>
      <c r="WH85" s="12">
        <v>6.9968125522411258E-27</v>
      </c>
      <c r="WI85" s="12">
        <v>1.0916091190124011E-26</v>
      </c>
      <c r="WJ85" s="12">
        <v>4.7011315040038511E-9</v>
      </c>
      <c r="WK85" s="12">
        <v>0</v>
      </c>
      <c r="WL85" s="12">
        <v>0</v>
      </c>
      <c r="WM85" s="12">
        <v>0</v>
      </c>
      <c r="WN85" s="12">
        <v>0</v>
      </c>
      <c r="WO85" s="12">
        <v>0</v>
      </c>
      <c r="WP85" s="12">
        <v>0</v>
      </c>
      <c r="WQ85" s="12">
        <v>0</v>
      </c>
      <c r="WR85" s="12">
        <v>0</v>
      </c>
      <c r="WS85" s="12">
        <v>0</v>
      </c>
      <c r="WT85" s="12">
        <v>0</v>
      </c>
      <c r="WU85" s="12">
        <v>0</v>
      </c>
      <c r="WV85" s="12">
        <v>0</v>
      </c>
      <c r="WW85" s="12">
        <v>0</v>
      </c>
      <c r="WX85" s="12">
        <v>0</v>
      </c>
      <c r="WY85" s="12">
        <v>0</v>
      </c>
      <c r="WZ85" s="12">
        <v>0</v>
      </c>
      <c r="XA85" s="12">
        <v>0</v>
      </c>
      <c r="XB85" s="12">
        <v>0</v>
      </c>
      <c r="XC85" s="12">
        <v>0</v>
      </c>
      <c r="XD85" s="12">
        <v>0</v>
      </c>
      <c r="XE85" s="12">
        <v>0</v>
      </c>
      <c r="XF85" s="12">
        <v>0</v>
      </c>
      <c r="XG85" s="12">
        <v>0</v>
      </c>
      <c r="XH85" s="12">
        <v>0</v>
      </c>
      <c r="XI85" s="12">
        <v>0</v>
      </c>
      <c r="XJ85" s="12">
        <v>0</v>
      </c>
      <c r="XK85" s="12">
        <v>0</v>
      </c>
      <c r="XL85" s="12">
        <v>1.7279471413302995E-25</v>
      </c>
      <c r="XM85" s="12">
        <v>-1.4687562006868385E-20</v>
      </c>
      <c r="XN85" s="12">
        <v>0</v>
      </c>
      <c r="XO85" s="12">
        <v>0</v>
      </c>
      <c r="XP85" s="12">
        <v>0</v>
      </c>
      <c r="XQ85" s="12">
        <v>0</v>
      </c>
      <c r="XR85" s="12">
        <v>0</v>
      </c>
      <c r="XS85" s="12">
        <v>0</v>
      </c>
      <c r="XT85" s="12">
        <v>0</v>
      </c>
      <c r="XU85" s="12">
        <v>0</v>
      </c>
      <c r="XV85" s="12">
        <v>0</v>
      </c>
      <c r="XW85" s="12">
        <v>0</v>
      </c>
      <c r="XX85" s="12">
        <v>0</v>
      </c>
      <c r="XY85" s="12">
        <v>0</v>
      </c>
      <c r="XZ85" s="12">
        <v>0</v>
      </c>
      <c r="YA85" s="12">
        <v>0</v>
      </c>
      <c r="YB85" s="12">
        <v>0</v>
      </c>
      <c r="YC85" s="12">
        <v>0</v>
      </c>
      <c r="YD85" s="12">
        <v>0</v>
      </c>
      <c r="YE85" s="12">
        <v>0</v>
      </c>
      <c r="YF85" s="12">
        <v>0</v>
      </c>
      <c r="YG85" s="12">
        <v>0</v>
      </c>
      <c r="YH85" s="12">
        <v>0</v>
      </c>
      <c r="YI85" s="12">
        <v>0</v>
      </c>
      <c r="YJ85" s="12">
        <v>0</v>
      </c>
      <c r="YK85" s="12">
        <v>0</v>
      </c>
      <c r="YL85" s="12">
        <v>0</v>
      </c>
      <c r="YM85" s="12">
        <v>0</v>
      </c>
      <c r="YN85" s="12">
        <v>0</v>
      </c>
      <c r="YO85" s="12">
        <v>0</v>
      </c>
      <c r="YP85" s="12">
        <v>0</v>
      </c>
      <c r="YQ85" s="12">
        <v>0</v>
      </c>
      <c r="YR85" s="12">
        <v>0</v>
      </c>
      <c r="YS85" s="12">
        <v>0</v>
      </c>
      <c r="YT85" s="12">
        <v>1.7777719002548969E-8</v>
      </c>
      <c r="YU85" s="12">
        <v>0</v>
      </c>
      <c r="YV85" s="12">
        <v>0</v>
      </c>
      <c r="YW85" s="12">
        <v>4.1470731391927184E-6</v>
      </c>
      <c r="YX85" s="12">
        <v>9.9999999999999995E-21</v>
      </c>
      <c r="YY85" s="12">
        <v>-4.048765062712739E-6</v>
      </c>
      <c r="YZ85" s="12">
        <v>0</v>
      </c>
      <c r="ZA85" s="12">
        <v>4.5201485861080798E-8</v>
      </c>
      <c r="ZB85" s="12">
        <v>0</v>
      </c>
      <c r="ZC85" s="12">
        <v>7.1413338309110134E-11</v>
      </c>
      <c r="ZD85" s="12">
        <v>2.523831369318222E-11</v>
      </c>
      <c r="ZE85" s="12">
        <v>4.2122659004437717E-11</v>
      </c>
      <c r="ZF85" s="12">
        <v>0</v>
      </c>
      <c r="ZG85" s="12">
        <v>0</v>
      </c>
      <c r="ZH85" s="12">
        <v>0</v>
      </c>
      <c r="ZI85" s="12">
        <v>0</v>
      </c>
      <c r="ZJ85" s="12">
        <v>0</v>
      </c>
      <c r="ZK85" s="12">
        <v>0</v>
      </c>
      <c r="ZL85" s="12">
        <v>0</v>
      </c>
      <c r="ZM85" s="12">
        <v>0</v>
      </c>
      <c r="ZN85" s="12">
        <v>0</v>
      </c>
      <c r="ZO85" s="12">
        <v>0</v>
      </c>
      <c r="ZP85" s="12">
        <v>0</v>
      </c>
      <c r="ZQ85" s="12">
        <v>0</v>
      </c>
      <c r="ZR85" s="12">
        <v>0</v>
      </c>
      <c r="ZS85" s="12">
        <v>0</v>
      </c>
      <c r="ZT85" s="12">
        <v>0</v>
      </c>
      <c r="ZU85" s="12">
        <v>0</v>
      </c>
      <c r="ZV85" s="12">
        <v>0</v>
      </c>
      <c r="ZW85" s="12">
        <v>0</v>
      </c>
      <c r="ZX85" s="12">
        <v>0</v>
      </c>
      <c r="ZY85" s="12">
        <v>0</v>
      </c>
      <c r="ZZ85" s="12">
        <v>0</v>
      </c>
      <c r="AAA85" s="12">
        <v>0</v>
      </c>
      <c r="AAB85" s="12">
        <v>0</v>
      </c>
      <c r="AAC85" s="12">
        <v>0</v>
      </c>
      <c r="AAD85" s="12">
        <v>0</v>
      </c>
      <c r="AAE85" s="12">
        <v>0</v>
      </c>
      <c r="AAF85" s="12">
        <v>0</v>
      </c>
      <c r="AAG85" s="12">
        <v>0</v>
      </c>
      <c r="AAH85" s="12">
        <v>7.8543051878649972E-28</v>
      </c>
      <c r="AAI85" s="12">
        <v>0</v>
      </c>
      <c r="AAJ85" s="12">
        <v>1.9284271530118461E-8</v>
      </c>
      <c r="AAK85" s="12">
        <v>-1.2498531188889217E-7</v>
      </c>
      <c r="AAL85" s="12">
        <v>0</v>
      </c>
      <c r="AAM85" s="12">
        <v>4.8981263018179337E-9</v>
      </c>
      <c r="AAN85" s="12">
        <v>0</v>
      </c>
      <c r="AAO85" s="12">
        <v>0</v>
      </c>
      <c r="AAP85" s="12">
        <v>0</v>
      </c>
      <c r="AAQ85" s="12">
        <v>0</v>
      </c>
      <c r="AAR85" s="12">
        <v>0</v>
      </c>
      <c r="AAS85" s="12">
        <v>0</v>
      </c>
      <c r="AAT85" s="12">
        <v>2.4820368899711705E-14</v>
      </c>
      <c r="AAU85" s="12">
        <v>0</v>
      </c>
      <c r="AAV85" s="12">
        <v>0</v>
      </c>
      <c r="AAW85" s="12">
        <v>0</v>
      </c>
      <c r="AAX85" s="12">
        <v>0</v>
      </c>
      <c r="AAY85" s="12">
        <v>0</v>
      </c>
      <c r="AAZ85" s="12">
        <v>0</v>
      </c>
      <c r="ABA85" s="12">
        <v>0</v>
      </c>
      <c r="ABB85" s="12">
        <v>0</v>
      </c>
      <c r="ABC85" s="12">
        <v>0</v>
      </c>
      <c r="ABD85" s="12">
        <v>0</v>
      </c>
      <c r="ABE85" s="12">
        <v>0</v>
      </c>
      <c r="ABF85" s="12">
        <v>0</v>
      </c>
      <c r="ABG85" s="12">
        <v>0</v>
      </c>
      <c r="ABH85" s="12">
        <v>0</v>
      </c>
      <c r="ABI85" s="12">
        <v>0</v>
      </c>
      <c r="ABJ85" s="12">
        <v>0</v>
      </c>
      <c r="ABK85" s="12">
        <v>0</v>
      </c>
      <c r="ABL85" s="12">
        <v>0</v>
      </c>
      <c r="ABM85" s="12">
        <v>0</v>
      </c>
      <c r="ABN85" s="12">
        <v>0</v>
      </c>
      <c r="ABO85" s="12">
        <v>0</v>
      </c>
      <c r="ABP85" s="12">
        <v>0</v>
      </c>
      <c r="ABQ85" s="12">
        <v>0</v>
      </c>
      <c r="ABR85" s="12">
        <v>0</v>
      </c>
      <c r="ABS85" s="12">
        <v>0</v>
      </c>
      <c r="ABT85" s="12">
        <v>0</v>
      </c>
      <c r="ABU85" s="12">
        <v>4.0294807911826174E-6</v>
      </c>
      <c r="ABV85" s="12">
        <v>0</v>
      </c>
      <c r="ABW85" s="12">
        <v>-4.7258777386765181E-8</v>
      </c>
      <c r="ABX85" s="12">
        <v>0</v>
      </c>
      <c r="ABY85" s="12">
        <v>0</v>
      </c>
      <c r="ABZ85" s="12">
        <v>0</v>
      </c>
      <c r="ACA85" s="12">
        <v>0</v>
      </c>
      <c r="ACB85" s="12">
        <v>0</v>
      </c>
      <c r="ACC85" s="12">
        <v>0</v>
      </c>
      <c r="ACD85" s="12">
        <v>0</v>
      </c>
      <c r="ACE85" s="12">
        <v>0</v>
      </c>
      <c r="ACF85" s="12">
        <v>0</v>
      </c>
      <c r="ACG85" s="12">
        <v>0</v>
      </c>
      <c r="ACH85" s="12">
        <v>0</v>
      </c>
      <c r="ACI85" s="12">
        <v>0</v>
      </c>
      <c r="ACJ85" s="12">
        <v>0</v>
      </c>
      <c r="ACK85" s="12">
        <v>0</v>
      </c>
      <c r="ACL85" s="12">
        <v>0</v>
      </c>
      <c r="ACM85" s="12">
        <v>0</v>
      </c>
      <c r="ACN85" s="12">
        <v>0</v>
      </c>
      <c r="ACO85" s="12">
        <v>0</v>
      </c>
      <c r="ACP85" s="12">
        <v>0</v>
      </c>
      <c r="ACQ85" s="12">
        <v>0</v>
      </c>
      <c r="ACR85" s="12">
        <v>0</v>
      </c>
      <c r="ACS85" s="12">
        <v>0</v>
      </c>
      <c r="ACT85" s="12">
        <v>0</v>
      </c>
      <c r="ACU85" s="12">
        <v>0</v>
      </c>
      <c r="ACV85" s="12">
        <v>0</v>
      </c>
      <c r="ACW85" s="12">
        <v>0</v>
      </c>
      <c r="ACX85" s="12">
        <v>0</v>
      </c>
      <c r="ACY85" s="12">
        <v>0</v>
      </c>
      <c r="ACZ85" s="12">
        <v>0</v>
      </c>
      <c r="ADA85" s="12">
        <v>0</v>
      </c>
      <c r="ADB85" s="12">
        <v>0</v>
      </c>
      <c r="ADC85" s="12">
        <v>0</v>
      </c>
      <c r="ADD85" s="12">
        <v>0</v>
      </c>
      <c r="ADE85" s="12">
        <v>0</v>
      </c>
      <c r="ADF85" s="12">
        <v>0</v>
      </c>
      <c r="ADG85" s="12">
        <v>1.2498531188887767E-7</v>
      </c>
      <c r="ADH85" s="12">
        <v>0</v>
      </c>
      <c r="ADI85" s="12">
        <v>-5.8124195434091456E-9</v>
      </c>
      <c r="ADJ85" s="12">
        <v>0</v>
      </c>
      <c r="ADK85" s="12">
        <v>0</v>
      </c>
      <c r="ADL85" s="12">
        <v>0</v>
      </c>
      <c r="ADM85" s="12">
        <v>0</v>
      </c>
      <c r="ADN85" s="12">
        <v>0</v>
      </c>
      <c r="ADO85" s="12">
        <v>0</v>
      </c>
      <c r="ADP85" s="12">
        <v>0</v>
      </c>
      <c r="ADQ85" s="12">
        <v>0</v>
      </c>
      <c r="ADR85" s="12">
        <v>0</v>
      </c>
      <c r="ADS85" s="12">
        <v>0</v>
      </c>
      <c r="ADT85" s="12">
        <v>0</v>
      </c>
      <c r="ADU85" s="12">
        <v>0</v>
      </c>
      <c r="ADV85" s="12">
        <v>0</v>
      </c>
      <c r="ADW85" s="12">
        <v>0</v>
      </c>
      <c r="ADX85" s="12">
        <v>0</v>
      </c>
      <c r="ADY85" s="12">
        <v>0</v>
      </c>
      <c r="ADZ85" s="12">
        <v>0</v>
      </c>
      <c r="AEA85" s="12">
        <v>0</v>
      </c>
      <c r="AEB85" s="12">
        <v>0</v>
      </c>
      <c r="AEC85" s="12">
        <v>0</v>
      </c>
      <c r="AED85" s="12">
        <v>0</v>
      </c>
      <c r="AEE85" s="12">
        <v>0</v>
      </c>
      <c r="AEF85" s="12">
        <v>0</v>
      </c>
      <c r="AEG85" s="12">
        <v>0</v>
      </c>
      <c r="AEH85" s="12">
        <v>0</v>
      </c>
      <c r="AEI85" s="12">
        <v>0</v>
      </c>
      <c r="AEJ85" s="12">
        <v>0</v>
      </c>
      <c r="AEK85" s="12">
        <v>0</v>
      </c>
      <c r="AEL85" s="12">
        <v>0</v>
      </c>
      <c r="AEM85" s="12">
        <v>0</v>
      </c>
      <c r="AEN85" s="12">
        <v>0</v>
      </c>
      <c r="AEO85" s="12">
        <v>1.7279471411795063E-25</v>
      </c>
      <c r="AEP85" s="12">
        <v>0</v>
      </c>
      <c r="AEQ85" s="12">
        <v>0</v>
      </c>
      <c r="AER85" s="12">
        <v>0</v>
      </c>
      <c r="AES85" s="12">
        <v>0</v>
      </c>
      <c r="AET85" s="12">
        <v>0</v>
      </c>
      <c r="AEU85" s="12">
        <v>-7.1624134780428638E-11</v>
      </c>
      <c r="AEV85" s="12">
        <v>0</v>
      </c>
      <c r="AEW85" s="12">
        <v>0</v>
      </c>
      <c r="AEX85" s="12">
        <v>0</v>
      </c>
      <c r="AEY85" s="12">
        <v>0</v>
      </c>
      <c r="AEZ85" s="12">
        <v>0</v>
      </c>
      <c r="AFA85" s="12">
        <v>0</v>
      </c>
      <c r="AFB85" s="12">
        <v>0</v>
      </c>
      <c r="AFC85" s="12">
        <v>0</v>
      </c>
      <c r="AFD85" s="12">
        <v>0</v>
      </c>
      <c r="AFE85" s="12">
        <v>0</v>
      </c>
      <c r="AFF85" s="12">
        <v>0</v>
      </c>
      <c r="AFG85" s="12">
        <v>0</v>
      </c>
      <c r="AFH85" s="12">
        <v>0</v>
      </c>
      <c r="AFI85" s="12">
        <v>0</v>
      </c>
      <c r="AFJ85" s="12">
        <v>0</v>
      </c>
      <c r="AFK85" s="12">
        <v>0</v>
      </c>
      <c r="AFL85" s="12">
        <v>0</v>
      </c>
      <c r="AFM85" s="12">
        <v>0</v>
      </c>
      <c r="AFN85" s="12">
        <v>0</v>
      </c>
      <c r="AFO85" s="12">
        <v>0</v>
      </c>
      <c r="AFP85" s="12">
        <v>0</v>
      </c>
      <c r="AFQ85" s="12">
        <v>0</v>
      </c>
      <c r="AFR85" s="12">
        <v>0</v>
      </c>
      <c r="AFS85" s="12">
        <v>0</v>
      </c>
      <c r="AFT85" s="12">
        <v>0</v>
      </c>
      <c r="AFU85" s="12">
        <v>0</v>
      </c>
      <c r="AFV85" s="12">
        <v>0</v>
      </c>
      <c r="AFW85" s="12">
        <v>0</v>
      </c>
      <c r="AFX85" s="12">
        <v>0</v>
      </c>
      <c r="AFY85" s="12">
        <v>0</v>
      </c>
      <c r="AFZ85" s="12">
        <v>3.1103048541231113E-6</v>
      </c>
      <c r="AGA85" s="12">
        <v>0</v>
      </c>
      <c r="AGB85" s="12">
        <v>0</v>
      </c>
      <c r="AGC85" s="12">
        <v>0</v>
      </c>
      <c r="AGD85" s="12">
        <v>0</v>
      </c>
      <c r="AGE85" s="12">
        <v>0</v>
      </c>
      <c r="AGF85" s="12">
        <v>0</v>
      </c>
      <c r="AGG85" s="12">
        <v>-2.5273084532369336E-11</v>
      </c>
      <c r="AGH85" s="12">
        <v>0</v>
      </c>
      <c r="AGI85" s="12">
        <v>0</v>
      </c>
      <c r="AGJ85" s="12">
        <v>0</v>
      </c>
      <c r="AGK85" s="12">
        <v>0</v>
      </c>
      <c r="AGL85" s="12">
        <v>0</v>
      </c>
      <c r="AGM85" s="12">
        <v>0</v>
      </c>
      <c r="AGN85" s="12">
        <v>0</v>
      </c>
      <c r="AGO85" s="12">
        <v>0</v>
      </c>
      <c r="AGP85" s="12">
        <v>0</v>
      </c>
      <c r="AGQ85" s="12">
        <v>0</v>
      </c>
      <c r="AGR85" s="12">
        <v>0</v>
      </c>
      <c r="AGS85" s="12">
        <v>0</v>
      </c>
      <c r="AGT85" s="12">
        <v>0</v>
      </c>
      <c r="AGU85" s="12">
        <v>0</v>
      </c>
      <c r="AGV85" s="12">
        <v>0</v>
      </c>
      <c r="AGW85" s="12">
        <v>0</v>
      </c>
      <c r="AGX85" s="12">
        <v>0</v>
      </c>
      <c r="AGY85" s="12">
        <v>0</v>
      </c>
      <c r="AGZ85" s="12">
        <v>0</v>
      </c>
      <c r="AHA85" s="12">
        <v>0</v>
      </c>
      <c r="AHB85" s="12">
        <v>0</v>
      </c>
      <c r="AHC85" s="12">
        <v>0</v>
      </c>
      <c r="AHD85" s="12">
        <v>0</v>
      </c>
      <c r="AHE85" s="12">
        <v>0</v>
      </c>
      <c r="AHF85" s="12">
        <v>0</v>
      </c>
      <c r="AHG85" s="12">
        <v>0</v>
      </c>
      <c r="AHH85" s="12">
        <v>0</v>
      </c>
      <c r="AHI85" s="12">
        <v>0</v>
      </c>
      <c r="AHJ85" s="12">
        <v>0</v>
      </c>
      <c r="AHK85" s="12">
        <v>0</v>
      </c>
      <c r="AHL85" s="12">
        <v>0</v>
      </c>
      <c r="AHM85" s="12">
        <v>0</v>
      </c>
      <c r="AHN85" s="12">
        <v>0</v>
      </c>
      <c r="AHO85" s="12">
        <v>0</v>
      </c>
      <c r="AHP85" s="12">
        <v>0</v>
      </c>
      <c r="AHQ85" s="12">
        <v>0</v>
      </c>
      <c r="AHR85" s="12">
        <v>0</v>
      </c>
      <c r="AHS85" s="12">
        <v>0</v>
      </c>
      <c r="AHT85" s="12">
        <v>0</v>
      </c>
      <c r="AHU85" s="12">
        <v>0</v>
      </c>
      <c r="AHV85" s="12">
        <v>0</v>
      </c>
      <c r="AHW85" s="12">
        <v>0</v>
      </c>
      <c r="AHX85" s="12">
        <v>0</v>
      </c>
      <c r="AHY85" s="12">
        <v>0</v>
      </c>
      <c r="AHZ85" s="12">
        <v>0</v>
      </c>
      <c r="AIA85" s="12">
        <v>0</v>
      </c>
      <c r="AIB85" s="12">
        <v>0</v>
      </c>
      <c r="AIC85" s="12">
        <v>0</v>
      </c>
      <c r="AID85" s="12">
        <v>2.496362364686023E-7</v>
      </c>
      <c r="AIE85" s="12">
        <v>-1.0053670891529844E-8</v>
      </c>
      <c r="AIF85" s="12">
        <v>9.0896921532499787E-9</v>
      </c>
      <c r="AIG85" s="12">
        <v>0</v>
      </c>
      <c r="AIH85" s="12">
        <v>0</v>
      </c>
      <c r="AII85" s="12">
        <v>0</v>
      </c>
      <c r="AIJ85" s="12">
        <v>1.9607843137254903E-9</v>
      </c>
      <c r="AIK85" s="12">
        <v>0</v>
      </c>
      <c r="AIL85" s="12">
        <v>0</v>
      </c>
      <c r="AIM85" s="12">
        <v>0</v>
      </c>
      <c r="AIN85" s="12">
        <v>0</v>
      </c>
      <c r="AIO85" s="12">
        <v>0</v>
      </c>
      <c r="AIP85" s="12">
        <v>0</v>
      </c>
      <c r="AIQ85" s="12">
        <v>0</v>
      </c>
      <c r="AIR85" s="12">
        <v>0</v>
      </c>
      <c r="AIS85" s="12">
        <v>0</v>
      </c>
      <c r="AIT85" s="12">
        <v>0</v>
      </c>
      <c r="AIU85" s="12">
        <v>0</v>
      </c>
      <c r="AIV85" s="12">
        <v>0</v>
      </c>
      <c r="AIW85" s="12">
        <v>0</v>
      </c>
      <c r="AIX85" s="12">
        <v>0</v>
      </c>
      <c r="AIY85" s="12">
        <v>0</v>
      </c>
      <c r="AIZ85" s="12">
        <v>0</v>
      </c>
      <c r="AJA85" s="12">
        <v>0</v>
      </c>
      <c r="AJB85" s="12">
        <v>0</v>
      </c>
      <c r="AJC85" s="12">
        <v>0</v>
      </c>
      <c r="AJD85" s="12">
        <v>0</v>
      </c>
      <c r="AJE85" s="12">
        <v>0</v>
      </c>
      <c r="AJF85" s="12">
        <v>0</v>
      </c>
      <c r="AJG85" s="12">
        <v>0</v>
      </c>
      <c r="AJH85" s="12">
        <v>0</v>
      </c>
      <c r="AJI85" s="12">
        <v>0</v>
      </c>
      <c r="AJJ85" s="12">
        <v>0</v>
      </c>
      <c r="AJK85" s="12">
        <v>0</v>
      </c>
      <c r="AJL85" s="12">
        <v>0</v>
      </c>
      <c r="AJM85" s="12">
        <v>0</v>
      </c>
      <c r="AJN85" s="12">
        <v>0</v>
      </c>
      <c r="AJO85" s="12">
        <v>0</v>
      </c>
      <c r="AJP85" s="12">
        <v>4.2584547487615213E-10</v>
      </c>
      <c r="AJQ85" s="12">
        <v>-9.0926760875686964E-9</v>
      </c>
      <c r="AJR85" s="12">
        <v>0</v>
      </c>
      <c r="AJS85" s="12">
        <v>0</v>
      </c>
      <c r="AJT85" s="12">
        <v>0</v>
      </c>
      <c r="AJU85" s="12">
        <v>0</v>
      </c>
      <c r="AJV85" s="12">
        <v>0</v>
      </c>
      <c r="AJW85" s="12">
        <v>0</v>
      </c>
      <c r="AJX85" s="12">
        <v>0</v>
      </c>
      <c r="AJY85" s="12">
        <v>0</v>
      </c>
      <c r="AJZ85" s="12">
        <v>0</v>
      </c>
      <c r="AKA85" s="12">
        <v>0</v>
      </c>
      <c r="AKB85" s="12">
        <v>0</v>
      </c>
      <c r="AKC85" s="12">
        <v>0</v>
      </c>
      <c r="AKD85" s="12">
        <v>0</v>
      </c>
      <c r="AKE85" s="12">
        <v>0</v>
      </c>
      <c r="AKF85" s="12">
        <v>0</v>
      </c>
      <c r="AKG85" s="12">
        <v>0</v>
      </c>
      <c r="AKH85" s="12">
        <v>0</v>
      </c>
      <c r="AKI85" s="12">
        <v>0</v>
      </c>
      <c r="AKJ85" s="12">
        <v>0</v>
      </c>
      <c r="AKK85" s="12">
        <v>0</v>
      </c>
      <c r="AKL85" s="12">
        <v>0</v>
      </c>
      <c r="AKM85" s="12">
        <v>0</v>
      </c>
      <c r="AKN85" s="12">
        <v>0</v>
      </c>
      <c r="AKO85" s="12">
        <v>0</v>
      </c>
      <c r="AKP85" s="12">
        <v>0</v>
      </c>
      <c r="AKQ85" s="12">
        <v>0</v>
      </c>
      <c r="AKR85" s="12">
        <v>0</v>
      </c>
      <c r="AKS85" s="12">
        <v>0</v>
      </c>
      <c r="AKT85" s="12">
        <v>0</v>
      </c>
      <c r="AKU85" s="12">
        <v>0</v>
      </c>
      <c r="AKV85" s="12">
        <v>0</v>
      </c>
      <c r="AKW85" s="12">
        <v>0</v>
      </c>
      <c r="AKX85" s="12">
        <v>0</v>
      </c>
      <c r="AKY85" s="12">
        <v>3.9925366977646183E-6</v>
      </c>
      <c r="AKZ85" s="12">
        <v>0</v>
      </c>
      <c r="ALA85" s="12">
        <v>0</v>
      </c>
      <c r="ALB85" s="12">
        <v>0</v>
      </c>
      <c r="ALC85" s="12">
        <v>-7.1541107120001371E-11</v>
      </c>
      <c r="ALD85" s="12">
        <v>0</v>
      </c>
      <c r="ALE85" s="12">
        <v>0</v>
      </c>
      <c r="ALF85" s="12">
        <v>0</v>
      </c>
      <c r="ALG85" s="12">
        <v>0</v>
      </c>
      <c r="ALH85" s="12">
        <v>0</v>
      </c>
      <c r="ALI85" s="12">
        <v>0</v>
      </c>
      <c r="ALJ85" s="12">
        <v>0</v>
      </c>
      <c r="ALK85" s="12">
        <v>0</v>
      </c>
      <c r="ALL85" s="12">
        <v>0</v>
      </c>
      <c r="ALM85" s="12">
        <v>0</v>
      </c>
      <c r="ALN85" s="12">
        <v>0</v>
      </c>
      <c r="ALO85" s="12">
        <v>0</v>
      </c>
      <c r="ALP85" s="12">
        <v>0</v>
      </c>
      <c r="ALQ85" s="12">
        <v>0</v>
      </c>
      <c r="ALR85" s="12">
        <v>0</v>
      </c>
      <c r="ALS85" s="12">
        <v>0</v>
      </c>
      <c r="ALT85" s="12">
        <v>0</v>
      </c>
      <c r="ALU85" s="12">
        <v>0</v>
      </c>
      <c r="ALV85" s="12">
        <v>0</v>
      </c>
      <c r="ALW85" s="12">
        <v>0</v>
      </c>
      <c r="ALX85" s="12">
        <v>0</v>
      </c>
      <c r="ALY85" s="12">
        <v>0</v>
      </c>
      <c r="ALZ85" s="12">
        <v>0</v>
      </c>
      <c r="AMA85" s="12">
        <v>0</v>
      </c>
      <c r="AMB85" s="12">
        <v>0</v>
      </c>
      <c r="AMC85" s="12">
        <v>0</v>
      </c>
      <c r="AMD85" s="12">
        <v>0</v>
      </c>
      <c r="AME85" s="12">
        <v>0</v>
      </c>
      <c r="AMF85" s="12">
        <v>0</v>
      </c>
      <c r="AMG85" s="12">
        <v>0</v>
      </c>
      <c r="AMH85" s="12">
        <v>0</v>
      </c>
      <c r="AMI85" s="12">
        <v>0</v>
      </c>
      <c r="AMJ85" s="12">
        <v>2.8834953874870833E-7</v>
      </c>
      <c r="AMK85" s="12">
        <v>0</v>
      </c>
      <c r="AML85" s="12">
        <v>0</v>
      </c>
      <c r="AMM85" s="12">
        <v>0</v>
      </c>
      <c r="AMN85" s="12">
        <v>0</v>
      </c>
      <c r="AMO85" s="12">
        <v>-8.5779169381546749E-6</v>
      </c>
      <c r="AMP85" s="12">
        <v>7.6655787399805086E-27</v>
      </c>
      <c r="AMQ85" s="12">
        <v>0</v>
      </c>
      <c r="AMR85" s="12">
        <v>0</v>
      </c>
      <c r="AMS85" s="12">
        <v>1.2447178263033215E-27</v>
      </c>
      <c r="AMT85" s="12">
        <v>0</v>
      </c>
      <c r="AMU85" s="12">
        <v>0</v>
      </c>
      <c r="AMV85" s="12">
        <v>0</v>
      </c>
      <c r="AMW85" s="12">
        <v>0</v>
      </c>
      <c r="AMX85" s="12">
        <v>0</v>
      </c>
      <c r="AMY85" s="12">
        <v>0</v>
      </c>
      <c r="AMZ85" s="12">
        <v>0</v>
      </c>
      <c r="ANA85" s="12">
        <v>0</v>
      </c>
      <c r="ANB85" s="12">
        <v>0</v>
      </c>
      <c r="ANC85" s="12">
        <v>0</v>
      </c>
      <c r="AND85" s="12">
        <v>0</v>
      </c>
      <c r="ANE85" s="12">
        <v>0</v>
      </c>
      <c r="ANF85" s="12">
        <v>0</v>
      </c>
      <c r="ANG85" s="12">
        <v>0</v>
      </c>
      <c r="ANH85" s="12">
        <v>0</v>
      </c>
      <c r="ANI85" s="12">
        <v>0</v>
      </c>
      <c r="ANJ85" s="12">
        <v>0</v>
      </c>
      <c r="ANK85" s="12">
        <v>0</v>
      </c>
      <c r="ANL85" s="12">
        <v>0</v>
      </c>
      <c r="ANM85" s="12">
        <v>0</v>
      </c>
      <c r="ANN85" s="12">
        <v>0</v>
      </c>
      <c r="ANO85" s="12">
        <v>0</v>
      </c>
      <c r="ANP85" s="12">
        <v>0</v>
      </c>
      <c r="ANQ85" s="12">
        <v>0</v>
      </c>
      <c r="ANR85" s="12">
        <v>0</v>
      </c>
      <c r="ANS85" s="12">
        <v>0</v>
      </c>
      <c r="ANT85" s="12">
        <v>0</v>
      </c>
      <c r="ANU85" s="12">
        <v>0</v>
      </c>
      <c r="ANV85" s="12">
        <v>3.9198526030891834E-8</v>
      </c>
      <c r="ANW85" s="12">
        <v>0</v>
      </c>
      <c r="ANX85" s="12">
        <v>0</v>
      </c>
      <c r="ANY85" s="12">
        <v>0</v>
      </c>
      <c r="ANZ85" s="12">
        <v>4.8349765339541493E-6</v>
      </c>
      <c r="AOA85" s="12">
        <v>-2.6926123984947596E-7</v>
      </c>
      <c r="AOB85" s="12">
        <v>8.9753746616491718E-9</v>
      </c>
      <c r="AOC85" s="12">
        <v>0</v>
      </c>
      <c r="AOD85" s="12">
        <v>4.0979586070424578E-11</v>
      </c>
      <c r="AOE85" s="12">
        <v>0</v>
      </c>
      <c r="AOF85" s="12">
        <v>0</v>
      </c>
      <c r="AOG85" s="12">
        <v>0</v>
      </c>
      <c r="AOH85" s="12">
        <v>0</v>
      </c>
      <c r="AOI85" s="12">
        <v>0</v>
      </c>
      <c r="AOJ85" s="12">
        <v>0</v>
      </c>
      <c r="AOK85" s="12">
        <v>0</v>
      </c>
      <c r="AOL85" s="12">
        <v>0</v>
      </c>
      <c r="AOM85" s="12">
        <v>0</v>
      </c>
      <c r="AON85" s="12">
        <v>0</v>
      </c>
      <c r="AOO85" s="12">
        <v>0</v>
      </c>
      <c r="AOP85" s="12">
        <v>0</v>
      </c>
      <c r="AOQ85" s="12">
        <v>0</v>
      </c>
      <c r="AOR85" s="12">
        <v>0</v>
      </c>
      <c r="AOS85" s="12">
        <v>0</v>
      </c>
      <c r="AOT85" s="12">
        <v>0</v>
      </c>
      <c r="AOU85" s="12">
        <v>0</v>
      </c>
      <c r="AOV85" s="12">
        <v>0</v>
      </c>
      <c r="AOW85" s="12">
        <v>0</v>
      </c>
      <c r="AOX85" s="12">
        <v>0</v>
      </c>
      <c r="AOY85" s="12">
        <v>0</v>
      </c>
      <c r="AOZ85" s="12">
        <v>0</v>
      </c>
      <c r="APA85" s="12">
        <v>0</v>
      </c>
      <c r="APB85" s="12">
        <v>0</v>
      </c>
      <c r="APC85" s="12">
        <v>0</v>
      </c>
      <c r="APD85" s="12">
        <v>0</v>
      </c>
      <c r="APE85" s="12">
        <v>0</v>
      </c>
      <c r="APF85" s="12">
        <v>0</v>
      </c>
      <c r="APG85" s="12">
        <v>0</v>
      </c>
      <c r="APH85" s="12">
        <v>0</v>
      </c>
      <c r="API85" s="12">
        <v>0</v>
      </c>
      <c r="APJ85" s="12">
        <v>0</v>
      </c>
      <c r="APK85" s="12">
        <v>0</v>
      </c>
      <c r="APL85" s="12">
        <v>2.6926123984947511E-7</v>
      </c>
      <c r="APM85" s="12">
        <v>-1.136200445025166E-8</v>
      </c>
      <c r="APN85" s="12">
        <v>9.0905621014323852E-9</v>
      </c>
      <c r="APO85" s="12">
        <v>0</v>
      </c>
      <c r="APP85" s="12">
        <v>0</v>
      </c>
      <c r="APQ85" s="12">
        <v>0</v>
      </c>
      <c r="APR85" s="12">
        <v>0</v>
      </c>
      <c r="APS85" s="12">
        <v>0</v>
      </c>
      <c r="APT85" s="12">
        <v>0</v>
      </c>
      <c r="APU85" s="12">
        <v>0</v>
      </c>
      <c r="APV85" s="12">
        <v>0</v>
      </c>
      <c r="APW85" s="12">
        <v>0</v>
      </c>
      <c r="APX85" s="12">
        <v>0</v>
      </c>
      <c r="APY85" s="12">
        <v>0</v>
      </c>
      <c r="APZ85" s="12">
        <v>0</v>
      </c>
      <c r="AQA85" s="12">
        <v>0</v>
      </c>
      <c r="AQB85" s="12">
        <v>0</v>
      </c>
      <c r="AQC85" s="12">
        <v>0</v>
      </c>
      <c r="AQD85" s="12">
        <v>0</v>
      </c>
      <c r="AQE85" s="12">
        <v>0</v>
      </c>
      <c r="AQF85" s="12">
        <v>0</v>
      </c>
      <c r="AQG85" s="12">
        <v>0</v>
      </c>
      <c r="AQH85" s="12">
        <v>0</v>
      </c>
      <c r="AQI85" s="12">
        <v>0</v>
      </c>
      <c r="AQJ85" s="12">
        <v>0</v>
      </c>
      <c r="AQK85" s="12">
        <v>0</v>
      </c>
      <c r="AQL85" s="12">
        <v>0</v>
      </c>
      <c r="AQM85" s="12">
        <v>0</v>
      </c>
      <c r="AQN85" s="12">
        <v>0</v>
      </c>
      <c r="AQO85" s="12">
        <v>0</v>
      </c>
      <c r="AQP85" s="12">
        <v>0</v>
      </c>
      <c r="AQQ85" s="12">
        <v>0</v>
      </c>
      <c r="AQR85" s="12">
        <v>0</v>
      </c>
      <c r="AQS85" s="12">
        <v>0</v>
      </c>
      <c r="AQT85" s="12">
        <v>0</v>
      </c>
      <c r="AQU85" s="12">
        <v>0</v>
      </c>
      <c r="AQV85" s="12">
        <v>0</v>
      </c>
      <c r="AQW85" s="12">
        <v>0</v>
      </c>
      <c r="AQX85" s="12">
        <v>4.2584547487615213E-10</v>
      </c>
      <c r="AQY85" s="12">
        <v>-9.09267608756552E-9</v>
      </c>
      <c r="AQZ85" s="12">
        <v>0</v>
      </c>
      <c r="ARA85" s="12">
        <v>0</v>
      </c>
      <c r="ARB85" s="12">
        <v>0</v>
      </c>
      <c r="ARC85" s="12">
        <v>0</v>
      </c>
      <c r="ARD85" s="12">
        <v>0</v>
      </c>
      <c r="ARE85" s="12">
        <v>0</v>
      </c>
      <c r="ARF85" s="12">
        <v>0</v>
      </c>
      <c r="ARG85" s="12">
        <v>0</v>
      </c>
      <c r="ARH85" s="12">
        <v>0</v>
      </c>
      <c r="ARI85" s="12">
        <v>0</v>
      </c>
      <c r="ARJ85" s="12">
        <v>0</v>
      </c>
      <c r="ARK85" s="12">
        <v>0</v>
      </c>
      <c r="ARL85" s="12">
        <v>0</v>
      </c>
      <c r="ARM85" s="12">
        <v>0</v>
      </c>
      <c r="ARN85" s="12">
        <v>0</v>
      </c>
      <c r="ARO85" s="12">
        <v>0</v>
      </c>
      <c r="ARP85" s="12">
        <v>0</v>
      </c>
      <c r="ARQ85" s="12">
        <v>0</v>
      </c>
      <c r="ARR85" s="12">
        <v>0</v>
      </c>
      <c r="ARS85" s="12">
        <v>0</v>
      </c>
      <c r="ART85" s="12">
        <v>0</v>
      </c>
      <c r="ARU85" s="12">
        <v>0</v>
      </c>
      <c r="ARV85" s="12">
        <v>0</v>
      </c>
      <c r="ARW85" s="12">
        <v>0</v>
      </c>
      <c r="ARX85" s="12">
        <v>0</v>
      </c>
      <c r="ARY85" s="12">
        <v>0</v>
      </c>
      <c r="ARZ85" s="12">
        <v>0</v>
      </c>
      <c r="ASA85" s="12">
        <v>0</v>
      </c>
      <c r="ASB85" s="12">
        <v>0</v>
      </c>
      <c r="ASC85" s="12">
        <v>0</v>
      </c>
      <c r="ASD85" s="12">
        <v>0</v>
      </c>
      <c r="ASE85" s="12">
        <v>0</v>
      </c>
      <c r="ASF85" s="12">
        <v>0</v>
      </c>
      <c r="ASG85" s="12">
        <v>3.2233176891344883E-6</v>
      </c>
      <c r="ASH85" s="12">
        <v>0</v>
      </c>
      <c r="ASI85" s="12">
        <v>0</v>
      </c>
      <c r="ASJ85" s="12">
        <v>0</v>
      </c>
      <c r="ASK85" s="12">
        <v>-4.1092800503010222E-11</v>
      </c>
      <c r="ASL85" s="12">
        <v>0</v>
      </c>
      <c r="ASM85" s="12">
        <v>0</v>
      </c>
      <c r="ASN85" s="12">
        <v>0</v>
      </c>
      <c r="ASO85" s="12">
        <v>0</v>
      </c>
      <c r="ASP85" s="12">
        <v>0</v>
      </c>
      <c r="ASQ85" s="12">
        <v>0</v>
      </c>
      <c r="ASR85" s="12">
        <v>0</v>
      </c>
      <c r="ASS85" s="12">
        <v>0</v>
      </c>
      <c r="AST85" s="12">
        <v>0</v>
      </c>
      <c r="ASU85" s="12">
        <v>0</v>
      </c>
      <c r="ASV85" s="12">
        <v>0</v>
      </c>
      <c r="ASW85" s="12">
        <v>0</v>
      </c>
      <c r="ASX85" s="12">
        <v>0</v>
      </c>
      <c r="ASY85" s="12">
        <v>0</v>
      </c>
      <c r="ASZ85" s="12">
        <v>0</v>
      </c>
      <c r="ATA85" s="12">
        <v>0</v>
      </c>
      <c r="ATB85" s="12">
        <v>0</v>
      </c>
      <c r="ATC85" s="12">
        <v>0</v>
      </c>
      <c r="ATD85" s="12">
        <v>0</v>
      </c>
      <c r="ATE85" s="12">
        <v>0</v>
      </c>
      <c r="ATF85" s="12">
        <v>0</v>
      </c>
      <c r="ATG85" s="12">
        <v>0</v>
      </c>
      <c r="ATH85" s="12">
        <v>0</v>
      </c>
      <c r="ATI85" s="12">
        <v>0</v>
      </c>
      <c r="ATJ85" s="12">
        <v>0</v>
      </c>
      <c r="ATK85" s="12">
        <v>0</v>
      </c>
      <c r="ATL85" s="12">
        <v>0</v>
      </c>
      <c r="ATM85" s="12">
        <v>4.9943605145181346E-7</v>
      </c>
      <c r="ATN85" s="12">
        <v>0</v>
      </c>
      <c r="ATO85" s="12">
        <v>0</v>
      </c>
      <c r="ATP85" s="12">
        <v>0</v>
      </c>
      <c r="ATQ85" s="12">
        <v>0</v>
      </c>
      <c r="ATR85" s="12">
        <v>0</v>
      </c>
      <c r="ATS85" s="12">
        <v>0</v>
      </c>
      <c r="ATT85" s="12">
        <v>0</v>
      </c>
      <c r="ATU85" s="12">
        <v>0</v>
      </c>
      <c r="ATV85" s="12">
        <v>0</v>
      </c>
      <c r="ATW85" s="12">
        <v>-8.4122738683922199E-6</v>
      </c>
      <c r="ATX85" s="12">
        <v>5.4706092124350706E-25</v>
      </c>
      <c r="ATY85" s="12">
        <v>0</v>
      </c>
      <c r="ATZ85" s="12">
        <v>0</v>
      </c>
      <c r="AUA85" s="12">
        <v>8.8830145921510431E-26</v>
      </c>
      <c r="AUB85" s="12">
        <v>0</v>
      </c>
      <c r="AUC85" s="12">
        <v>0</v>
      </c>
      <c r="AUD85" s="12">
        <v>0</v>
      </c>
      <c r="AUE85" s="12">
        <v>0</v>
      </c>
      <c r="AUF85" s="12">
        <v>0</v>
      </c>
      <c r="AUG85" s="12">
        <v>0</v>
      </c>
      <c r="AUH85" s="12">
        <v>0</v>
      </c>
      <c r="AUI85" s="12">
        <v>0</v>
      </c>
      <c r="AUJ85" s="12">
        <v>0</v>
      </c>
      <c r="AUK85" s="12">
        <v>0</v>
      </c>
      <c r="AUL85" s="12">
        <v>0</v>
      </c>
      <c r="AUM85" s="12">
        <v>0</v>
      </c>
      <c r="AUN85" s="12">
        <v>0</v>
      </c>
      <c r="AUO85" s="12">
        <v>0</v>
      </c>
      <c r="AUP85" s="12">
        <v>0</v>
      </c>
      <c r="AUQ85" s="12">
        <v>0</v>
      </c>
      <c r="AUR85" s="12">
        <v>0</v>
      </c>
      <c r="AUS85" s="12">
        <v>0</v>
      </c>
      <c r="AUT85" s="12">
        <v>0</v>
      </c>
      <c r="AUU85" s="12">
        <v>0</v>
      </c>
      <c r="AUV85" s="12">
        <v>0</v>
      </c>
      <c r="AUW85" s="12">
        <v>0</v>
      </c>
      <c r="AUX85" s="12">
        <v>0</v>
      </c>
      <c r="AUY85" s="12">
        <v>0</v>
      </c>
      <c r="AUZ85" s="12">
        <v>0</v>
      </c>
      <c r="AVA85" s="12">
        <v>0</v>
      </c>
      <c r="AVB85" s="12">
        <v>0</v>
      </c>
      <c r="AVC85" s="12">
        <v>0</v>
      </c>
      <c r="AVD85" s="12">
        <v>0</v>
      </c>
      <c r="AVE85" s="12">
        <v>0</v>
      </c>
      <c r="AVF85" s="12">
        <v>0</v>
      </c>
      <c r="AVG85" s="12">
        <v>0</v>
      </c>
      <c r="AVH85" s="12">
        <v>5.6784803087244292E-6</v>
      </c>
      <c r="AVI85" s="12">
        <v>-2.4405115581587127E-7</v>
      </c>
      <c r="AVJ85" s="12">
        <v>7.5748144375595357E-9</v>
      </c>
      <c r="AVK85" s="12">
        <v>0</v>
      </c>
      <c r="AVL85" s="12">
        <v>1.1155013422284259E-10</v>
      </c>
      <c r="AVM85" s="12">
        <v>0</v>
      </c>
      <c r="AVN85" s="12">
        <v>0</v>
      </c>
      <c r="AVO85" s="12">
        <v>0</v>
      </c>
      <c r="AVP85" s="12">
        <v>0</v>
      </c>
      <c r="AVQ85" s="12">
        <v>0</v>
      </c>
      <c r="AVR85" s="12">
        <v>0</v>
      </c>
      <c r="AVS85" s="12">
        <v>0</v>
      </c>
      <c r="AVT85" s="12">
        <v>0</v>
      </c>
      <c r="AVU85" s="12">
        <v>0</v>
      </c>
      <c r="AVV85" s="12">
        <v>0</v>
      </c>
      <c r="AVW85" s="12">
        <v>0</v>
      </c>
      <c r="AVX85" s="12">
        <v>0</v>
      </c>
      <c r="AVY85" s="12">
        <v>0</v>
      </c>
      <c r="AVZ85" s="12">
        <v>0</v>
      </c>
      <c r="AWA85" s="12">
        <v>0</v>
      </c>
      <c r="AWB85" s="12">
        <v>0</v>
      </c>
      <c r="AWC85" s="12">
        <v>0</v>
      </c>
      <c r="AWD85" s="12">
        <v>0</v>
      </c>
      <c r="AWE85" s="12">
        <v>0</v>
      </c>
      <c r="AWF85" s="12">
        <v>0</v>
      </c>
      <c r="AWG85" s="12">
        <v>0</v>
      </c>
      <c r="AWH85" s="12">
        <v>0</v>
      </c>
      <c r="AWI85" s="12">
        <v>0</v>
      </c>
      <c r="AWJ85" s="12">
        <v>0</v>
      </c>
      <c r="AWK85" s="12">
        <v>1.3066175343630613E-9</v>
      </c>
      <c r="AWL85" s="12">
        <v>0</v>
      </c>
      <c r="AWM85" s="12">
        <v>0</v>
      </c>
      <c r="AWN85" s="12">
        <v>0</v>
      </c>
      <c r="AWO85" s="12">
        <v>0</v>
      </c>
      <c r="AWP85" s="12">
        <v>0</v>
      </c>
      <c r="AWQ85" s="12">
        <v>0</v>
      </c>
      <c r="AWR85" s="12">
        <v>0</v>
      </c>
      <c r="AWS85" s="12">
        <v>0</v>
      </c>
      <c r="AWT85" s="12">
        <v>2.2724443312678606E-7</v>
      </c>
      <c r="AWU85" s="12">
        <v>-8.0006599124452557E-9</v>
      </c>
      <c r="AWV85" s="12">
        <v>9.0905621014323852E-9</v>
      </c>
      <c r="AWW85" s="12">
        <v>0</v>
      </c>
      <c r="AWX85" s="12">
        <v>0</v>
      </c>
      <c r="AWY85" s="12">
        <v>0</v>
      </c>
      <c r="AWZ85" s="12">
        <v>0</v>
      </c>
      <c r="AXA85" s="12">
        <v>0</v>
      </c>
      <c r="AXB85" s="12">
        <v>0</v>
      </c>
      <c r="AXC85" s="12">
        <v>0</v>
      </c>
      <c r="AXD85" s="12">
        <v>0</v>
      </c>
      <c r="AXE85" s="12">
        <v>0</v>
      </c>
      <c r="AXF85" s="12">
        <v>0</v>
      </c>
      <c r="AXG85" s="12">
        <v>0</v>
      </c>
      <c r="AXH85" s="12">
        <v>0</v>
      </c>
      <c r="AXI85" s="12">
        <v>0</v>
      </c>
      <c r="AXJ85" s="12">
        <v>0</v>
      </c>
      <c r="AXK85" s="12">
        <v>0</v>
      </c>
      <c r="AXL85" s="12">
        <v>0</v>
      </c>
      <c r="AXM85" s="12">
        <v>0</v>
      </c>
      <c r="AXN85" s="12">
        <v>0</v>
      </c>
      <c r="AXO85" s="12">
        <v>0</v>
      </c>
      <c r="AXP85" s="12">
        <v>0</v>
      </c>
      <c r="AXQ85" s="12">
        <v>0</v>
      </c>
      <c r="AXR85" s="12">
        <v>0</v>
      </c>
      <c r="AXS85" s="12">
        <v>0</v>
      </c>
      <c r="AXT85" s="12">
        <v>0</v>
      </c>
      <c r="AXU85" s="12">
        <v>0</v>
      </c>
      <c r="AXV85" s="12">
        <v>0</v>
      </c>
      <c r="AXW85" s="12">
        <v>0</v>
      </c>
      <c r="AXX85" s="12">
        <v>0</v>
      </c>
      <c r="AXY85" s="12">
        <v>0</v>
      </c>
      <c r="AXZ85" s="12">
        <v>0</v>
      </c>
      <c r="AYA85" s="12">
        <v>0</v>
      </c>
      <c r="AYB85" s="12">
        <v>0</v>
      </c>
      <c r="AYC85" s="12">
        <v>0</v>
      </c>
      <c r="AYD85" s="12">
        <v>0</v>
      </c>
      <c r="AYE85" s="12">
        <v>0</v>
      </c>
      <c r="AYF85" s="12">
        <v>4.2584547487615213E-10</v>
      </c>
      <c r="AYG85" s="12">
        <v>-9.0926760875746355E-9</v>
      </c>
      <c r="AYH85" s="12">
        <v>0</v>
      </c>
      <c r="AYI85" s="12">
        <v>0</v>
      </c>
      <c r="AYJ85" s="12">
        <v>0</v>
      </c>
      <c r="AYK85" s="12">
        <v>0</v>
      </c>
      <c r="AYL85" s="12">
        <v>0</v>
      </c>
      <c r="AYM85" s="12">
        <v>0</v>
      </c>
      <c r="AYN85" s="12">
        <v>0</v>
      </c>
      <c r="AYO85" s="12">
        <v>0</v>
      </c>
      <c r="AYP85" s="12">
        <v>0</v>
      </c>
      <c r="AYQ85" s="12">
        <v>0</v>
      </c>
      <c r="AYR85" s="12">
        <v>0</v>
      </c>
      <c r="AYS85" s="12">
        <v>0</v>
      </c>
      <c r="AYT85" s="12">
        <v>0</v>
      </c>
      <c r="AYU85" s="12">
        <v>0</v>
      </c>
      <c r="AYV85" s="12">
        <v>0</v>
      </c>
      <c r="AYW85" s="12">
        <v>0</v>
      </c>
      <c r="AYX85" s="12">
        <v>0</v>
      </c>
      <c r="AYY85" s="12">
        <v>0</v>
      </c>
      <c r="AYZ85" s="12">
        <v>0</v>
      </c>
      <c r="AZA85" s="12">
        <v>0</v>
      </c>
      <c r="AZB85" s="12">
        <v>0</v>
      </c>
      <c r="AZC85" s="12">
        <v>0</v>
      </c>
      <c r="AZD85" s="12">
        <v>0</v>
      </c>
      <c r="AZE85" s="12">
        <v>0</v>
      </c>
      <c r="AZF85" s="12">
        <v>0</v>
      </c>
      <c r="AZG85" s="12">
        <v>0</v>
      </c>
      <c r="AZH85" s="12">
        <v>0</v>
      </c>
      <c r="AZI85" s="12">
        <v>0</v>
      </c>
      <c r="AZJ85" s="12">
        <v>0</v>
      </c>
      <c r="AZK85" s="12">
        <v>0</v>
      </c>
      <c r="AZL85" s="12">
        <v>0</v>
      </c>
      <c r="AZM85" s="12">
        <v>0</v>
      </c>
      <c r="AZN85" s="12">
        <v>0</v>
      </c>
      <c r="AZO85" s="12">
        <v>2.4336344177120257E-6</v>
      </c>
      <c r="AZP85" s="12">
        <v>0</v>
      </c>
      <c r="AZQ85" s="12">
        <v>0</v>
      </c>
      <c r="AZR85" s="12">
        <v>0</v>
      </c>
      <c r="AZS85" s="12">
        <v>-1.1213884927769185E-10</v>
      </c>
      <c r="AZT85" s="13">
        <v>7023119117.0741806</v>
      </c>
      <c r="AZU85" s="13">
        <v>11067957.402725015</v>
      </c>
      <c r="AZV85" s="13">
        <v>1472000</v>
      </c>
      <c r="AZW85" s="13">
        <v>40226.953181686593</v>
      </c>
      <c r="AZX85" s="13">
        <v>60030540204.754173</v>
      </c>
      <c r="AZY85" s="13">
        <v>2.1999999999999999E-10</v>
      </c>
      <c r="AZZ85" s="13">
        <v>121072173.70994493</v>
      </c>
      <c r="BAA85" s="13">
        <v>1E-13</v>
      </c>
      <c r="BAB85" s="13">
        <v>2229272.4491719529</v>
      </c>
      <c r="BAC85" s="13">
        <v>2.9999999999999999E-16</v>
      </c>
      <c r="BAD85" s="13">
        <v>1.1E-13</v>
      </c>
      <c r="BAE85" s="13">
        <v>7920000</v>
      </c>
      <c r="BAF85" s="13">
        <v>6380000</v>
      </c>
      <c r="BAG85" s="13">
        <v>2238149741348101.8</v>
      </c>
      <c r="BAH85" s="13">
        <v>1058313750000</v>
      </c>
      <c r="BAI85" s="13">
        <v>800629645858.99048</v>
      </c>
      <c r="BAJ85" s="13">
        <v>846607000000000.13</v>
      </c>
      <c r="BAK85" s="13">
        <v>8923493179.9050369</v>
      </c>
      <c r="BAL85" s="13">
        <v>151593741024.78033</v>
      </c>
      <c r="BAM85" s="13">
        <v>57148942500</v>
      </c>
      <c r="BAN85" s="13">
        <v>507990600000</v>
      </c>
      <c r="BAO85" s="13">
        <v>21166275000</v>
      </c>
      <c r="BAP85" s="13">
        <v>7.653349E+16</v>
      </c>
      <c r="BAQ85" s="13">
        <v>3826674500000000</v>
      </c>
      <c r="BAR85" s="13">
        <v>1.14800235E+17</v>
      </c>
      <c r="BAS85" s="13">
        <v>1148002350000</v>
      </c>
      <c r="BAT85" s="13">
        <v>1913337250000</v>
      </c>
      <c r="BAU85" s="13">
        <v>4.25E+16</v>
      </c>
      <c r="BAV85" s="13">
        <v>2550000000000000</v>
      </c>
      <c r="BAW85" s="13">
        <v>7.65E+16</v>
      </c>
      <c r="BAX85" s="13">
        <v>765000000000</v>
      </c>
      <c r="BAY85" s="13">
        <v>850000000000</v>
      </c>
      <c r="BAZ85" s="13">
        <v>1.275E+17</v>
      </c>
      <c r="BBA85" s="13">
        <v>8924999999999999</v>
      </c>
      <c r="BBB85" s="13">
        <v>2.6774999999999997E+17</v>
      </c>
      <c r="BBC85" s="13">
        <v>2677500000000</v>
      </c>
      <c r="BBD85" s="13">
        <v>1912500000000.0005</v>
      </c>
      <c r="BBE85" s="14">
        <v>8.6468417208789177</v>
      </c>
      <c r="BBF85" s="14">
        <v>2.2930335929913812</v>
      </c>
      <c r="BBG85" s="14">
        <v>6.8774041025081853</v>
      </c>
      <c r="BBH85" s="14">
        <v>2763.3888199613152</v>
      </c>
      <c r="BBI85" s="13">
        <v>623.97678453515402</v>
      </c>
      <c r="BBJ85" s="13">
        <v>1736.812358923677</v>
      </c>
      <c r="BBK85" s="13">
        <v>137.372526027323</v>
      </c>
      <c r="BBL85" s="13">
        <v>1807.8653878381278</v>
      </c>
      <c r="BBM85" s="13">
        <v>43706.696890735002</v>
      </c>
      <c r="BBN85" s="13">
        <v>885.44706120983801</v>
      </c>
      <c r="BBO85" s="15">
        <v>438.94494481713627</v>
      </c>
      <c r="BBP85" s="15">
        <v>272.86609183979169</v>
      </c>
      <c r="BBQ85" s="15">
        <v>264.36015555197162</v>
      </c>
      <c r="BBR85" s="14">
        <v>4.1626568147613412</v>
      </c>
      <c r="BBS85" s="14">
        <v>2.30396336220418</v>
      </c>
      <c r="BBT85" s="14">
        <v>3.5507376049290658</v>
      </c>
      <c r="BBU85" s="15">
        <v>9.6231765805546665</v>
      </c>
      <c r="BBV85" s="15">
        <v>14.133727324476574</v>
      </c>
      <c r="BBW85" s="15">
        <v>12.324452192852203</v>
      </c>
      <c r="BBX85" s="15">
        <v>1283.4294384706263</v>
      </c>
      <c r="BBY85" s="15">
        <v>797.0747547407093</v>
      </c>
      <c r="BBZ85" s="15">
        <v>1100.0510326683316</v>
      </c>
      <c r="BCA85" s="14">
        <v>3.1427307173192647</v>
      </c>
      <c r="BCB85" s="14">
        <v>0.85720543595178933</v>
      </c>
      <c r="BCC85" s="14">
        <v>0.33429977329684329</v>
      </c>
      <c r="BCD85" s="14">
        <v>0.15115343290881464</v>
      </c>
      <c r="BCE85" s="14">
        <v>65.547380332786375</v>
      </c>
      <c r="BCF85" s="14">
        <v>6.9609190197866294E-2</v>
      </c>
      <c r="BCG85" s="14">
        <v>1.1993676480723066E-2</v>
      </c>
      <c r="BCH85" s="14">
        <v>1.1667149444356463E-3</v>
      </c>
      <c r="BCI85" s="14">
        <v>25740.550062562561</v>
      </c>
      <c r="BCJ85" s="14">
        <v>1.6798147609622256E-5</v>
      </c>
      <c r="BCK85" s="14">
        <v>9.337827903746696</v>
      </c>
      <c r="BCL85" s="14">
        <v>5.9094984186740281E-6</v>
      </c>
      <c r="BCM85" s="14">
        <v>7.2561343503984561E-8</v>
      </c>
      <c r="BCN85" s="14">
        <v>3.2638632694862689E-2</v>
      </c>
      <c r="BCO85" s="14">
        <v>0.24149427272938143</v>
      </c>
      <c r="BCP85" s="14">
        <v>0.44724228599064741</v>
      </c>
      <c r="BCQ85" s="14">
        <v>4.222106911310517</v>
      </c>
      <c r="BCR85" s="14">
        <v>0.15467373953584224</v>
      </c>
      <c r="BCS85" s="14">
        <v>0.25810908220223217</v>
      </c>
      <c r="BCT85" s="14">
        <v>0.26336118783947854</v>
      </c>
      <c r="BCU85" s="14">
        <v>0.6875426455048026</v>
      </c>
      <c r="BCV85" s="14">
        <v>9.0418635578585566E-2</v>
      </c>
      <c r="BCW85" s="14">
        <v>60.894671378703926</v>
      </c>
      <c r="BCX85" s="14">
        <v>1.6604665918134073E-2</v>
      </c>
      <c r="BCY85" s="14">
        <v>3.1044714015294315E-2</v>
      </c>
      <c r="BCZ85" s="14">
        <v>3.8073718125376382E-2</v>
      </c>
      <c r="BDA85" s="14">
        <v>5.4154077711284727E-2</v>
      </c>
      <c r="BDB85" s="14">
        <v>5.8618575923352547E-4</v>
      </c>
      <c r="BDC85" s="14">
        <v>17121.824395798089</v>
      </c>
      <c r="BDD85" s="14">
        <v>2.7694590659097516E-5</v>
      </c>
      <c r="BDE85" s="14">
        <v>19.77869204498846</v>
      </c>
      <c r="BDF85" s="14">
        <v>4.7906688417434312E-6</v>
      </c>
      <c r="BDG85" s="14">
        <v>5.5271537474729682E-8</v>
      </c>
      <c r="BDH85" s="14">
        <v>3.2275068315825967E-2</v>
      </c>
      <c r="BDI85" s="14">
        <v>1.4115701484011256E-2</v>
      </c>
      <c r="BDJ85" s="14">
        <v>2.7006559060945009E-2</v>
      </c>
      <c r="BDK85" s="14">
        <v>0.35371983637361826</v>
      </c>
      <c r="BDL85" s="14">
        <v>0.25803433044885282</v>
      </c>
      <c r="BDM85" s="14">
        <v>0.2300704147985897</v>
      </c>
      <c r="BDN85" s="14">
        <v>0.24373208394330068</v>
      </c>
      <c r="BDO85" s="14">
        <v>9.0987098678818171E-2</v>
      </c>
      <c r="BDP85" s="14">
        <v>0.29025436634906976</v>
      </c>
      <c r="BDQ85" s="14">
        <v>7.6652755642515258</v>
      </c>
      <c r="BDR85" s="14">
        <v>3.5812068887873663</v>
      </c>
      <c r="BDS85" s="14">
        <v>0.50301993622596142</v>
      </c>
      <c r="BDT85" s="14">
        <v>0.47760782261120427</v>
      </c>
      <c r="BDU85" s="14">
        <v>0.448221695838951</v>
      </c>
      <c r="BDV85" s="14">
        <v>0.81598365043530297</v>
      </c>
      <c r="BDW85" s="14">
        <v>0.22926164999763723</v>
      </c>
      <c r="BDX85" s="14">
        <v>7.7310141076784769</v>
      </c>
      <c r="BDY85" s="14">
        <v>0.1027730238199014</v>
      </c>
      <c r="BDZ85" s="14">
        <v>21.252707959262445</v>
      </c>
      <c r="BEA85" s="14">
        <v>1.1717640131322858E-2</v>
      </c>
      <c r="BEB85" s="14">
        <v>5.3049409784733735E-2</v>
      </c>
      <c r="BEC85" s="14">
        <v>4.4033016307151299E-2</v>
      </c>
      <c r="BED85" s="14">
        <v>3.0258000944377968E-2</v>
      </c>
      <c r="BEE85" s="14">
        <v>3.918585876397411E-2</v>
      </c>
      <c r="BEF85" s="14">
        <v>6.885222180980508E-4</v>
      </c>
      <c r="BEG85" s="14">
        <v>24208.181600536616</v>
      </c>
      <c r="BEH85" s="14">
        <v>2.7100019814155079E-5</v>
      </c>
      <c r="BEI85" s="14">
        <v>15.122336219785304</v>
      </c>
      <c r="BEJ85" s="14">
        <v>1.3745333307117567</v>
      </c>
      <c r="BEK85" s="14">
        <v>3.0494151106170418E-6</v>
      </c>
      <c r="BEL85" s="14">
        <v>4.5050121615791654E-8</v>
      </c>
      <c r="BEM85" s="14">
        <v>2.8595469643525991E-2</v>
      </c>
      <c r="BEN85" s="14">
        <v>2.8511908504795035E-2</v>
      </c>
      <c r="BEO85" s="14">
        <v>3.5105401617818444E-2</v>
      </c>
      <c r="BEP85" s="14">
        <v>0.10269007966641747</v>
      </c>
      <c r="BEQ85" s="14">
        <v>0.35960012354446547</v>
      </c>
      <c r="BER85" s="14">
        <v>0.43468979297448851</v>
      </c>
      <c r="BES85" s="14">
        <v>0.35614706535602891</v>
      </c>
      <c r="BET85" s="14">
        <v>0.27873938494592898</v>
      </c>
      <c r="BEU85" s="26">
        <v>0.22207603240637891</v>
      </c>
    </row>
    <row r="86" spans="2:1503" outlineLevel="1" x14ac:dyDescent="0.35">
      <c r="B86" s="18">
        <v>77</v>
      </c>
      <c r="C86" s="11">
        <v>0</v>
      </c>
      <c r="D86" s="12">
        <v>0</v>
      </c>
      <c r="E86" s="12">
        <v>0</v>
      </c>
      <c r="F86" s="12">
        <v>0</v>
      </c>
      <c r="G86" s="12">
        <v>2.6518878427335177E-5</v>
      </c>
      <c r="H86" s="12">
        <v>0</v>
      </c>
      <c r="I86" s="12">
        <v>0</v>
      </c>
      <c r="J86" s="12">
        <v>0</v>
      </c>
      <c r="K86" s="12">
        <v>0</v>
      </c>
      <c r="L86" s="12">
        <v>0</v>
      </c>
      <c r="M86" s="12">
        <v>0</v>
      </c>
      <c r="N86" s="12">
        <v>0</v>
      </c>
      <c r="O86" s="12">
        <v>-2.2769411824630859E-11</v>
      </c>
      <c r="P86" s="12">
        <v>0</v>
      </c>
      <c r="Q86" s="12">
        <v>0</v>
      </c>
      <c r="R86" s="12">
        <v>0</v>
      </c>
      <c r="S86" s="12">
        <v>0</v>
      </c>
      <c r="T86" s="12">
        <v>0</v>
      </c>
      <c r="U86" s="12">
        <v>0</v>
      </c>
      <c r="V86" s="12">
        <v>0</v>
      </c>
      <c r="W86" s="12">
        <v>0</v>
      </c>
      <c r="X86" s="12">
        <v>0</v>
      </c>
      <c r="Y86" s="12">
        <v>0</v>
      </c>
      <c r="Z86" s="12">
        <v>0</v>
      </c>
      <c r="AA86" s="12">
        <v>0</v>
      </c>
      <c r="AB86" s="12">
        <v>0</v>
      </c>
      <c r="AC86" s="12">
        <v>0</v>
      </c>
      <c r="AD86" s="12">
        <v>0</v>
      </c>
      <c r="AE86" s="12">
        <v>0</v>
      </c>
      <c r="AF86" s="12">
        <v>0</v>
      </c>
      <c r="AG86" s="12">
        <v>0</v>
      </c>
      <c r="AH86" s="12">
        <v>0</v>
      </c>
      <c r="AI86" s="12">
        <v>0</v>
      </c>
      <c r="AJ86" s="12">
        <v>0</v>
      </c>
      <c r="AK86" s="12">
        <v>0</v>
      </c>
      <c r="AL86" s="12">
        <v>0</v>
      </c>
      <c r="AM86" s="12">
        <v>0</v>
      </c>
      <c r="AN86" s="12">
        <v>0</v>
      </c>
      <c r="AO86" s="12">
        <v>0</v>
      </c>
      <c r="AP86" s="12">
        <v>0</v>
      </c>
      <c r="AQ86" s="12">
        <v>0</v>
      </c>
      <c r="AR86" s="12">
        <v>6.4018695322898137E-4</v>
      </c>
      <c r="AS86" s="12">
        <v>0</v>
      </c>
      <c r="AT86" s="12">
        <v>0</v>
      </c>
      <c r="AU86" s="12">
        <v>0</v>
      </c>
      <c r="AV86" s="12">
        <v>0</v>
      </c>
      <c r="AW86" s="12">
        <v>0</v>
      </c>
      <c r="AX86" s="12">
        <v>0</v>
      </c>
      <c r="AY86" s="12">
        <v>0</v>
      </c>
      <c r="AZ86" s="12">
        <v>0</v>
      </c>
      <c r="BA86" s="12">
        <v>-1.0389686920766538E-5</v>
      </c>
      <c r="BB86" s="12">
        <v>6.9645897012309998E-25</v>
      </c>
      <c r="BC86" s="12">
        <v>2.2345644748476358E-24</v>
      </c>
      <c r="BD86" s="12">
        <v>3.0370551472821036E-25</v>
      </c>
      <c r="BE86" s="12">
        <v>0</v>
      </c>
      <c r="BF86" s="12">
        <v>0</v>
      </c>
      <c r="BG86" s="12">
        <v>1.0400461048663437E-27</v>
      </c>
      <c r="BH86" s="12">
        <v>4.732773834949819E-28</v>
      </c>
      <c r="BI86" s="12">
        <v>1.0400461048663437E-27</v>
      </c>
      <c r="BJ86" s="12">
        <v>2.5418839589927241E-7</v>
      </c>
      <c r="BK86" s="12">
        <v>0</v>
      </c>
      <c r="BL86" s="12">
        <v>0</v>
      </c>
      <c r="BM86" s="12">
        <v>0</v>
      </c>
      <c r="BN86" s="12">
        <v>0</v>
      </c>
      <c r="BO86" s="12">
        <v>0</v>
      </c>
      <c r="BP86" s="12">
        <v>0</v>
      </c>
      <c r="BQ86" s="12">
        <v>0</v>
      </c>
      <c r="BR86" s="12">
        <v>0</v>
      </c>
      <c r="BS86" s="12">
        <v>0</v>
      </c>
      <c r="BT86" s="12">
        <v>0</v>
      </c>
      <c r="BU86" s="12">
        <v>0</v>
      </c>
      <c r="BV86" s="12">
        <v>0</v>
      </c>
      <c r="BW86" s="12">
        <v>0</v>
      </c>
      <c r="BX86" s="12">
        <v>0</v>
      </c>
      <c r="BY86" s="12">
        <v>0</v>
      </c>
      <c r="BZ86" s="12">
        <v>0</v>
      </c>
      <c r="CA86" s="12">
        <v>0</v>
      </c>
      <c r="CB86" s="12">
        <v>0</v>
      </c>
      <c r="CC86" s="12">
        <v>0</v>
      </c>
      <c r="CD86" s="12">
        <v>0</v>
      </c>
      <c r="CE86" s="12">
        <v>0</v>
      </c>
      <c r="CF86" s="12">
        <v>0</v>
      </c>
      <c r="CG86" s="12">
        <v>0</v>
      </c>
      <c r="CH86" s="12">
        <v>0</v>
      </c>
      <c r="CI86" s="12">
        <v>0</v>
      </c>
      <c r="CJ86" s="12">
        <v>0</v>
      </c>
      <c r="CK86" s="12">
        <v>0</v>
      </c>
      <c r="CL86" s="12">
        <v>8.9394867140390941E-9</v>
      </c>
      <c r="CM86" s="12">
        <v>-1.901646554751292E-9</v>
      </c>
      <c r="CN86" s="12">
        <v>0</v>
      </c>
      <c r="CO86" s="12">
        <v>0</v>
      </c>
      <c r="CP86" s="12">
        <v>0</v>
      </c>
      <c r="CQ86" s="12">
        <v>0</v>
      </c>
      <c r="CR86" s="12">
        <v>0</v>
      </c>
      <c r="CS86" s="12">
        <v>0</v>
      </c>
      <c r="CT86" s="12">
        <v>0</v>
      </c>
      <c r="CU86" s="12">
        <v>0</v>
      </c>
      <c r="CV86" s="12">
        <v>0</v>
      </c>
      <c r="CW86" s="12">
        <v>0</v>
      </c>
      <c r="CX86" s="12">
        <v>0</v>
      </c>
      <c r="CY86" s="12">
        <v>0</v>
      </c>
      <c r="CZ86" s="12">
        <v>0</v>
      </c>
      <c r="DA86" s="12">
        <v>0</v>
      </c>
      <c r="DB86" s="12">
        <v>0</v>
      </c>
      <c r="DC86" s="12">
        <v>0</v>
      </c>
      <c r="DD86" s="12">
        <v>0</v>
      </c>
      <c r="DE86" s="12">
        <v>0</v>
      </c>
      <c r="DF86" s="12">
        <v>0</v>
      </c>
      <c r="DG86" s="12">
        <v>0</v>
      </c>
      <c r="DH86" s="12">
        <v>0</v>
      </c>
      <c r="DI86" s="12">
        <v>0</v>
      </c>
      <c r="DJ86" s="12">
        <v>0</v>
      </c>
      <c r="DK86" s="12">
        <v>0</v>
      </c>
      <c r="DL86" s="12">
        <v>0</v>
      </c>
      <c r="DM86" s="12">
        <v>0</v>
      </c>
      <c r="DN86" s="12">
        <v>0</v>
      </c>
      <c r="DO86" s="12">
        <v>0</v>
      </c>
      <c r="DP86" s="12">
        <v>0</v>
      </c>
      <c r="DQ86" s="12">
        <v>0</v>
      </c>
      <c r="DR86" s="12">
        <v>0</v>
      </c>
      <c r="DS86" s="12">
        <v>0</v>
      </c>
      <c r="DT86" s="12">
        <v>0</v>
      </c>
      <c r="DU86" s="12">
        <v>0</v>
      </c>
      <c r="DV86" s="12">
        <v>0</v>
      </c>
      <c r="DW86" s="12">
        <v>9.8334353854430042E-8</v>
      </c>
      <c r="DX86" s="12">
        <v>1.9016465547446998E-9</v>
      </c>
      <c r="DY86" s="12">
        <v>-1.5742229044941503E-6</v>
      </c>
      <c r="DZ86" s="12">
        <v>0</v>
      </c>
      <c r="EA86" s="12">
        <v>4.0836358206991245E-9</v>
      </c>
      <c r="EB86" s="12">
        <v>0</v>
      </c>
      <c r="EC86" s="12">
        <v>2.489034330067724E-11</v>
      </c>
      <c r="ED86" s="12">
        <v>1.4046798785702654E-11</v>
      </c>
      <c r="EE86" s="12">
        <v>4.498095840912578E-11</v>
      </c>
      <c r="EF86" s="12">
        <v>0</v>
      </c>
      <c r="EG86" s="12">
        <v>0</v>
      </c>
      <c r="EH86" s="12">
        <v>0</v>
      </c>
      <c r="EI86" s="12">
        <v>0</v>
      </c>
      <c r="EJ86" s="12">
        <v>0</v>
      </c>
      <c r="EK86" s="12">
        <v>0</v>
      </c>
      <c r="EL86" s="12">
        <v>0</v>
      </c>
      <c r="EM86" s="12">
        <v>0</v>
      </c>
      <c r="EN86" s="12">
        <v>0</v>
      </c>
      <c r="EO86" s="12">
        <v>0</v>
      </c>
      <c r="EP86" s="12">
        <v>0</v>
      </c>
      <c r="EQ86" s="12">
        <v>0</v>
      </c>
      <c r="ER86" s="12">
        <v>0</v>
      </c>
      <c r="ES86" s="12">
        <v>0</v>
      </c>
      <c r="ET86" s="12">
        <v>0</v>
      </c>
      <c r="EU86" s="12">
        <v>0</v>
      </c>
      <c r="EV86" s="12">
        <v>0</v>
      </c>
      <c r="EW86" s="12">
        <v>0</v>
      </c>
      <c r="EX86" s="12">
        <v>0</v>
      </c>
      <c r="EY86" s="12">
        <v>0</v>
      </c>
      <c r="EZ86" s="12">
        <v>0</v>
      </c>
      <c r="FA86" s="12">
        <v>0</v>
      </c>
      <c r="FB86" s="12">
        <v>9.9999999999999995E-21</v>
      </c>
      <c r="FC86" s="12">
        <v>0</v>
      </c>
      <c r="FD86" s="12">
        <v>0</v>
      </c>
      <c r="FE86" s="12">
        <v>0</v>
      </c>
      <c r="FF86" s="12">
        <v>0</v>
      </c>
      <c r="FG86" s="12">
        <v>0</v>
      </c>
      <c r="FH86" s="12">
        <v>3.5756088534768147E-6</v>
      </c>
      <c r="FI86" s="12">
        <v>0</v>
      </c>
      <c r="FJ86" s="12">
        <v>1.8293218287001937E-8</v>
      </c>
      <c r="FK86" s="12">
        <v>-5.466938337688791E-8</v>
      </c>
      <c r="FL86" s="12">
        <v>0</v>
      </c>
      <c r="FM86" s="12">
        <v>8.2319178511981961E-10</v>
      </c>
      <c r="FN86" s="12">
        <v>0</v>
      </c>
      <c r="FO86" s="12">
        <v>0</v>
      </c>
      <c r="FP86" s="12">
        <v>0</v>
      </c>
      <c r="FQ86" s="12">
        <v>0</v>
      </c>
      <c r="FR86" s="12">
        <v>7.0154173725279333E-9</v>
      </c>
      <c r="FS86" s="12">
        <v>0</v>
      </c>
      <c r="FT86" s="12">
        <v>0</v>
      </c>
      <c r="FU86" s="12">
        <v>0</v>
      </c>
      <c r="FV86" s="12">
        <v>0</v>
      </c>
      <c r="FW86" s="12">
        <v>0</v>
      </c>
      <c r="FX86" s="12">
        <v>0</v>
      </c>
      <c r="FY86" s="12">
        <v>0</v>
      </c>
      <c r="FZ86" s="12">
        <v>0</v>
      </c>
      <c r="GA86" s="12">
        <v>0</v>
      </c>
      <c r="GB86" s="12">
        <v>0</v>
      </c>
      <c r="GC86" s="12">
        <v>0</v>
      </c>
      <c r="GD86" s="12">
        <v>0</v>
      </c>
      <c r="GE86" s="12">
        <v>0</v>
      </c>
      <c r="GF86" s="12">
        <v>0</v>
      </c>
      <c r="GG86" s="12">
        <v>0</v>
      </c>
      <c r="GH86" s="12">
        <v>0</v>
      </c>
      <c r="GI86" s="12">
        <v>0</v>
      </c>
      <c r="GJ86" s="12">
        <v>0</v>
      </c>
      <c r="GK86" s="12">
        <v>0</v>
      </c>
      <c r="GL86" s="12">
        <v>0</v>
      </c>
      <c r="GM86" s="12">
        <v>0</v>
      </c>
      <c r="GN86" s="12">
        <v>0</v>
      </c>
      <c r="GO86" s="12">
        <v>0</v>
      </c>
      <c r="GP86" s="12">
        <v>0</v>
      </c>
      <c r="GQ86" s="12">
        <v>0</v>
      </c>
      <c r="GR86" s="12">
        <v>0</v>
      </c>
      <c r="GS86" s="12">
        <v>0</v>
      </c>
      <c r="GT86" s="12">
        <v>0</v>
      </c>
      <c r="GU86" s="12">
        <v>1.5559296862071465E-6</v>
      </c>
      <c r="GV86" s="12">
        <v>0</v>
      </c>
      <c r="GW86" s="12">
        <v>-5.1039530025462245E-9</v>
      </c>
      <c r="GX86" s="12">
        <v>0</v>
      </c>
      <c r="GY86" s="12">
        <v>0</v>
      </c>
      <c r="GZ86" s="12">
        <v>0</v>
      </c>
      <c r="HA86" s="12">
        <v>0</v>
      </c>
      <c r="HB86" s="12">
        <v>0</v>
      </c>
      <c r="HC86" s="12">
        <v>0</v>
      </c>
      <c r="HD86" s="12">
        <v>0</v>
      </c>
      <c r="HE86" s="12">
        <v>0</v>
      </c>
      <c r="HF86" s="12">
        <v>0</v>
      </c>
      <c r="HG86" s="12">
        <v>0</v>
      </c>
      <c r="HH86" s="12">
        <v>0</v>
      </c>
      <c r="HI86" s="12">
        <v>0</v>
      </c>
      <c r="HJ86" s="12">
        <v>0</v>
      </c>
      <c r="HK86" s="12">
        <v>0</v>
      </c>
      <c r="HL86" s="12">
        <v>0</v>
      </c>
      <c r="HM86" s="12">
        <v>0</v>
      </c>
      <c r="HN86" s="12">
        <v>0</v>
      </c>
      <c r="HO86" s="12">
        <v>0</v>
      </c>
      <c r="HP86" s="12">
        <v>0</v>
      </c>
      <c r="HQ86" s="12">
        <v>0</v>
      </c>
      <c r="HR86" s="12">
        <v>0</v>
      </c>
      <c r="HS86" s="12">
        <v>0</v>
      </c>
      <c r="HT86" s="12">
        <v>0</v>
      </c>
      <c r="HU86" s="12">
        <v>0</v>
      </c>
      <c r="HV86" s="12">
        <v>0</v>
      </c>
      <c r="HW86" s="12">
        <v>0</v>
      </c>
      <c r="HX86" s="12">
        <v>0</v>
      </c>
      <c r="HY86" s="12">
        <v>0</v>
      </c>
      <c r="HZ86" s="12">
        <v>0</v>
      </c>
      <c r="IA86" s="12">
        <v>0</v>
      </c>
      <c r="IB86" s="12">
        <v>0</v>
      </c>
      <c r="IC86" s="12">
        <v>0</v>
      </c>
      <c r="ID86" s="12">
        <v>0</v>
      </c>
      <c r="IE86" s="12">
        <v>0</v>
      </c>
      <c r="IF86" s="12">
        <v>0</v>
      </c>
      <c r="IG86" s="12">
        <v>2.2959592939961541E-8</v>
      </c>
      <c r="IH86" s="12">
        <v>0</v>
      </c>
      <c r="II86" s="12">
        <v>-8.2319178512725948E-10</v>
      </c>
      <c r="IJ86" s="12">
        <v>0</v>
      </c>
      <c r="IK86" s="12">
        <v>0</v>
      </c>
      <c r="IL86" s="12">
        <v>0</v>
      </c>
      <c r="IM86" s="12">
        <v>0</v>
      </c>
      <c r="IN86" s="12">
        <v>0</v>
      </c>
      <c r="IO86" s="12">
        <v>0</v>
      </c>
      <c r="IP86" s="12">
        <v>0</v>
      </c>
      <c r="IQ86" s="12">
        <v>0</v>
      </c>
      <c r="IR86" s="12">
        <v>0</v>
      </c>
      <c r="IS86" s="12">
        <v>0</v>
      </c>
      <c r="IT86" s="12">
        <v>0</v>
      </c>
      <c r="IU86" s="12">
        <v>0</v>
      </c>
      <c r="IV86" s="12">
        <v>0</v>
      </c>
      <c r="IW86" s="12">
        <v>0</v>
      </c>
      <c r="IX86" s="12">
        <v>0</v>
      </c>
      <c r="IY86" s="12">
        <v>0</v>
      </c>
      <c r="IZ86" s="12">
        <v>0</v>
      </c>
      <c r="JA86" s="12">
        <v>0</v>
      </c>
      <c r="JB86" s="12">
        <v>0</v>
      </c>
      <c r="JC86" s="12">
        <v>0</v>
      </c>
      <c r="JD86" s="12">
        <v>0</v>
      </c>
      <c r="JE86" s="12">
        <v>0</v>
      </c>
      <c r="JF86" s="12">
        <v>0</v>
      </c>
      <c r="JG86" s="12">
        <v>0</v>
      </c>
      <c r="JH86" s="12">
        <v>0</v>
      </c>
      <c r="JI86" s="12">
        <v>0</v>
      </c>
      <c r="JJ86" s="12">
        <v>0</v>
      </c>
      <c r="JK86" s="12">
        <v>0</v>
      </c>
      <c r="JL86" s="12">
        <v>0</v>
      </c>
      <c r="JM86" s="12">
        <v>0</v>
      </c>
      <c r="JN86" s="12">
        <v>0</v>
      </c>
      <c r="JO86" s="12">
        <v>9.65464564733231E-7</v>
      </c>
      <c r="JP86" s="12">
        <v>0</v>
      </c>
      <c r="JQ86" s="12">
        <v>0</v>
      </c>
      <c r="JR86" s="12">
        <v>0</v>
      </c>
      <c r="JS86" s="12">
        <v>0</v>
      </c>
      <c r="JT86" s="12">
        <v>0</v>
      </c>
      <c r="JU86" s="12">
        <v>-2.4896767984316805E-11</v>
      </c>
      <c r="JV86" s="12">
        <v>0</v>
      </c>
      <c r="JW86" s="12">
        <v>0</v>
      </c>
      <c r="JX86" s="12">
        <v>0</v>
      </c>
      <c r="JY86" s="12">
        <v>0</v>
      </c>
      <c r="JZ86" s="12">
        <v>0</v>
      </c>
      <c r="KA86" s="12">
        <v>0</v>
      </c>
      <c r="KB86" s="12">
        <v>0</v>
      </c>
      <c r="KC86" s="12">
        <v>0</v>
      </c>
      <c r="KD86" s="12">
        <v>0</v>
      </c>
      <c r="KE86" s="12">
        <v>0</v>
      </c>
      <c r="KF86" s="12">
        <v>0</v>
      </c>
      <c r="KG86" s="12">
        <v>0</v>
      </c>
      <c r="KH86" s="12">
        <v>0</v>
      </c>
      <c r="KI86" s="12">
        <v>0</v>
      </c>
      <c r="KJ86" s="12">
        <v>0</v>
      </c>
      <c r="KK86" s="12">
        <v>0</v>
      </c>
      <c r="KL86" s="12">
        <v>0</v>
      </c>
      <c r="KM86" s="12">
        <v>0</v>
      </c>
      <c r="KN86" s="12">
        <v>0</v>
      </c>
      <c r="KO86" s="12">
        <v>0</v>
      </c>
      <c r="KP86" s="12">
        <v>0</v>
      </c>
      <c r="KQ86" s="12">
        <v>0</v>
      </c>
      <c r="KR86" s="12">
        <v>0</v>
      </c>
      <c r="KS86" s="12">
        <v>0</v>
      </c>
      <c r="KT86" s="12">
        <v>0</v>
      </c>
      <c r="KU86" s="12">
        <v>0</v>
      </c>
      <c r="KV86" s="12">
        <v>0</v>
      </c>
      <c r="KW86" s="12">
        <v>0</v>
      </c>
      <c r="KX86" s="12">
        <v>0</v>
      </c>
      <c r="KY86" s="12">
        <v>0</v>
      </c>
      <c r="KZ86" s="12">
        <v>2.145476810518291E-6</v>
      </c>
      <c r="LA86" s="12">
        <v>0</v>
      </c>
      <c r="LB86" s="12">
        <v>0</v>
      </c>
      <c r="LC86" s="12">
        <v>0</v>
      </c>
      <c r="LD86" s="12">
        <v>0</v>
      </c>
      <c r="LE86" s="12">
        <v>0</v>
      </c>
      <c r="LF86" s="12">
        <v>0</v>
      </c>
      <c r="LG86" s="12">
        <v>-1.4049155468291377E-11</v>
      </c>
      <c r="LH86" s="12">
        <v>0</v>
      </c>
      <c r="LI86" s="12">
        <v>0</v>
      </c>
      <c r="LJ86" s="12">
        <v>0</v>
      </c>
      <c r="LK86" s="12">
        <v>0</v>
      </c>
      <c r="LL86" s="12">
        <v>0</v>
      </c>
      <c r="LM86" s="12">
        <v>0</v>
      </c>
      <c r="LN86" s="12">
        <v>0</v>
      </c>
      <c r="LO86" s="12">
        <v>0</v>
      </c>
      <c r="LP86" s="12">
        <v>0</v>
      </c>
      <c r="LQ86" s="12">
        <v>0</v>
      </c>
      <c r="LR86" s="12">
        <v>0</v>
      </c>
      <c r="LS86" s="12">
        <v>0</v>
      </c>
      <c r="LT86" s="12">
        <v>0</v>
      </c>
      <c r="LU86" s="12">
        <v>0</v>
      </c>
      <c r="LV86" s="12">
        <v>0</v>
      </c>
      <c r="LW86" s="12">
        <v>0</v>
      </c>
      <c r="LX86" s="12">
        <v>0</v>
      </c>
      <c r="LY86" s="12">
        <v>0</v>
      </c>
      <c r="LZ86" s="12">
        <v>0</v>
      </c>
      <c r="MA86" s="12">
        <v>0</v>
      </c>
      <c r="MB86" s="12">
        <v>0</v>
      </c>
      <c r="MC86" s="12">
        <v>0</v>
      </c>
      <c r="MD86" s="12">
        <v>0</v>
      </c>
      <c r="ME86" s="12">
        <v>0</v>
      </c>
      <c r="MF86" s="12">
        <v>0</v>
      </c>
      <c r="MG86" s="12">
        <v>0</v>
      </c>
      <c r="MH86" s="12">
        <v>0</v>
      </c>
      <c r="MI86" s="12">
        <v>0</v>
      </c>
      <c r="MJ86" s="12">
        <v>0</v>
      </c>
      <c r="MK86" s="12">
        <v>3.5757946841971518E-7</v>
      </c>
      <c r="ML86" s="12">
        <v>0</v>
      </c>
      <c r="MM86" s="12">
        <v>0</v>
      </c>
      <c r="MN86" s="12">
        <v>0</v>
      </c>
      <c r="MO86" s="12">
        <v>0</v>
      </c>
      <c r="MP86" s="12">
        <v>0</v>
      </c>
      <c r="MQ86" s="12">
        <v>0</v>
      </c>
      <c r="MR86" s="12">
        <v>0</v>
      </c>
      <c r="MS86" s="12">
        <v>-4.4987873075872623E-11</v>
      </c>
      <c r="MT86" s="12">
        <v>0</v>
      </c>
      <c r="MU86" s="12">
        <v>0</v>
      </c>
      <c r="MV86" s="12">
        <v>0</v>
      </c>
      <c r="MW86" s="12">
        <v>0</v>
      </c>
      <c r="MX86" s="12">
        <v>0</v>
      </c>
      <c r="MY86" s="12">
        <v>0</v>
      </c>
      <c r="MZ86" s="12">
        <v>0</v>
      </c>
      <c r="NA86" s="12">
        <v>0</v>
      </c>
      <c r="NB86" s="12">
        <v>0</v>
      </c>
      <c r="NC86" s="12">
        <v>0</v>
      </c>
      <c r="ND86" s="12">
        <v>0</v>
      </c>
      <c r="NE86" s="12">
        <v>0</v>
      </c>
      <c r="NF86" s="12">
        <v>0</v>
      </c>
      <c r="NG86" s="12">
        <v>0</v>
      </c>
      <c r="NH86" s="12">
        <v>0</v>
      </c>
      <c r="NI86" s="12">
        <v>0</v>
      </c>
      <c r="NJ86" s="12">
        <v>0</v>
      </c>
      <c r="NK86" s="12">
        <v>0</v>
      </c>
      <c r="NL86" s="12">
        <v>0</v>
      </c>
      <c r="NM86" s="12">
        <v>0</v>
      </c>
      <c r="NN86" s="12">
        <v>0</v>
      </c>
      <c r="NO86" s="12">
        <v>0</v>
      </c>
      <c r="NP86" s="12">
        <v>0</v>
      </c>
      <c r="NQ86" s="12">
        <v>0</v>
      </c>
      <c r="NR86" s="12">
        <v>0</v>
      </c>
      <c r="NS86" s="12">
        <v>0</v>
      </c>
      <c r="NT86" s="12">
        <v>0</v>
      </c>
      <c r="NU86" s="12">
        <v>0</v>
      </c>
      <c r="NV86" s="12">
        <v>3.2198191284698678E-6</v>
      </c>
      <c r="NW86" s="12">
        <v>0</v>
      </c>
      <c r="NX86" s="12">
        <v>0</v>
      </c>
      <c r="NY86" s="12">
        <v>0</v>
      </c>
      <c r="NZ86" s="12">
        <v>0</v>
      </c>
      <c r="OA86" s="12">
        <v>0</v>
      </c>
      <c r="OB86" s="12">
        <v>0</v>
      </c>
      <c r="OC86" s="12">
        <v>0</v>
      </c>
      <c r="OD86" s="12">
        <v>0</v>
      </c>
      <c r="OE86" s="12">
        <v>-8.9783184994820163E-6</v>
      </c>
      <c r="OF86" s="12">
        <v>5.800471460089009E-26</v>
      </c>
      <c r="OG86" s="12">
        <v>0</v>
      </c>
      <c r="OH86" s="12">
        <v>0</v>
      </c>
      <c r="OI86" s="12">
        <v>7.6452733355169399E-28</v>
      </c>
      <c r="OJ86" s="12">
        <v>5.1925638918420895E-7</v>
      </c>
      <c r="OK86" s="12">
        <v>0</v>
      </c>
      <c r="OL86" s="12">
        <v>0</v>
      </c>
      <c r="OM86" s="12">
        <v>0</v>
      </c>
      <c r="ON86" s="12">
        <v>0</v>
      </c>
      <c r="OO86" s="12">
        <v>2.9979281607393609E-7</v>
      </c>
      <c r="OP86" s="12">
        <v>0</v>
      </c>
      <c r="OQ86" s="12">
        <v>0</v>
      </c>
      <c r="OR86" s="12">
        <v>0</v>
      </c>
      <c r="OS86" s="12">
        <v>0</v>
      </c>
      <c r="OT86" s="12">
        <v>0</v>
      </c>
      <c r="OU86" s="12">
        <v>0</v>
      </c>
      <c r="OV86" s="12">
        <v>0</v>
      </c>
      <c r="OW86" s="12">
        <v>0</v>
      </c>
      <c r="OX86" s="12">
        <v>0</v>
      </c>
      <c r="OY86" s="12">
        <v>0</v>
      </c>
      <c r="OZ86" s="12">
        <v>0</v>
      </c>
      <c r="PA86" s="12">
        <v>0</v>
      </c>
      <c r="PB86" s="12">
        <v>0</v>
      </c>
      <c r="PC86" s="12">
        <v>0</v>
      </c>
      <c r="PD86" s="12">
        <v>0</v>
      </c>
      <c r="PE86" s="12">
        <v>0</v>
      </c>
      <c r="PF86" s="12">
        <v>0</v>
      </c>
      <c r="PG86" s="12">
        <v>0</v>
      </c>
      <c r="PH86" s="12">
        <v>0</v>
      </c>
      <c r="PI86" s="12">
        <v>0</v>
      </c>
      <c r="PJ86" s="12">
        <v>3.1709776515324865E-8</v>
      </c>
      <c r="PK86" s="12">
        <v>0</v>
      </c>
      <c r="PL86" s="12">
        <v>0</v>
      </c>
      <c r="PM86" s="12">
        <v>0</v>
      </c>
      <c r="PN86" s="12">
        <v>0</v>
      </c>
      <c r="PO86" s="12">
        <v>0</v>
      </c>
      <c r="PP86" s="12">
        <v>3.9679890938553712E-6</v>
      </c>
      <c r="PQ86" s="12">
        <v>-2.9585017987202387E-7</v>
      </c>
      <c r="PR86" s="12">
        <v>8.3212078822867434E-9</v>
      </c>
      <c r="PS86" s="12">
        <v>0</v>
      </c>
      <c r="PT86" s="12">
        <v>2.592244207045898E-11</v>
      </c>
      <c r="PU86" s="12">
        <v>0</v>
      </c>
      <c r="PV86" s="12">
        <v>0</v>
      </c>
      <c r="PW86" s="12">
        <v>0</v>
      </c>
      <c r="PX86" s="12">
        <v>0</v>
      </c>
      <c r="PY86" s="12">
        <v>0</v>
      </c>
      <c r="PZ86" s="12">
        <v>0</v>
      </c>
      <c r="QA86" s="12">
        <v>1.6806722689075633E-8</v>
      </c>
      <c r="QB86" s="12">
        <v>0</v>
      </c>
      <c r="QC86" s="12">
        <v>0</v>
      </c>
      <c r="QD86" s="12">
        <v>0</v>
      </c>
      <c r="QE86" s="12">
        <v>-0.43981800342787364</v>
      </c>
      <c r="QF86" s="12">
        <v>2.7876672724067164E-23</v>
      </c>
      <c r="QG86" s="12">
        <v>1.6695601510164446E-17</v>
      </c>
      <c r="QH86" s="12">
        <v>0</v>
      </c>
      <c r="QI86" s="12">
        <v>1.6780635040045951E-4</v>
      </c>
      <c r="QJ86" s="12">
        <v>0</v>
      </c>
      <c r="QK86" s="12">
        <v>0</v>
      </c>
      <c r="QL86" s="12">
        <v>0</v>
      </c>
      <c r="QM86" s="12">
        <v>0</v>
      </c>
      <c r="QN86" s="12">
        <v>0</v>
      </c>
      <c r="QO86" s="12">
        <v>0</v>
      </c>
      <c r="QP86" s="12">
        <v>0</v>
      </c>
      <c r="QQ86" s="12">
        <v>0</v>
      </c>
      <c r="QR86" s="12">
        <v>0</v>
      </c>
      <c r="QS86" s="12">
        <v>0</v>
      </c>
      <c r="QT86" s="12">
        <v>0</v>
      </c>
      <c r="QU86" s="12">
        <v>0</v>
      </c>
      <c r="QV86" s="12">
        <v>0</v>
      </c>
      <c r="QW86" s="12">
        <v>0</v>
      </c>
      <c r="QX86" s="12">
        <v>0</v>
      </c>
      <c r="QY86" s="12">
        <v>0</v>
      </c>
      <c r="QZ86" s="12">
        <v>0</v>
      </c>
      <c r="RA86" s="12">
        <v>0</v>
      </c>
      <c r="RB86" s="12">
        <v>0</v>
      </c>
      <c r="RC86" s="12">
        <v>0</v>
      </c>
      <c r="RD86" s="12">
        <v>0</v>
      </c>
      <c r="RE86" s="12">
        <v>0</v>
      </c>
      <c r="RF86" s="12">
        <v>0</v>
      </c>
      <c r="RG86" s="12">
        <v>0</v>
      </c>
      <c r="RH86" s="12">
        <v>0</v>
      </c>
      <c r="RI86" s="12">
        <v>0</v>
      </c>
      <c r="RJ86" s="12">
        <v>0</v>
      </c>
      <c r="RK86" s="12">
        <v>0</v>
      </c>
      <c r="RL86" s="12">
        <v>0</v>
      </c>
      <c r="RM86" s="12">
        <v>0</v>
      </c>
      <c r="RN86" s="12">
        <v>0</v>
      </c>
      <c r="RO86" s="12">
        <v>0</v>
      </c>
      <c r="RP86" s="12">
        <v>3.4973436524873246E-2</v>
      </c>
      <c r="RQ86" s="12">
        <v>-3.128010612814641E-6</v>
      </c>
      <c r="RR86" s="12">
        <v>1.5123990409866932E-11</v>
      </c>
      <c r="RS86" s="12">
        <v>0.3340154402032946</v>
      </c>
      <c r="RT86" s="12">
        <v>0</v>
      </c>
      <c r="RU86" s="12">
        <v>0</v>
      </c>
      <c r="RV86" s="12">
        <v>0</v>
      </c>
      <c r="RW86" s="12">
        <v>0</v>
      </c>
      <c r="RX86" s="12">
        <v>0</v>
      </c>
      <c r="RY86" s="12">
        <v>0</v>
      </c>
      <c r="RZ86" s="12">
        <v>0</v>
      </c>
      <c r="SA86" s="12">
        <v>0</v>
      </c>
      <c r="SB86" s="12">
        <v>0</v>
      </c>
      <c r="SC86" s="12">
        <v>0</v>
      </c>
      <c r="SD86" s="12">
        <v>0</v>
      </c>
      <c r="SE86" s="12">
        <v>0</v>
      </c>
      <c r="SF86" s="12">
        <v>0</v>
      </c>
      <c r="SG86" s="12">
        <v>0</v>
      </c>
      <c r="SH86" s="12">
        <v>0</v>
      </c>
      <c r="SI86" s="12">
        <v>0</v>
      </c>
      <c r="SJ86" s="12">
        <v>0</v>
      </c>
      <c r="SK86" s="12">
        <v>0</v>
      </c>
      <c r="SL86" s="12">
        <v>0</v>
      </c>
      <c r="SM86" s="12">
        <v>0</v>
      </c>
      <c r="SN86" s="12">
        <v>0</v>
      </c>
      <c r="SO86" s="12">
        <v>0</v>
      </c>
      <c r="SP86" s="12">
        <v>0</v>
      </c>
      <c r="SQ86" s="12">
        <v>0</v>
      </c>
      <c r="SR86" s="12">
        <v>0</v>
      </c>
      <c r="SS86" s="12">
        <v>0</v>
      </c>
      <c r="ST86" s="12">
        <v>0</v>
      </c>
      <c r="SU86" s="12">
        <v>0</v>
      </c>
      <c r="SV86" s="12">
        <v>0</v>
      </c>
      <c r="SW86" s="12">
        <v>0</v>
      </c>
      <c r="SX86" s="12">
        <v>0</v>
      </c>
      <c r="SY86" s="12">
        <v>0</v>
      </c>
      <c r="SZ86" s="12">
        <v>0</v>
      </c>
      <c r="TA86" s="12">
        <v>0.40219452003603834</v>
      </c>
      <c r="TB86" s="12">
        <v>0</v>
      </c>
      <c r="TC86" s="12">
        <v>-1.5130284521916855E-11</v>
      </c>
      <c r="TD86" s="12">
        <v>0</v>
      </c>
      <c r="TE86" s="12">
        <v>0</v>
      </c>
      <c r="TF86" s="12">
        <v>0</v>
      </c>
      <c r="TG86" s="12">
        <v>0</v>
      </c>
      <c r="TH86" s="12">
        <v>0</v>
      </c>
      <c r="TI86" s="12">
        <v>0</v>
      </c>
      <c r="TJ86" s="12">
        <v>0</v>
      </c>
      <c r="TK86" s="12">
        <v>0</v>
      </c>
      <c r="TL86" s="12">
        <v>0</v>
      </c>
      <c r="TM86" s="12">
        <v>0</v>
      </c>
      <c r="TN86" s="12">
        <v>0</v>
      </c>
      <c r="TO86" s="12">
        <v>0</v>
      </c>
      <c r="TP86" s="12">
        <v>0</v>
      </c>
      <c r="TQ86" s="12">
        <v>0</v>
      </c>
      <c r="TR86" s="12">
        <v>0</v>
      </c>
      <c r="TS86" s="12">
        <v>0</v>
      </c>
      <c r="TT86" s="12">
        <v>0</v>
      </c>
      <c r="TU86" s="12">
        <v>0</v>
      </c>
      <c r="TV86" s="12">
        <v>0</v>
      </c>
      <c r="TW86" s="12">
        <v>0</v>
      </c>
      <c r="TX86" s="12">
        <v>0</v>
      </c>
      <c r="TY86" s="12">
        <v>0</v>
      </c>
      <c r="TZ86" s="12">
        <v>0</v>
      </c>
      <c r="UA86" s="12">
        <v>0</v>
      </c>
      <c r="UB86" s="12">
        <v>0</v>
      </c>
      <c r="UC86" s="12">
        <v>0</v>
      </c>
      <c r="UD86" s="12">
        <v>0</v>
      </c>
      <c r="UE86" s="12">
        <v>0</v>
      </c>
      <c r="UF86" s="12">
        <v>0</v>
      </c>
      <c r="UG86" s="12">
        <v>0</v>
      </c>
      <c r="UH86" s="12">
        <v>0</v>
      </c>
      <c r="UI86" s="12">
        <v>0</v>
      </c>
      <c r="UJ86" s="12">
        <v>0</v>
      </c>
      <c r="UK86" s="12">
        <v>0</v>
      </c>
      <c r="UL86" s="12">
        <v>0</v>
      </c>
      <c r="UM86" s="12">
        <v>3.1111047489707231E-6</v>
      </c>
      <c r="UN86" s="12">
        <v>0</v>
      </c>
      <c r="UO86" s="12">
        <v>-0.33401544333724703</v>
      </c>
      <c r="UP86" s="12">
        <v>0</v>
      </c>
      <c r="UQ86" s="12">
        <v>0</v>
      </c>
      <c r="UR86" s="12">
        <v>0</v>
      </c>
      <c r="US86" s="12">
        <v>0</v>
      </c>
      <c r="UT86" s="12">
        <v>0</v>
      </c>
      <c r="UU86" s="12">
        <v>0</v>
      </c>
      <c r="UV86" s="12">
        <v>0</v>
      </c>
      <c r="UW86" s="12">
        <v>0</v>
      </c>
      <c r="UX86" s="12">
        <v>0</v>
      </c>
      <c r="UY86" s="12">
        <v>0</v>
      </c>
      <c r="UZ86" s="12">
        <v>0</v>
      </c>
      <c r="VA86" s="12">
        <v>0</v>
      </c>
      <c r="VB86" s="12">
        <v>0</v>
      </c>
      <c r="VC86" s="12">
        <v>0</v>
      </c>
      <c r="VD86" s="12">
        <v>0</v>
      </c>
      <c r="VE86" s="12">
        <v>0</v>
      </c>
      <c r="VF86" s="12">
        <v>0</v>
      </c>
      <c r="VG86" s="12">
        <v>0</v>
      </c>
      <c r="VH86" s="12">
        <v>0</v>
      </c>
      <c r="VI86" s="12">
        <v>0</v>
      </c>
      <c r="VJ86" s="12">
        <v>0</v>
      </c>
      <c r="VK86" s="12">
        <v>0</v>
      </c>
      <c r="VL86" s="12">
        <v>0</v>
      </c>
      <c r="VM86" s="12">
        <v>0</v>
      </c>
      <c r="VN86" s="12">
        <v>0</v>
      </c>
      <c r="VO86" s="12">
        <v>0</v>
      </c>
      <c r="VP86" s="12">
        <v>0</v>
      </c>
      <c r="VQ86" s="12">
        <v>0</v>
      </c>
      <c r="VR86" s="12">
        <v>0</v>
      </c>
      <c r="VS86" s="12">
        <v>0</v>
      </c>
      <c r="VT86" s="12">
        <v>0</v>
      </c>
      <c r="VU86" s="12">
        <v>0</v>
      </c>
      <c r="VV86" s="12">
        <v>0</v>
      </c>
      <c r="VW86" s="12">
        <v>2.6500465006362335E-3</v>
      </c>
      <c r="VX86" s="12">
        <v>0</v>
      </c>
      <c r="VY86" s="12">
        <v>0</v>
      </c>
      <c r="VZ86" s="12">
        <v>0</v>
      </c>
      <c r="WA86" s="12">
        <v>-8.5371587414125071E-4</v>
      </c>
      <c r="WB86" s="12">
        <v>1.3641863273341656E-24</v>
      </c>
      <c r="WC86" s="12">
        <v>3.2056466957359874E-24</v>
      </c>
      <c r="WD86" s="12">
        <v>6.732888433260027E-24</v>
      </c>
      <c r="WE86" s="12">
        <v>0</v>
      </c>
      <c r="WF86" s="12">
        <v>0</v>
      </c>
      <c r="WG86" s="12">
        <v>2.5083847739881178E-27</v>
      </c>
      <c r="WH86" s="12">
        <v>4.5419616433118497E-27</v>
      </c>
      <c r="WI86" s="12">
        <v>2.6980596076597499E-27</v>
      </c>
      <c r="WJ86" s="12">
        <v>1.8097928698321329E-8</v>
      </c>
      <c r="WK86" s="12">
        <v>0</v>
      </c>
      <c r="WL86" s="12">
        <v>0</v>
      </c>
      <c r="WM86" s="12">
        <v>0</v>
      </c>
      <c r="WN86" s="12">
        <v>0</v>
      </c>
      <c r="WO86" s="12">
        <v>0</v>
      </c>
      <c r="WP86" s="12">
        <v>0</v>
      </c>
      <c r="WQ86" s="12">
        <v>0</v>
      </c>
      <c r="WR86" s="12">
        <v>0</v>
      </c>
      <c r="WS86" s="12">
        <v>0</v>
      </c>
      <c r="WT86" s="12">
        <v>0</v>
      </c>
      <c r="WU86" s="12">
        <v>0</v>
      </c>
      <c r="WV86" s="12">
        <v>0</v>
      </c>
      <c r="WW86" s="12">
        <v>0</v>
      </c>
      <c r="WX86" s="12">
        <v>0</v>
      </c>
      <c r="WY86" s="12">
        <v>0</v>
      </c>
      <c r="WZ86" s="12">
        <v>0</v>
      </c>
      <c r="XA86" s="12">
        <v>0</v>
      </c>
      <c r="XB86" s="12">
        <v>0</v>
      </c>
      <c r="XC86" s="12">
        <v>0</v>
      </c>
      <c r="XD86" s="12">
        <v>0</v>
      </c>
      <c r="XE86" s="12">
        <v>0</v>
      </c>
      <c r="XF86" s="12">
        <v>0</v>
      </c>
      <c r="XG86" s="12">
        <v>0</v>
      </c>
      <c r="XH86" s="12">
        <v>0</v>
      </c>
      <c r="XI86" s="12">
        <v>0</v>
      </c>
      <c r="XJ86" s="12">
        <v>0</v>
      </c>
      <c r="XK86" s="12">
        <v>0</v>
      </c>
      <c r="XL86" s="12">
        <v>4.572220418867486E-25</v>
      </c>
      <c r="XM86" s="12">
        <v>-2.009412829238352E-20</v>
      </c>
      <c r="XN86" s="12">
        <v>0</v>
      </c>
      <c r="XO86" s="12">
        <v>0</v>
      </c>
      <c r="XP86" s="12">
        <v>0</v>
      </c>
      <c r="XQ86" s="12">
        <v>0</v>
      </c>
      <c r="XR86" s="12">
        <v>0</v>
      </c>
      <c r="XS86" s="12">
        <v>0</v>
      </c>
      <c r="XT86" s="12">
        <v>0</v>
      </c>
      <c r="XU86" s="12">
        <v>0</v>
      </c>
      <c r="XV86" s="12">
        <v>0</v>
      </c>
      <c r="XW86" s="12">
        <v>0</v>
      </c>
      <c r="XX86" s="12">
        <v>0</v>
      </c>
      <c r="XY86" s="12">
        <v>0</v>
      </c>
      <c r="XZ86" s="12">
        <v>0</v>
      </c>
      <c r="YA86" s="12">
        <v>0</v>
      </c>
      <c r="YB86" s="12">
        <v>0</v>
      </c>
      <c r="YC86" s="12">
        <v>0</v>
      </c>
      <c r="YD86" s="12">
        <v>0</v>
      </c>
      <c r="YE86" s="12">
        <v>0</v>
      </c>
      <c r="YF86" s="12">
        <v>0</v>
      </c>
      <c r="YG86" s="12">
        <v>0</v>
      </c>
      <c r="YH86" s="12">
        <v>0</v>
      </c>
      <c r="YI86" s="12">
        <v>0</v>
      </c>
      <c r="YJ86" s="12">
        <v>0</v>
      </c>
      <c r="YK86" s="12">
        <v>0</v>
      </c>
      <c r="YL86" s="12">
        <v>0</v>
      </c>
      <c r="YM86" s="12">
        <v>0</v>
      </c>
      <c r="YN86" s="12">
        <v>0</v>
      </c>
      <c r="YO86" s="12">
        <v>0</v>
      </c>
      <c r="YP86" s="12">
        <v>0</v>
      </c>
      <c r="YQ86" s="12">
        <v>0</v>
      </c>
      <c r="YR86" s="12">
        <v>0</v>
      </c>
      <c r="YS86" s="12">
        <v>0</v>
      </c>
      <c r="YT86" s="12">
        <v>1.6905863843912477E-8</v>
      </c>
      <c r="YU86" s="12">
        <v>0</v>
      </c>
      <c r="YV86" s="12">
        <v>0</v>
      </c>
      <c r="YW86" s="12">
        <v>1.0973329005281965E-5</v>
      </c>
      <c r="YX86" s="12">
        <v>9.9999999999999995E-21</v>
      </c>
      <c r="YY86" s="12">
        <v>-6.0687797556841821E-6</v>
      </c>
      <c r="YZ86" s="12">
        <v>0</v>
      </c>
      <c r="ZA86" s="12">
        <v>4.1972336385912725E-8</v>
      </c>
      <c r="ZB86" s="12">
        <v>0</v>
      </c>
      <c r="ZC86" s="12">
        <v>3.100715984332891E-11</v>
      </c>
      <c r="ZD86" s="12">
        <v>5.7062404079594977E-12</v>
      </c>
      <c r="ZE86" s="12">
        <v>2.2763887504890934E-11</v>
      </c>
      <c r="ZF86" s="12">
        <v>0</v>
      </c>
      <c r="ZG86" s="12">
        <v>0</v>
      </c>
      <c r="ZH86" s="12">
        <v>0</v>
      </c>
      <c r="ZI86" s="12">
        <v>0</v>
      </c>
      <c r="ZJ86" s="12">
        <v>0</v>
      </c>
      <c r="ZK86" s="12">
        <v>0</v>
      </c>
      <c r="ZL86" s="12">
        <v>0</v>
      </c>
      <c r="ZM86" s="12">
        <v>0</v>
      </c>
      <c r="ZN86" s="12">
        <v>0</v>
      </c>
      <c r="ZO86" s="12">
        <v>0</v>
      </c>
      <c r="ZP86" s="12">
        <v>0</v>
      </c>
      <c r="ZQ86" s="12">
        <v>0</v>
      </c>
      <c r="ZR86" s="12">
        <v>0</v>
      </c>
      <c r="ZS86" s="12">
        <v>0</v>
      </c>
      <c r="ZT86" s="12">
        <v>0</v>
      </c>
      <c r="ZU86" s="12">
        <v>0</v>
      </c>
      <c r="ZV86" s="12">
        <v>0</v>
      </c>
      <c r="ZW86" s="12">
        <v>0</v>
      </c>
      <c r="ZX86" s="12">
        <v>0</v>
      </c>
      <c r="ZY86" s="12">
        <v>0</v>
      </c>
      <c r="ZZ86" s="12">
        <v>0</v>
      </c>
      <c r="AAA86" s="12">
        <v>0</v>
      </c>
      <c r="AAB86" s="12">
        <v>0</v>
      </c>
      <c r="AAC86" s="12">
        <v>0</v>
      </c>
      <c r="AAD86" s="12">
        <v>0</v>
      </c>
      <c r="AAE86" s="12">
        <v>0</v>
      </c>
      <c r="AAF86" s="12">
        <v>0</v>
      </c>
      <c r="AAG86" s="12">
        <v>0</v>
      </c>
      <c r="AAH86" s="12">
        <v>2.0782820085761301E-27</v>
      </c>
      <c r="AAI86" s="12">
        <v>0</v>
      </c>
      <c r="AAJ86" s="12">
        <v>5.8860871340710394E-9</v>
      </c>
      <c r="AAK86" s="12">
        <v>-1.5777932616627141E-6</v>
      </c>
      <c r="AAL86" s="12">
        <v>0</v>
      </c>
      <c r="AAM86" s="12">
        <v>6.0720484414168798E-9</v>
      </c>
      <c r="AAN86" s="12">
        <v>0</v>
      </c>
      <c r="AAO86" s="12">
        <v>0</v>
      </c>
      <c r="AAP86" s="12">
        <v>0</v>
      </c>
      <c r="AAQ86" s="12">
        <v>0</v>
      </c>
      <c r="AAR86" s="12">
        <v>0</v>
      </c>
      <c r="AAS86" s="12">
        <v>0</v>
      </c>
      <c r="AAT86" s="12">
        <v>1.3921595749799363E-14</v>
      </c>
      <c r="AAU86" s="12">
        <v>0</v>
      </c>
      <c r="AAV86" s="12">
        <v>0</v>
      </c>
      <c r="AAW86" s="12">
        <v>0</v>
      </c>
      <c r="AAX86" s="12">
        <v>0</v>
      </c>
      <c r="AAY86" s="12">
        <v>0</v>
      </c>
      <c r="AAZ86" s="12">
        <v>0</v>
      </c>
      <c r="ABA86" s="12">
        <v>0</v>
      </c>
      <c r="ABB86" s="12">
        <v>0</v>
      </c>
      <c r="ABC86" s="12">
        <v>0</v>
      </c>
      <c r="ABD86" s="12">
        <v>0</v>
      </c>
      <c r="ABE86" s="12">
        <v>0</v>
      </c>
      <c r="ABF86" s="12">
        <v>0</v>
      </c>
      <c r="ABG86" s="12">
        <v>0</v>
      </c>
      <c r="ABH86" s="12">
        <v>0</v>
      </c>
      <c r="ABI86" s="12">
        <v>0</v>
      </c>
      <c r="ABJ86" s="12">
        <v>0</v>
      </c>
      <c r="ABK86" s="12">
        <v>0</v>
      </c>
      <c r="ABL86" s="12">
        <v>0</v>
      </c>
      <c r="ABM86" s="12">
        <v>0</v>
      </c>
      <c r="ABN86" s="12">
        <v>0</v>
      </c>
      <c r="ABO86" s="12">
        <v>0</v>
      </c>
      <c r="ABP86" s="12">
        <v>0</v>
      </c>
      <c r="ABQ86" s="12">
        <v>0</v>
      </c>
      <c r="ABR86" s="12">
        <v>0</v>
      </c>
      <c r="ABS86" s="12">
        <v>0</v>
      </c>
      <c r="ABT86" s="12">
        <v>0</v>
      </c>
      <c r="ABU86" s="12">
        <v>6.0628936685501101E-6</v>
      </c>
      <c r="ABV86" s="12">
        <v>0</v>
      </c>
      <c r="ABW86" s="12">
        <v>-4.5335581261921479E-8</v>
      </c>
      <c r="ABX86" s="12">
        <v>0</v>
      </c>
      <c r="ABY86" s="12">
        <v>0</v>
      </c>
      <c r="ABZ86" s="12">
        <v>0</v>
      </c>
      <c r="ACA86" s="12">
        <v>0</v>
      </c>
      <c r="ACB86" s="12">
        <v>0</v>
      </c>
      <c r="ACC86" s="12">
        <v>0</v>
      </c>
      <c r="ACD86" s="12">
        <v>0</v>
      </c>
      <c r="ACE86" s="12">
        <v>0</v>
      </c>
      <c r="ACF86" s="12">
        <v>0</v>
      </c>
      <c r="ACG86" s="12">
        <v>0</v>
      </c>
      <c r="ACH86" s="12">
        <v>0</v>
      </c>
      <c r="ACI86" s="12">
        <v>0</v>
      </c>
      <c r="ACJ86" s="12">
        <v>0</v>
      </c>
      <c r="ACK86" s="12">
        <v>0</v>
      </c>
      <c r="ACL86" s="12">
        <v>0</v>
      </c>
      <c r="ACM86" s="12">
        <v>0</v>
      </c>
      <c r="ACN86" s="12">
        <v>0</v>
      </c>
      <c r="ACO86" s="12">
        <v>0</v>
      </c>
      <c r="ACP86" s="12">
        <v>0</v>
      </c>
      <c r="ACQ86" s="12">
        <v>0</v>
      </c>
      <c r="ACR86" s="12">
        <v>0</v>
      </c>
      <c r="ACS86" s="12">
        <v>0</v>
      </c>
      <c r="ACT86" s="12">
        <v>0</v>
      </c>
      <c r="ACU86" s="12">
        <v>0</v>
      </c>
      <c r="ACV86" s="12">
        <v>0</v>
      </c>
      <c r="ACW86" s="12">
        <v>0</v>
      </c>
      <c r="ACX86" s="12">
        <v>0</v>
      </c>
      <c r="ACY86" s="12">
        <v>0</v>
      </c>
      <c r="ACZ86" s="12">
        <v>0</v>
      </c>
      <c r="ADA86" s="12">
        <v>0</v>
      </c>
      <c r="ADB86" s="12">
        <v>0</v>
      </c>
      <c r="ADC86" s="12">
        <v>0</v>
      </c>
      <c r="ADD86" s="12">
        <v>0</v>
      </c>
      <c r="ADE86" s="12">
        <v>0</v>
      </c>
      <c r="ADF86" s="12">
        <v>0</v>
      </c>
      <c r="ADG86" s="12">
        <v>1.5777932616626991E-6</v>
      </c>
      <c r="ADH86" s="12">
        <v>0</v>
      </c>
      <c r="ADI86" s="12">
        <v>-6.9863416830147744E-9</v>
      </c>
      <c r="ADJ86" s="12">
        <v>0</v>
      </c>
      <c r="ADK86" s="12">
        <v>0</v>
      </c>
      <c r="ADL86" s="12">
        <v>0</v>
      </c>
      <c r="ADM86" s="12">
        <v>0</v>
      </c>
      <c r="ADN86" s="12">
        <v>0</v>
      </c>
      <c r="ADO86" s="12">
        <v>0</v>
      </c>
      <c r="ADP86" s="12">
        <v>0</v>
      </c>
      <c r="ADQ86" s="12">
        <v>0</v>
      </c>
      <c r="ADR86" s="12">
        <v>0</v>
      </c>
      <c r="ADS86" s="12">
        <v>0</v>
      </c>
      <c r="ADT86" s="12">
        <v>0</v>
      </c>
      <c r="ADU86" s="12">
        <v>0</v>
      </c>
      <c r="ADV86" s="12">
        <v>0</v>
      </c>
      <c r="ADW86" s="12">
        <v>0</v>
      </c>
      <c r="ADX86" s="12">
        <v>0</v>
      </c>
      <c r="ADY86" s="12">
        <v>0</v>
      </c>
      <c r="ADZ86" s="12">
        <v>0</v>
      </c>
      <c r="AEA86" s="12">
        <v>0</v>
      </c>
      <c r="AEB86" s="12">
        <v>0</v>
      </c>
      <c r="AEC86" s="12">
        <v>0</v>
      </c>
      <c r="AED86" s="12">
        <v>0</v>
      </c>
      <c r="AEE86" s="12">
        <v>0</v>
      </c>
      <c r="AEF86" s="12">
        <v>0</v>
      </c>
      <c r="AEG86" s="12">
        <v>0</v>
      </c>
      <c r="AEH86" s="12">
        <v>0</v>
      </c>
      <c r="AEI86" s="12">
        <v>0</v>
      </c>
      <c r="AEJ86" s="12">
        <v>0</v>
      </c>
      <c r="AEK86" s="12">
        <v>0</v>
      </c>
      <c r="AEL86" s="12">
        <v>0</v>
      </c>
      <c r="AEM86" s="12">
        <v>0</v>
      </c>
      <c r="AEN86" s="12">
        <v>0</v>
      </c>
      <c r="AEO86" s="12">
        <v>4.5722204185060646E-25</v>
      </c>
      <c r="AEP86" s="12">
        <v>0</v>
      </c>
      <c r="AEQ86" s="12">
        <v>0</v>
      </c>
      <c r="AER86" s="12">
        <v>0</v>
      </c>
      <c r="AES86" s="12">
        <v>0</v>
      </c>
      <c r="AET86" s="12">
        <v>0</v>
      </c>
      <c r="AEU86" s="12">
        <v>-3.1012036772834488E-11</v>
      </c>
      <c r="AEV86" s="12">
        <v>0</v>
      </c>
      <c r="AEW86" s="12">
        <v>0</v>
      </c>
      <c r="AEX86" s="12">
        <v>0</v>
      </c>
      <c r="AEY86" s="12">
        <v>0</v>
      </c>
      <c r="AEZ86" s="12">
        <v>0</v>
      </c>
      <c r="AFA86" s="12">
        <v>0</v>
      </c>
      <c r="AFB86" s="12">
        <v>0</v>
      </c>
      <c r="AFC86" s="12">
        <v>0</v>
      </c>
      <c r="AFD86" s="12">
        <v>0</v>
      </c>
      <c r="AFE86" s="12">
        <v>0</v>
      </c>
      <c r="AFF86" s="12">
        <v>0</v>
      </c>
      <c r="AFG86" s="12">
        <v>0</v>
      </c>
      <c r="AFH86" s="12">
        <v>0</v>
      </c>
      <c r="AFI86" s="12">
        <v>0</v>
      </c>
      <c r="AFJ86" s="12">
        <v>0</v>
      </c>
      <c r="AFK86" s="12">
        <v>0</v>
      </c>
      <c r="AFL86" s="12">
        <v>0</v>
      </c>
      <c r="AFM86" s="12">
        <v>0</v>
      </c>
      <c r="AFN86" s="12">
        <v>0</v>
      </c>
      <c r="AFO86" s="12">
        <v>0</v>
      </c>
      <c r="AFP86" s="12">
        <v>0</v>
      </c>
      <c r="AFQ86" s="12">
        <v>0</v>
      </c>
      <c r="AFR86" s="12">
        <v>0</v>
      </c>
      <c r="AFS86" s="12">
        <v>0</v>
      </c>
      <c r="AFT86" s="12">
        <v>0</v>
      </c>
      <c r="AFU86" s="12">
        <v>0</v>
      </c>
      <c r="AFV86" s="12">
        <v>0</v>
      </c>
      <c r="AFW86" s="12">
        <v>0</v>
      </c>
      <c r="AFX86" s="12">
        <v>0</v>
      </c>
      <c r="AFY86" s="12">
        <v>0</v>
      </c>
      <c r="AFZ86" s="12">
        <v>8.2299967533109165E-6</v>
      </c>
      <c r="AGA86" s="12">
        <v>0</v>
      </c>
      <c r="AGB86" s="12">
        <v>0</v>
      </c>
      <c r="AGC86" s="12">
        <v>0</v>
      </c>
      <c r="AGD86" s="12">
        <v>0</v>
      </c>
      <c r="AGE86" s="12">
        <v>0</v>
      </c>
      <c r="AGF86" s="12">
        <v>0</v>
      </c>
      <c r="AGG86" s="12">
        <v>-5.7090803859476332E-12</v>
      </c>
      <c r="AGH86" s="12">
        <v>0</v>
      </c>
      <c r="AGI86" s="12">
        <v>0</v>
      </c>
      <c r="AGJ86" s="12">
        <v>0</v>
      </c>
      <c r="AGK86" s="12">
        <v>0</v>
      </c>
      <c r="AGL86" s="12">
        <v>0</v>
      </c>
      <c r="AGM86" s="12">
        <v>0</v>
      </c>
      <c r="AGN86" s="12">
        <v>0</v>
      </c>
      <c r="AGO86" s="12">
        <v>0</v>
      </c>
      <c r="AGP86" s="12">
        <v>0</v>
      </c>
      <c r="AGQ86" s="12">
        <v>0</v>
      </c>
      <c r="AGR86" s="12">
        <v>0</v>
      </c>
      <c r="AGS86" s="12">
        <v>0</v>
      </c>
      <c r="AGT86" s="12">
        <v>0</v>
      </c>
      <c r="AGU86" s="12">
        <v>0</v>
      </c>
      <c r="AGV86" s="12">
        <v>0</v>
      </c>
      <c r="AGW86" s="12">
        <v>0</v>
      </c>
      <c r="AGX86" s="12">
        <v>0</v>
      </c>
      <c r="AGY86" s="12">
        <v>0</v>
      </c>
      <c r="AGZ86" s="12">
        <v>0</v>
      </c>
      <c r="AHA86" s="12">
        <v>0</v>
      </c>
      <c r="AHB86" s="12">
        <v>0</v>
      </c>
      <c r="AHC86" s="12">
        <v>0</v>
      </c>
      <c r="AHD86" s="12">
        <v>0</v>
      </c>
      <c r="AHE86" s="12">
        <v>0</v>
      </c>
      <c r="AHF86" s="12">
        <v>0</v>
      </c>
      <c r="AHG86" s="12">
        <v>0</v>
      </c>
      <c r="AHH86" s="12">
        <v>0</v>
      </c>
      <c r="AHI86" s="12">
        <v>0</v>
      </c>
      <c r="AHJ86" s="12">
        <v>0</v>
      </c>
      <c r="AHK86" s="12">
        <v>0</v>
      </c>
      <c r="AHL86" s="12">
        <v>0</v>
      </c>
      <c r="AHM86" s="12">
        <v>0</v>
      </c>
      <c r="AHN86" s="12">
        <v>0</v>
      </c>
      <c r="AHO86" s="12">
        <v>0</v>
      </c>
      <c r="AHP86" s="12">
        <v>0</v>
      </c>
      <c r="AHQ86" s="12">
        <v>0</v>
      </c>
      <c r="AHR86" s="12">
        <v>0</v>
      </c>
      <c r="AHS86" s="12">
        <v>0</v>
      </c>
      <c r="AHT86" s="12">
        <v>0</v>
      </c>
      <c r="AHU86" s="12">
        <v>0</v>
      </c>
      <c r="AHV86" s="12">
        <v>0</v>
      </c>
      <c r="AHW86" s="12">
        <v>0</v>
      </c>
      <c r="AHX86" s="12">
        <v>0</v>
      </c>
      <c r="AHY86" s="12">
        <v>0</v>
      </c>
      <c r="AHZ86" s="12">
        <v>0</v>
      </c>
      <c r="AIA86" s="12">
        <v>0</v>
      </c>
      <c r="AIB86" s="12">
        <v>0</v>
      </c>
      <c r="AIC86" s="12">
        <v>0</v>
      </c>
      <c r="AID86" s="12">
        <v>2.496362364686023E-7</v>
      </c>
      <c r="AIE86" s="12">
        <v>-1.5059366824887751E-8</v>
      </c>
      <c r="AIF86" s="12">
        <v>9.2271812954302924E-9</v>
      </c>
      <c r="AIG86" s="12">
        <v>0</v>
      </c>
      <c r="AIH86" s="12">
        <v>0</v>
      </c>
      <c r="AII86" s="12">
        <v>0</v>
      </c>
      <c r="AIJ86" s="12">
        <v>1.9607843137254903E-9</v>
      </c>
      <c r="AIK86" s="12">
        <v>0</v>
      </c>
      <c r="AIL86" s="12">
        <v>0</v>
      </c>
      <c r="AIM86" s="12">
        <v>0</v>
      </c>
      <c r="AIN86" s="12">
        <v>0</v>
      </c>
      <c r="AIO86" s="12">
        <v>0</v>
      </c>
      <c r="AIP86" s="12">
        <v>0</v>
      </c>
      <c r="AIQ86" s="12">
        <v>0</v>
      </c>
      <c r="AIR86" s="12">
        <v>0</v>
      </c>
      <c r="AIS86" s="12">
        <v>0</v>
      </c>
      <c r="AIT86" s="12">
        <v>0</v>
      </c>
      <c r="AIU86" s="12">
        <v>0</v>
      </c>
      <c r="AIV86" s="12">
        <v>0</v>
      </c>
      <c r="AIW86" s="12">
        <v>0</v>
      </c>
      <c r="AIX86" s="12">
        <v>0</v>
      </c>
      <c r="AIY86" s="12">
        <v>0</v>
      </c>
      <c r="AIZ86" s="12">
        <v>0</v>
      </c>
      <c r="AJA86" s="12">
        <v>0</v>
      </c>
      <c r="AJB86" s="12">
        <v>0</v>
      </c>
      <c r="AJC86" s="12">
        <v>0</v>
      </c>
      <c r="AJD86" s="12">
        <v>0</v>
      </c>
      <c r="AJE86" s="12">
        <v>0</v>
      </c>
      <c r="AJF86" s="12">
        <v>0</v>
      </c>
      <c r="AJG86" s="12">
        <v>0</v>
      </c>
      <c r="AJH86" s="12">
        <v>0</v>
      </c>
      <c r="AJI86" s="12">
        <v>0</v>
      </c>
      <c r="AJJ86" s="12">
        <v>0</v>
      </c>
      <c r="AJK86" s="12">
        <v>0</v>
      </c>
      <c r="AJL86" s="12">
        <v>0</v>
      </c>
      <c r="AJM86" s="12">
        <v>0</v>
      </c>
      <c r="AJN86" s="12">
        <v>0</v>
      </c>
      <c r="AJO86" s="12">
        <v>0</v>
      </c>
      <c r="AJP86" s="12">
        <v>5.4315414082361717E-9</v>
      </c>
      <c r="AJQ86" s="12">
        <v>-9.2301652297490101E-9</v>
      </c>
      <c r="AJR86" s="12">
        <v>0</v>
      </c>
      <c r="AJS86" s="12">
        <v>0</v>
      </c>
      <c r="AJT86" s="12">
        <v>0</v>
      </c>
      <c r="AJU86" s="12">
        <v>0</v>
      </c>
      <c r="AJV86" s="12">
        <v>0</v>
      </c>
      <c r="AJW86" s="12">
        <v>0</v>
      </c>
      <c r="AJX86" s="12">
        <v>0</v>
      </c>
      <c r="AJY86" s="12">
        <v>0</v>
      </c>
      <c r="AJZ86" s="12">
        <v>0</v>
      </c>
      <c r="AKA86" s="12">
        <v>0</v>
      </c>
      <c r="AKB86" s="12">
        <v>0</v>
      </c>
      <c r="AKC86" s="12">
        <v>0</v>
      </c>
      <c r="AKD86" s="12">
        <v>0</v>
      </c>
      <c r="AKE86" s="12">
        <v>0</v>
      </c>
      <c r="AKF86" s="12">
        <v>0</v>
      </c>
      <c r="AKG86" s="12">
        <v>0</v>
      </c>
      <c r="AKH86" s="12">
        <v>0</v>
      </c>
      <c r="AKI86" s="12">
        <v>0</v>
      </c>
      <c r="AKJ86" s="12">
        <v>0</v>
      </c>
      <c r="AKK86" s="12">
        <v>0</v>
      </c>
      <c r="AKL86" s="12">
        <v>0</v>
      </c>
      <c r="AKM86" s="12">
        <v>0</v>
      </c>
      <c r="AKN86" s="12">
        <v>0</v>
      </c>
      <c r="AKO86" s="12">
        <v>0</v>
      </c>
      <c r="AKP86" s="12">
        <v>0</v>
      </c>
      <c r="AKQ86" s="12">
        <v>0</v>
      </c>
      <c r="AKR86" s="12">
        <v>0</v>
      </c>
      <c r="AKS86" s="12">
        <v>0</v>
      </c>
      <c r="AKT86" s="12">
        <v>0</v>
      </c>
      <c r="AKU86" s="12">
        <v>0</v>
      </c>
      <c r="AKV86" s="12">
        <v>0</v>
      </c>
      <c r="AKW86" s="12">
        <v>0</v>
      </c>
      <c r="AKX86" s="12">
        <v>0</v>
      </c>
      <c r="AKY86" s="12">
        <v>3.9679890936450233E-6</v>
      </c>
      <c r="AKZ86" s="12">
        <v>0</v>
      </c>
      <c r="ALA86" s="12">
        <v>0</v>
      </c>
      <c r="ALB86" s="12">
        <v>0</v>
      </c>
      <c r="ALC86" s="12">
        <v>-2.5934202267992638E-11</v>
      </c>
      <c r="ALD86" s="12">
        <v>0</v>
      </c>
      <c r="ALE86" s="12">
        <v>0</v>
      </c>
      <c r="ALF86" s="12">
        <v>0</v>
      </c>
      <c r="ALG86" s="12">
        <v>0</v>
      </c>
      <c r="ALH86" s="12">
        <v>0</v>
      </c>
      <c r="ALI86" s="12">
        <v>0</v>
      </c>
      <c r="ALJ86" s="12">
        <v>0</v>
      </c>
      <c r="ALK86" s="12">
        <v>0</v>
      </c>
      <c r="ALL86" s="12">
        <v>0</v>
      </c>
      <c r="ALM86" s="12">
        <v>0</v>
      </c>
      <c r="ALN86" s="12">
        <v>0</v>
      </c>
      <c r="ALO86" s="12">
        <v>0</v>
      </c>
      <c r="ALP86" s="12">
        <v>0</v>
      </c>
      <c r="ALQ86" s="12">
        <v>0</v>
      </c>
      <c r="ALR86" s="12">
        <v>0</v>
      </c>
      <c r="ALS86" s="12">
        <v>0</v>
      </c>
      <c r="ALT86" s="12">
        <v>0</v>
      </c>
      <c r="ALU86" s="12">
        <v>0</v>
      </c>
      <c r="ALV86" s="12">
        <v>0</v>
      </c>
      <c r="ALW86" s="12">
        <v>0</v>
      </c>
      <c r="ALX86" s="12">
        <v>0</v>
      </c>
      <c r="ALY86" s="12">
        <v>0</v>
      </c>
      <c r="ALZ86" s="12">
        <v>0</v>
      </c>
      <c r="AMA86" s="12">
        <v>0</v>
      </c>
      <c r="AMB86" s="12">
        <v>0</v>
      </c>
      <c r="AMC86" s="12">
        <v>0</v>
      </c>
      <c r="AMD86" s="12">
        <v>0</v>
      </c>
      <c r="AME86" s="12">
        <v>0</v>
      </c>
      <c r="AMF86" s="12">
        <v>0</v>
      </c>
      <c r="AMG86" s="12">
        <v>0</v>
      </c>
      <c r="AMH86" s="12">
        <v>0</v>
      </c>
      <c r="AMI86" s="12">
        <v>0</v>
      </c>
      <c r="AMJ86" s="12">
        <v>2.8834953874870833E-7</v>
      </c>
      <c r="AMK86" s="12">
        <v>0</v>
      </c>
      <c r="AML86" s="12">
        <v>0</v>
      </c>
      <c r="AMM86" s="12">
        <v>0</v>
      </c>
      <c r="AMN86" s="12">
        <v>0</v>
      </c>
      <c r="AMO86" s="12">
        <v>-8.5779169381546749E-6</v>
      </c>
      <c r="AMP86" s="12">
        <v>3.5034509331915865E-27</v>
      </c>
      <c r="AMQ86" s="12">
        <v>0</v>
      </c>
      <c r="AMR86" s="12">
        <v>0</v>
      </c>
      <c r="AMS86" s="12">
        <v>4.6177007540647898E-29</v>
      </c>
      <c r="AMT86" s="12">
        <v>0</v>
      </c>
      <c r="AMU86" s="12">
        <v>0</v>
      </c>
      <c r="AMV86" s="12">
        <v>0</v>
      </c>
      <c r="AMW86" s="12">
        <v>0</v>
      </c>
      <c r="AMX86" s="12">
        <v>0</v>
      </c>
      <c r="AMY86" s="12">
        <v>0</v>
      </c>
      <c r="AMZ86" s="12">
        <v>0</v>
      </c>
      <c r="ANA86" s="12">
        <v>0</v>
      </c>
      <c r="ANB86" s="12">
        <v>0</v>
      </c>
      <c r="ANC86" s="12">
        <v>0</v>
      </c>
      <c r="AND86" s="12">
        <v>0</v>
      </c>
      <c r="ANE86" s="12">
        <v>0</v>
      </c>
      <c r="ANF86" s="12">
        <v>0</v>
      </c>
      <c r="ANG86" s="12">
        <v>0</v>
      </c>
      <c r="ANH86" s="12">
        <v>0</v>
      </c>
      <c r="ANI86" s="12">
        <v>0</v>
      </c>
      <c r="ANJ86" s="12">
        <v>0</v>
      </c>
      <c r="ANK86" s="12">
        <v>0</v>
      </c>
      <c r="ANL86" s="12">
        <v>0</v>
      </c>
      <c r="ANM86" s="12">
        <v>0</v>
      </c>
      <c r="ANN86" s="12">
        <v>0</v>
      </c>
      <c r="ANO86" s="12">
        <v>0</v>
      </c>
      <c r="ANP86" s="12">
        <v>0</v>
      </c>
      <c r="ANQ86" s="12">
        <v>0</v>
      </c>
      <c r="ANR86" s="12">
        <v>0</v>
      </c>
      <c r="ANS86" s="12">
        <v>0</v>
      </c>
      <c r="ANT86" s="12">
        <v>0</v>
      </c>
      <c r="ANU86" s="12">
        <v>0</v>
      </c>
      <c r="ANV86" s="12">
        <v>3.9198526030891834E-8</v>
      </c>
      <c r="ANW86" s="12">
        <v>0</v>
      </c>
      <c r="ANX86" s="12">
        <v>0</v>
      </c>
      <c r="ANY86" s="12">
        <v>0</v>
      </c>
      <c r="ANZ86" s="12">
        <v>4.8349765339541493E-6</v>
      </c>
      <c r="AOA86" s="12">
        <v>-2.6926123984947548E-7</v>
      </c>
      <c r="AOB86" s="12">
        <v>8.9753746616491718E-9</v>
      </c>
      <c r="AOC86" s="12">
        <v>0</v>
      </c>
      <c r="AOD86" s="12">
        <v>2.4800420128740233E-11</v>
      </c>
      <c r="AOE86" s="12">
        <v>0</v>
      </c>
      <c r="AOF86" s="12">
        <v>0</v>
      </c>
      <c r="AOG86" s="12">
        <v>0</v>
      </c>
      <c r="AOH86" s="12">
        <v>0</v>
      </c>
      <c r="AOI86" s="12">
        <v>0</v>
      </c>
      <c r="AOJ86" s="12">
        <v>0</v>
      </c>
      <c r="AOK86" s="12">
        <v>0</v>
      </c>
      <c r="AOL86" s="12">
        <v>0</v>
      </c>
      <c r="AOM86" s="12">
        <v>0</v>
      </c>
      <c r="AON86" s="12">
        <v>0</v>
      </c>
      <c r="AOO86" s="12">
        <v>0</v>
      </c>
      <c r="AOP86" s="12">
        <v>0</v>
      </c>
      <c r="AOQ86" s="12">
        <v>0</v>
      </c>
      <c r="AOR86" s="12">
        <v>0</v>
      </c>
      <c r="AOS86" s="12">
        <v>0</v>
      </c>
      <c r="AOT86" s="12">
        <v>0</v>
      </c>
      <c r="AOU86" s="12">
        <v>0</v>
      </c>
      <c r="AOV86" s="12">
        <v>0</v>
      </c>
      <c r="AOW86" s="12">
        <v>0</v>
      </c>
      <c r="AOX86" s="12">
        <v>0</v>
      </c>
      <c r="AOY86" s="12">
        <v>0</v>
      </c>
      <c r="AOZ86" s="12">
        <v>0</v>
      </c>
      <c r="APA86" s="12">
        <v>0</v>
      </c>
      <c r="APB86" s="12">
        <v>0</v>
      </c>
      <c r="APC86" s="12">
        <v>0</v>
      </c>
      <c r="APD86" s="12">
        <v>0</v>
      </c>
      <c r="APE86" s="12">
        <v>0</v>
      </c>
      <c r="APF86" s="12">
        <v>0</v>
      </c>
      <c r="APG86" s="12">
        <v>0</v>
      </c>
      <c r="APH86" s="12">
        <v>0</v>
      </c>
      <c r="API86" s="12">
        <v>0</v>
      </c>
      <c r="APJ86" s="12">
        <v>0</v>
      </c>
      <c r="APK86" s="12">
        <v>0</v>
      </c>
      <c r="APL86" s="12">
        <v>2.6926123984947511E-7</v>
      </c>
      <c r="APM86" s="12">
        <v>-1.6367700383611221E-8</v>
      </c>
      <c r="APN86" s="12">
        <v>9.2280512436126989E-9</v>
      </c>
      <c r="APO86" s="12">
        <v>0</v>
      </c>
      <c r="APP86" s="12">
        <v>0</v>
      </c>
      <c r="APQ86" s="12">
        <v>0</v>
      </c>
      <c r="APR86" s="12">
        <v>0</v>
      </c>
      <c r="APS86" s="12">
        <v>0</v>
      </c>
      <c r="APT86" s="12">
        <v>0</v>
      </c>
      <c r="APU86" s="12">
        <v>0</v>
      </c>
      <c r="APV86" s="12">
        <v>0</v>
      </c>
      <c r="APW86" s="12">
        <v>0</v>
      </c>
      <c r="APX86" s="12">
        <v>0</v>
      </c>
      <c r="APY86" s="12">
        <v>0</v>
      </c>
      <c r="APZ86" s="12">
        <v>0</v>
      </c>
      <c r="AQA86" s="12">
        <v>0</v>
      </c>
      <c r="AQB86" s="12">
        <v>0</v>
      </c>
      <c r="AQC86" s="12">
        <v>0</v>
      </c>
      <c r="AQD86" s="12">
        <v>0</v>
      </c>
      <c r="AQE86" s="12">
        <v>0</v>
      </c>
      <c r="AQF86" s="12">
        <v>0</v>
      </c>
      <c r="AQG86" s="12">
        <v>0</v>
      </c>
      <c r="AQH86" s="12">
        <v>0</v>
      </c>
      <c r="AQI86" s="12">
        <v>0</v>
      </c>
      <c r="AQJ86" s="12">
        <v>0</v>
      </c>
      <c r="AQK86" s="12">
        <v>0</v>
      </c>
      <c r="AQL86" s="12">
        <v>0</v>
      </c>
      <c r="AQM86" s="12">
        <v>0</v>
      </c>
      <c r="AQN86" s="12">
        <v>0</v>
      </c>
      <c r="AQO86" s="12">
        <v>0</v>
      </c>
      <c r="AQP86" s="12">
        <v>0</v>
      </c>
      <c r="AQQ86" s="12">
        <v>0</v>
      </c>
      <c r="AQR86" s="12">
        <v>0</v>
      </c>
      <c r="AQS86" s="12">
        <v>0</v>
      </c>
      <c r="AQT86" s="12">
        <v>0</v>
      </c>
      <c r="AQU86" s="12">
        <v>0</v>
      </c>
      <c r="AQV86" s="12">
        <v>0</v>
      </c>
      <c r="AQW86" s="12">
        <v>0</v>
      </c>
      <c r="AQX86" s="12">
        <v>5.4315414082361717E-9</v>
      </c>
      <c r="AQY86" s="12">
        <v>-9.2301652297458337E-9</v>
      </c>
      <c r="AQZ86" s="12">
        <v>0</v>
      </c>
      <c r="ARA86" s="12">
        <v>0</v>
      </c>
      <c r="ARB86" s="12">
        <v>0</v>
      </c>
      <c r="ARC86" s="12">
        <v>0</v>
      </c>
      <c r="ARD86" s="12">
        <v>0</v>
      </c>
      <c r="ARE86" s="12">
        <v>0</v>
      </c>
      <c r="ARF86" s="12">
        <v>0</v>
      </c>
      <c r="ARG86" s="12">
        <v>0</v>
      </c>
      <c r="ARH86" s="12">
        <v>0</v>
      </c>
      <c r="ARI86" s="12">
        <v>0</v>
      </c>
      <c r="ARJ86" s="12">
        <v>0</v>
      </c>
      <c r="ARK86" s="12">
        <v>0</v>
      </c>
      <c r="ARL86" s="12">
        <v>0</v>
      </c>
      <c r="ARM86" s="12">
        <v>0</v>
      </c>
      <c r="ARN86" s="12">
        <v>0</v>
      </c>
      <c r="ARO86" s="12">
        <v>0</v>
      </c>
      <c r="ARP86" s="12">
        <v>0</v>
      </c>
      <c r="ARQ86" s="12">
        <v>0</v>
      </c>
      <c r="ARR86" s="12">
        <v>0</v>
      </c>
      <c r="ARS86" s="12">
        <v>0</v>
      </c>
      <c r="ART86" s="12">
        <v>0</v>
      </c>
      <c r="ARU86" s="12">
        <v>0</v>
      </c>
      <c r="ARV86" s="12">
        <v>0</v>
      </c>
      <c r="ARW86" s="12">
        <v>0</v>
      </c>
      <c r="ARX86" s="12">
        <v>0</v>
      </c>
      <c r="ARY86" s="12">
        <v>0</v>
      </c>
      <c r="ARZ86" s="12">
        <v>0</v>
      </c>
      <c r="ASA86" s="12">
        <v>0</v>
      </c>
      <c r="ASB86" s="12">
        <v>0</v>
      </c>
      <c r="ASC86" s="12">
        <v>0</v>
      </c>
      <c r="ASD86" s="12">
        <v>0</v>
      </c>
      <c r="ASE86" s="12">
        <v>0</v>
      </c>
      <c r="ASF86" s="12">
        <v>0</v>
      </c>
      <c r="ASG86" s="12">
        <v>3.2233176891344883E-6</v>
      </c>
      <c r="ASH86" s="12">
        <v>0</v>
      </c>
      <c r="ASI86" s="12">
        <v>0</v>
      </c>
      <c r="ASJ86" s="12">
        <v>0</v>
      </c>
      <c r="ASK86" s="12">
        <v>-2.4804620198721401E-11</v>
      </c>
      <c r="ASL86" s="12">
        <v>0</v>
      </c>
      <c r="ASM86" s="12">
        <v>0</v>
      </c>
      <c r="ASN86" s="12">
        <v>0</v>
      </c>
      <c r="ASO86" s="12">
        <v>0</v>
      </c>
      <c r="ASP86" s="12">
        <v>0</v>
      </c>
      <c r="ASQ86" s="12">
        <v>0</v>
      </c>
      <c r="ASR86" s="12">
        <v>0</v>
      </c>
      <c r="ASS86" s="12">
        <v>0</v>
      </c>
      <c r="AST86" s="12">
        <v>0</v>
      </c>
      <c r="ASU86" s="12">
        <v>0</v>
      </c>
      <c r="ASV86" s="12">
        <v>0</v>
      </c>
      <c r="ASW86" s="12">
        <v>0</v>
      </c>
      <c r="ASX86" s="12">
        <v>0</v>
      </c>
      <c r="ASY86" s="12">
        <v>0</v>
      </c>
      <c r="ASZ86" s="12">
        <v>0</v>
      </c>
      <c r="ATA86" s="12">
        <v>0</v>
      </c>
      <c r="ATB86" s="12">
        <v>0</v>
      </c>
      <c r="ATC86" s="12">
        <v>0</v>
      </c>
      <c r="ATD86" s="12">
        <v>0</v>
      </c>
      <c r="ATE86" s="12">
        <v>0</v>
      </c>
      <c r="ATF86" s="12">
        <v>0</v>
      </c>
      <c r="ATG86" s="12">
        <v>0</v>
      </c>
      <c r="ATH86" s="12">
        <v>0</v>
      </c>
      <c r="ATI86" s="12">
        <v>0</v>
      </c>
      <c r="ATJ86" s="12">
        <v>0</v>
      </c>
      <c r="ATK86" s="12">
        <v>0</v>
      </c>
      <c r="ATL86" s="12">
        <v>0</v>
      </c>
      <c r="ATM86" s="12">
        <v>4.9943605145181346E-7</v>
      </c>
      <c r="ATN86" s="12">
        <v>0</v>
      </c>
      <c r="ATO86" s="12">
        <v>0</v>
      </c>
      <c r="ATP86" s="12">
        <v>0</v>
      </c>
      <c r="ATQ86" s="12">
        <v>0</v>
      </c>
      <c r="ATR86" s="12">
        <v>0</v>
      </c>
      <c r="ATS86" s="12">
        <v>0</v>
      </c>
      <c r="ATT86" s="12">
        <v>0</v>
      </c>
      <c r="ATU86" s="12">
        <v>0</v>
      </c>
      <c r="ATV86" s="12">
        <v>0</v>
      </c>
      <c r="ATW86" s="12">
        <v>-8.4122738683922029E-6</v>
      </c>
      <c r="ATX86" s="12">
        <v>2.5002692687076709E-25</v>
      </c>
      <c r="ATY86" s="12">
        <v>0</v>
      </c>
      <c r="ATZ86" s="12">
        <v>0</v>
      </c>
      <c r="AUA86" s="12">
        <v>3.2954633154308148E-27</v>
      </c>
      <c r="AUB86" s="12">
        <v>0</v>
      </c>
      <c r="AUC86" s="12">
        <v>0</v>
      </c>
      <c r="AUD86" s="12">
        <v>0</v>
      </c>
      <c r="AUE86" s="12">
        <v>0</v>
      </c>
      <c r="AUF86" s="12">
        <v>0</v>
      </c>
      <c r="AUG86" s="12">
        <v>0</v>
      </c>
      <c r="AUH86" s="12">
        <v>0</v>
      </c>
      <c r="AUI86" s="12">
        <v>0</v>
      </c>
      <c r="AUJ86" s="12">
        <v>0</v>
      </c>
      <c r="AUK86" s="12">
        <v>0</v>
      </c>
      <c r="AUL86" s="12">
        <v>0</v>
      </c>
      <c r="AUM86" s="12">
        <v>0</v>
      </c>
      <c r="AUN86" s="12">
        <v>0</v>
      </c>
      <c r="AUO86" s="12">
        <v>0</v>
      </c>
      <c r="AUP86" s="12">
        <v>0</v>
      </c>
      <c r="AUQ86" s="12">
        <v>0</v>
      </c>
      <c r="AUR86" s="12">
        <v>0</v>
      </c>
      <c r="AUS86" s="12">
        <v>0</v>
      </c>
      <c r="AUT86" s="12">
        <v>0</v>
      </c>
      <c r="AUU86" s="12">
        <v>0</v>
      </c>
      <c r="AUV86" s="12">
        <v>0</v>
      </c>
      <c r="AUW86" s="12">
        <v>0</v>
      </c>
      <c r="AUX86" s="12">
        <v>0</v>
      </c>
      <c r="AUY86" s="12">
        <v>0</v>
      </c>
      <c r="AUZ86" s="12">
        <v>0</v>
      </c>
      <c r="AVA86" s="12">
        <v>0</v>
      </c>
      <c r="AVB86" s="12">
        <v>0</v>
      </c>
      <c r="AVC86" s="12">
        <v>0</v>
      </c>
      <c r="AVD86" s="12">
        <v>0</v>
      </c>
      <c r="AVE86" s="12">
        <v>0</v>
      </c>
      <c r="AVF86" s="12">
        <v>0</v>
      </c>
      <c r="AVG86" s="12">
        <v>0</v>
      </c>
      <c r="AVH86" s="12">
        <v>5.6784803087244174E-6</v>
      </c>
      <c r="AVI86" s="12">
        <v>-2.4405115581586608E-7</v>
      </c>
      <c r="AVJ86" s="12">
        <v>7.5748144375595357E-9</v>
      </c>
      <c r="AVK86" s="12">
        <v>0</v>
      </c>
      <c r="AVL86" s="12">
        <v>2.7418471326083975E-11</v>
      </c>
      <c r="AVM86" s="12">
        <v>0</v>
      </c>
      <c r="AVN86" s="12">
        <v>0</v>
      </c>
      <c r="AVO86" s="12">
        <v>0</v>
      </c>
      <c r="AVP86" s="12">
        <v>0</v>
      </c>
      <c r="AVQ86" s="12">
        <v>0</v>
      </c>
      <c r="AVR86" s="12">
        <v>0</v>
      </c>
      <c r="AVS86" s="12">
        <v>0</v>
      </c>
      <c r="AVT86" s="12">
        <v>0</v>
      </c>
      <c r="AVU86" s="12">
        <v>0</v>
      </c>
      <c r="AVV86" s="12">
        <v>0</v>
      </c>
      <c r="AVW86" s="12">
        <v>0</v>
      </c>
      <c r="AVX86" s="12">
        <v>0</v>
      </c>
      <c r="AVY86" s="12">
        <v>0</v>
      </c>
      <c r="AVZ86" s="12">
        <v>0</v>
      </c>
      <c r="AWA86" s="12">
        <v>0</v>
      </c>
      <c r="AWB86" s="12">
        <v>0</v>
      </c>
      <c r="AWC86" s="12">
        <v>0</v>
      </c>
      <c r="AWD86" s="12">
        <v>0</v>
      </c>
      <c r="AWE86" s="12">
        <v>0</v>
      </c>
      <c r="AWF86" s="12">
        <v>0</v>
      </c>
      <c r="AWG86" s="12">
        <v>0</v>
      </c>
      <c r="AWH86" s="12">
        <v>0</v>
      </c>
      <c r="AWI86" s="12">
        <v>0</v>
      </c>
      <c r="AWJ86" s="12">
        <v>0</v>
      </c>
      <c r="AWK86" s="12">
        <v>1.3066175343630613E-9</v>
      </c>
      <c r="AWL86" s="12">
        <v>0</v>
      </c>
      <c r="AWM86" s="12">
        <v>0</v>
      </c>
      <c r="AWN86" s="12">
        <v>0</v>
      </c>
      <c r="AWO86" s="12">
        <v>0</v>
      </c>
      <c r="AWP86" s="12">
        <v>0</v>
      </c>
      <c r="AWQ86" s="12">
        <v>0</v>
      </c>
      <c r="AWR86" s="12">
        <v>0</v>
      </c>
      <c r="AWS86" s="12">
        <v>0</v>
      </c>
      <c r="AWT86" s="12">
        <v>2.2724443312678606E-7</v>
      </c>
      <c r="AWU86" s="12">
        <v>-1.3006355845800081E-8</v>
      </c>
      <c r="AWV86" s="12">
        <v>9.2280512436126989E-9</v>
      </c>
      <c r="AWW86" s="12">
        <v>0</v>
      </c>
      <c r="AWX86" s="12">
        <v>0</v>
      </c>
      <c r="AWY86" s="12">
        <v>0</v>
      </c>
      <c r="AWZ86" s="12">
        <v>0</v>
      </c>
      <c r="AXA86" s="12">
        <v>0</v>
      </c>
      <c r="AXB86" s="12">
        <v>0</v>
      </c>
      <c r="AXC86" s="12">
        <v>0</v>
      </c>
      <c r="AXD86" s="12">
        <v>0</v>
      </c>
      <c r="AXE86" s="12">
        <v>0</v>
      </c>
      <c r="AXF86" s="12">
        <v>0</v>
      </c>
      <c r="AXG86" s="12">
        <v>0</v>
      </c>
      <c r="AXH86" s="12">
        <v>0</v>
      </c>
      <c r="AXI86" s="12">
        <v>0</v>
      </c>
      <c r="AXJ86" s="12">
        <v>0</v>
      </c>
      <c r="AXK86" s="12">
        <v>0</v>
      </c>
      <c r="AXL86" s="12">
        <v>0</v>
      </c>
      <c r="AXM86" s="12">
        <v>0</v>
      </c>
      <c r="AXN86" s="12">
        <v>0</v>
      </c>
      <c r="AXO86" s="12">
        <v>0</v>
      </c>
      <c r="AXP86" s="12">
        <v>0</v>
      </c>
      <c r="AXQ86" s="12">
        <v>0</v>
      </c>
      <c r="AXR86" s="12">
        <v>0</v>
      </c>
      <c r="AXS86" s="12">
        <v>0</v>
      </c>
      <c r="AXT86" s="12">
        <v>0</v>
      </c>
      <c r="AXU86" s="12">
        <v>0</v>
      </c>
      <c r="AXV86" s="12">
        <v>0</v>
      </c>
      <c r="AXW86" s="12">
        <v>0</v>
      </c>
      <c r="AXX86" s="12">
        <v>0</v>
      </c>
      <c r="AXY86" s="12">
        <v>0</v>
      </c>
      <c r="AXZ86" s="12">
        <v>0</v>
      </c>
      <c r="AYA86" s="12">
        <v>0</v>
      </c>
      <c r="AYB86" s="12">
        <v>0</v>
      </c>
      <c r="AYC86" s="12">
        <v>0</v>
      </c>
      <c r="AYD86" s="12">
        <v>0</v>
      </c>
      <c r="AYE86" s="12">
        <v>0</v>
      </c>
      <c r="AYF86" s="12">
        <v>5.4315414082361717E-9</v>
      </c>
      <c r="AYG86" s="12">
        <v>-9.2301652297549492E-9</v>
      </c>
      <c r="AYH86" s="12">
        <v>0</v>
      </c>
      <c r="AYI86" s="12">
        <v>0</v>
      </c>
      <c r="AYJ86" s="12">
        <v>0</v>
      </c>
      <c r="AYK86" s="12">
        <v>0</v>
      </c>
      <c r="AYL86" s="12">
        <v>0</v>
      </c>
      <c r="AYM86" s="12">
        <v>0</v>
      </c>
      <c r="AYN86" s="12">
        <v>0</v>
      </c>
      <c r="AYO86" s="12">
        <v>0</v>
      </c>
      <c r="AYP86" s="12">
        <v>0</v>
      </c>
      <c r="AYQ86" s="12">
        <v>0</v>
      </c>
      <c r="AYR86" s="12">
        <v>0</v>
      </c>
      <c r="AYS86" s="12">
        <v>0</v>
      </c>
      <c r="AYT86" s="12">
        <v>0</v>
      </c>
      <c r="AYU86" s="12">
        <v>0</v>
      </c>
      <c r="AYV86" s="12">
        <v>0</v>
      </c>
      <c r="AYW86" s="12">
        <v>0</v>
      </c>
      <c r="AYX86" s="12">
        <v>0</v>
      </c>
      <c r="AYY86" s="12">
        <v>0</v>
      </c>
      <c r="AYZ86" s="12">
        <v>0</v>
      </c>
      <c r="AZA86" s="12">
        <v>0</v>
      </c>
      <c r="AZB86" s="12">
        <v>0</v>
      </c>
      <c r="AZC86" s="12">
        <v>0</v>
      </c>
      <c r="AZD86" s="12">
        <v>0</v>
      </c>
      <c r="AZE86" s="12">
        <v>0</v>
      </c>
      <c r="AZF86" s="12">
        <v>0</v>
      </c>
      <c r="AZG86" s="12">
        <v>0</v>
      </c>
      <c r="AZH86" s="12">
        <v>0</v>
      </c>
      <c r="AZI86" s="12">
        <v>0</v>
      </c>
      <c r="AZJ86" s="12">
        <v>0</v>
      </c>
      <c r="AZK86" s="12">
        <v>0</v>
      </c>
      <c r="AZL86" s="12">
        <v>0</v>
      </c>
      <c r="AZM86" s="12">
        <v>0</v>
      </c>
      <c r="AZN86" s="12">
        <v>0</v>
      </c>
      <c r="AZO86" s="12">
        <v>2.4336344177120211E-6</v>
      </c>
      <c r="AZP86" s="12">
        <v>0</v>
      </c>
      <c r="AZQ86" s="12">
        <v>0</v>
      </c>
      <c r="AZR86" s="12">
        <v>0</v>
      </c>
      <c r="AZS86" s="12">
        <v>-2.7440311695389857E-11</v>
      </c>
      <c r="AZT86" s="13">
        <v>10815652208.737041</v>
      </c>
      <c r="AZU86" s="13">
        <v>3592098.3685057289</v>
      </c>
      <c r="AZV86" s="13">
        <v>1472000</v>
      </c>
      <c r="AZW86" s="13">
        <v>35476.652384505884</v>
      </c>
      <c r="AZX86" s="13">
        <v>170803913078.74878</v>
      </c>
      <c r="AZY86" s="13">
        <v>2.1999999999999999E-10</v>
      </c>
      <c r="AZZ86" s="13">
        <v>222485482.28108177</v>
      </c>
      <c r="BAA86" s="13">
        <v>1E-13</v>
      </c>
      <c r="BAB86" s="13">
        <v>1363642.4010763075</v>
      </c>
      <c r="BAC86" s="13">
        <v>2.9999999999999999E-16</v>
      </c>
      <c r="BAD86" s="13">
        <v>1.1E-13</v>
      </c>
      <c r="BAE86" s="13">
        <v>7920000</v>
      </c>
      <c r="BAF86" s="13">
        <v>6380000</v>
      </c>
      <c r="BAG86" s="13">
        <v>6041931015211391</v>
      </c>
      <c r="BAH86" s="13">
        <v>1058313750000</v>
      </c>
      <c r="BAI86" s="13">
        <v>1100155623221.5481</v>
      </c>
      <c r="BAJ86" s="13">
        <v>846607000000000.13</v>
      </c>
      <c r="BAK86" s="13">
        <v>9838172973.7853374</v>
      </c>
      <c r="BAL86" s="13">
        <v>189364912356.05478</v>
      </c>
      <c r="BAM86" s="13">
        <v>57148942500</v>
      </c>
      <c r="BAN86" s="13">
        <v>507990600000</v>
      </c>
      <c r="BAO86" s="13">
        <v>21166275000</v>
      </c>
      <c r="BAP86" s="13">
        <v>7.653349E+16</v>
      </c>
      <c r="BAQ86" s="13">
        <v>3826674500000000</v>
      </c>
      <c r="BAR86" s="13">
        <v>1.14800235E+17</v>
      </c>
      <c r="BAS86" s="13">
        <v>1148002350000</v>
      </c>
      <c r="BAT86" s="13">
        <v>1913337250000</v>
      </c>
      <c r="BAU86" s="13">
        <v>4.25E+16</v>
      </c>
      <c r="BAV86" s="13">
        <v>2550000000000000</v>
      </c>
      <c r="BAW86" s="13">
        <v>7.65E+16</v>
      </c>
      <c r="BAX86" s="13">
        <v>765000000000</v>
      </c>
      <c r="BAY86" s="13">
        <v>850000000000</v>
      </c>
      <c r="BAZ86" s="13">
        <v>1.275E+17</v>
      </c>
      <c r="BBA86" s="13">
        <v>8924999999999999</v>
      </c>
      <c r="BBB86" s="13">
        <v>2.6774999999999997E+17</v>
      </c>
      <c r="BBC86" s="13">
        <v>2677500000000</v>
      </c>
      <c r="BBD86" s="13">
        <v>1912500000000.0005</v>
      </c>
      <c r="BBE86" s="14">
        <v>2.8063268503951009</v>
      </c>
      <c r="BBF86" s="14">
        <v>4.2137401947174578</v>
      </c>
      <c r="BBG86" s="14">
        <v>9.4503305438104039</v>
      </c>
      <c r="BBH86" s="14">
        <v>2616.2343814060177</v>
      </c>
      <c r="BBI86" s="13">
        <v>642.20667470243802</v>
      </c>
      <c r="BBJ86" s="13">
        <v>1569.8556800431199</v>
      </c>
      <c r="BBK86" s="13">
        <v>390.12993302406801</v>
      </c>
      <c r="BBL86" s="13">
        <v>51475.988421910937</v>
      </c>
      <c r="BBM86" s="13">
        <v>26070.348295096454</v>
      </c>
      <c r="BBN86" s="13">
        <v>18936.688662812401</v>
      </c>
      <c r="BBO86" s="15">
        <v>675.97826304606508</v>
      </c>
      <c r="BBP86" s="15">
        <v>776.38142308522174</v>
      </c>
      <c r="BBQ86" s="15">
        <v>713.64564823687715</v>
      </c>
      <c r="BBR86" s="14">
        <v>9.3941702502627589</v>
      </c>
      <c r="BBS86" s="14">
        <v>8.4151739990309053</v>
      </c>
      <c r="BBT86" s="14">
        <v>8.3494377388389083</v>
      </c>
      <c r="BBU86" s="15">
        <v>25.451310628884976</v>
      </c>
      <c r="BBV86" s="15">
        <v>26.879717741766456</v>
      </c>
      <c r="BBW86" s="15">
        <v>20.733443820116527</v>
      </c>
      <c r="BBX86" s="15">
        <v>428.97037719182862</v>
      </c>
      <c r="BBY86" s="15">
        <v>414.19842944665277</v>
      </c>
      <c r="BBZ86" s="15">
        <v>504.24270677234387</v>
      </c>
      <c r="BCA86" s="14">
        <v>2.7716134675395221</v>
      </c>
      <c r="BCB86" s="14">
        <v>0.58962067279009855</v>
      </c>
      <c r="BCC86" s="14">
        <v>0.52811724832699503</v>
      </c>
      <c r="BCD86" s="14">
        <v>6.7425549557307715E-2</v>
      </c>
      <c r="BCE86" s="14">
        <v>4.9394512957620798</v>
      </c>
      <c r="BCF86" s="14">
        <v>0.10907428026263029</v>
      </c>
      <c r="BCG86" s="14">
        <v>4.3794048497778099E-2</v>
      </c>
      <c r="BCH86" s="14">
        <v>3.3937893823941838E-4</v>
      </c>
      <c r="BCI86" s="14">
        <v>22505.331981168543</v>
      </c>
      <c r="BCJ86" s="14">
        <v>1.6221220250548329E-5</v>
      </c>
      <c r="BCK86" s="14">
        <v>13.879672437765381</v>
      </c>
      <c r="BCL86" s="14">
        <v>6.5021308377180907E-6</v>
      </c>
      <c r="BCM86" s="14">
        <v>3.0859971505431072E-8</v>
      </c>
      <c r="BCN86" s="14">
        <v>2.8991559800987419E-2</v>
      </c>
      <c r="BCO86" s="14">
        <v>0.21633277376594312</v>
      </c>
      <c r="BCP86" s="14">
        <v>0.34712254089166228</v>
      </c>
      <c r="BCQ86" s="14">
        <v>2.5826560626445216</v>
      </c>
      <c r="BCR86" s="14">
        <v>9.4659051800554242E-2</v>
      </c>
      <c r="BCS86" s="14">
        <v>0.51412895388601365</v>
      </c>
      <c r="BCT86" s="14">
        <v>0.28248932887231631</v>
      </c>
      <c r="BCU86" s="14">
        <v>0.74397722802942357</v>
      </c>
      <c r="BCV86" s="14">
        <v>0.14429039108151523</v>
      </c>
      <c r="BCW86" s="14">
        <v>28.001277046884049</v>
      </c>
      <c r="BCX86" s="14">
        <v>8.0020686607869485E-2</v>
      </c>
      <c r="BCY86" s="14">
        <v>2.7316940712232896E-2</v>
      </c>
      <c r="BCZ86" s="14">
        <v>1.6938236654211732E-2</v>
      </c>
      <c r="BDA86" s="14">
        <v>3.4614157112904879E-2</v>
      </c>
      <c r="BDB86" s="14">
        <v>8.1257320497897978E-4</v>
      </c>
      <c r="BDC86" s="14">
        <v>24731.411657898487</v>
      </c>
      <c r="BDD86" s="14">
        <v>2.7999366700423161E-5</v>
      </c>
      <c r="BDE86" s="14">
        <v>10.067902069997857</v>
      </c>
      <c r="BDF86" s="14">
        <v>3.9069196625323816E-6</v>
      </c>
      <c r="BDG86" s="14">
        <v>5.0840202168991572E-8</v>
      </c>
      <c r="BDH86" s="14">
        <v>3.7632639067652227E-2</v>
      </c>
      <c r="BDI86" s="14">
        <v>1.2207660611206549E-2</v>
      </c>
      <c r="BDJ86" s="14">
        <v>2.721131283447116E-2</v>
      </c>
      <c r="BDK86" s="14">
        <v>0.26388337882600799</v>
      </c>
      <c r="BDL86" s="14">
        <v>0.21318354263555936</v>
      </c>
      <c r="BDM86" s="14">
        <v>0.30145088082729743</v>
      </c>
      <c r="BDN86" s="14">
        <v>0.28132592220741981</v>
      </c>
      <c r="BDO86" s="14">
        <v>9.0474897766112866E-2</v>
      </c>
      <c r="BDP86" s="14">
        <v>0.29626804512458726</v>
      </c>
      <c r="BDQ86" s="14">
        <v>8.4509849867604245</v>
      </c>
      <c r="BDR86" s="14">
        <v>4.4735021646656543</v>
      </c>
      <c r="BDS86" s="14">
        <v>0.33376999013256436</v>
      </c>
      <c r="BDT86" s="14">
        <v>0.15908620685559971</v>
      </c>
      <c r="BDU86" s="14">
        <v>0.32220453322475578</v>
      </c>
      <c r="BDV86" s="14">
        <v>0.75675272538492666</v>
      </c>
      <c r="BDW86" s="14">
        <v>7.7532777203877704E-2</v>
      </c>
      <c r="BDX86" s="14">
        <v>13.642758108140402</v>
      </c>
      <c r="BDY86" s="14">
        <v>9.9054545458142129E-2</v>
      </c>
      <c r="BDZ86" s="14">
        <v>1.1538059001630325</v>
      </c>
      <c r="BEA86" s="14">
        <v>3.3681763855254294E-2</v>
      </c>
      <c r="BEB86" s="14">
        <v>4.9486791062364865E-2</v>
      </c>
      <c r="BEC86" s="14">
        <v>5.1225083016455765E-2</v>
      </c>
      <c r="BED86" s="14">
        <v>6.0318191769031908E-2</v>
      </c>
      <c r="BEE86" s="14">
        <v>1.9068767833933506E-2</v>
      </c>
      <c r="BEF86" s="14">
        <v>4.0755054341890321E-4</v>
      </c>
      <c r="BEG86" s="14">
        <v>19367.507531887575</v>
      </c>
      <c r="BEH86" s="14">
        <v>2.0093286194214959E-5</v>
      </c>
      <c r="BEI86" s="14">
        <v>11.469297984160633</v>
      </c>
      <c r="BEJ86" s="14">
        <v>0.99285156912349948</v>
      </c>
      <c r="BEK86" s="14">
        <v>2.8431037399632273E-6</v>
      </c>
      <c r="BEL86" s="14">
        <v>3.2424537553070297E-8</v>
      </c>
      <c r="BEM86" s="14">
        <v>3.0690080184568987E-2</v>
      </c>
      <c r="BEN86" s="14">
        <v>3.7607876064500098E-2</v>
      </c>
      <c r="BEO86" s="14">
        <v>5.2711362143916557E-2</v>
      </c>
      <c r="BEP86" s="14">
        <v>6.2183603764384067E-2</v>
      </c>
      <c r="BEQ86" s="14">
        <v>0.35880823291922381</v>
      </c>
      <c r="BER86" s="14">
        <v>0.377541592435165</v>
      </c>
      <c r="BES86" s="14">
        <v>0.37734332909098445</v>
      </c>
      <c r="BET86" s="14">
        <v>0.49236411838076949</v>
      </c>
      <c r="BEU86" s="26">
        <v>0.15493136938238472</v>
      </c>
    </row>
    <row r="87" spans="2:1503" outlineLevel="1" x14ac:dyDescent="0.35">
      <c r="B87" s="18">
        <v>78</v>
      </c>
      <c r="C87" s="11">
        <v>0</v>
      </c>
      <c r="D87" s="12">
        <v>0</v>
      </c>
      <c r="E87" s="12">
        <v>0</v>
      </c>
      <c r="F87" s="12">
        <v>0</v>
      </c>
      <c r="G87" s="12">
        <v>2.463640342711235E-5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-2.593921894534779E-10</v>
      </c>
      <c r="P87" s="12">
        <v>0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0</v>
      </c>
      <c r="X87" s="12">
        <v>0</v>
      </c>
      <c r="Y87" s="12">
        <v>0</v>
      </c>
      <c r="Z87" s="12">
        <v>0</v>
      </c>
      <c r="AA87" s="12">
        <v>0</v>
      </c>
      <c r="AB87" s="12">
        <v>0</v>
      </c>
      <c r="AC87" s="12">
        <v>0</v>
      </c>
      <c r="AD87" s="12">
        <v>0</v>
      </c>
      <c r="AE87" s="12">
        <v>0</v>
      </c>
      <c r="AF87" s="12">
        <v>0</v>
      </c>
      <c r="AG87" s="12">
        <v>0</v>
      </c>
      <c r="AH87" s="12">
        <v>0</v>
      </c>
      <c r="AI87" s="12">
        <v>0</v>
      </c>
      <c r="AJ87" s="12">
        <v>0</v>
      </c>
      <c r="AK87" s="12">
        <v>0</v>
      </c>
      <c r="AL87" s="12">
        <v>0</v>
      </c>
      <c r="AM87" s="12">
        <v>0</v>
      </c>
      <c r="AN87" s="12">
        <v>0</v>
      </c>
      <c r="AO87" s="12">
        <v>0</v>
      </c>
      <c r="AP87" s="12">
        <v>0</v>
      </c>
      <c r="AQ87" s="12">
        <v>0</v>
      </c>
      <c r="AR87" s="12">
        <v>5.5217346178794489E-4</v>
      </c>
      <c r="AS87" s="12">
        <v>0</v>
      </c>
      <c r="AT87" s="12">
        <v>0</v>
      </c>
      <c r="AU87" s="12">
        <v>0</v>
      </c>
      <c r="AV87" s="12">
        <v>0</v>
      </c>
      <c r="AW87" s="12">
        <v>0</v>
      </c>
      <c r="AX87" s="12">
        <v>0</v>
      </c>
      <c r="AY87" s="12">
        <v>0</v>
      </c>
      <c r="AZ87" s="12">
        <v>0</v>
      </c>
      <c r="BA87" s="12">
        <v>-1.140422362844879E-5</v>
      </c>
      <c r="BB87" s="12">
        <v>8.9766577556533152E-25</v>
      </c>
      <c r="BC87" s="12">
        <v>1.5790330004879852E-23</v>
      </c>
      <c r="BD87" s="12">
        <v>4.4620147171919651E-25</v>
      </c>
      <c r="BE87" s="12">
        <v>0</v>
      </c>
      <c r="BF87" s="12">
        <v>0</v>
      </c>
      <c r="BG87" s="12">
        <v>7.6602976669246038E-26</v>
      </c>
      <c r="BH87" s="12">
        <v>3.4858508864476694E-26</v>
      </c>
      <c r="BI87" s="12">
        <v>7.6602976669246038E-26</v>
      </c>
      <c r="BJ87" s="12">
        <v>2.4257908149528843E-7</v>
      </c>
      <c r="BK87" s="12">
        <v>0</v>
      </c>
      <c r="BL87" s="12">
        <v>0</v>
      </c>
      <c r="BM87" s="12">
        <v>0</v>
      </c>
      <c r="BN87" s="12">
        <v>0</v>
      </c>
      <c r="BO87" s="12">
        <v>0</v>
      </c>
      <c r="BP87" s="12">
        <v>0</v>
      </c>
      <c r="BQ87" s="12">
        <v>0</v>
      </c>
      <c r="BR87" s="12">
        <v>0</v>
      </c>
      <c r="BS87" s="12">
        <v>0</v>
      </c>
      <c r="BT87" s="12">
        <v>0</v>
      </c>
      <c r="BU87" s="12">
        <v>0</v>
      </c>
      <c r="BV87" s="12">
        <v>0</v>
      </c>
      <c r="BW87" s="12">
        <v>0</v>
      </c>
      <c r="BX87" s="12">
        <v>0</v>
      </c>
      <c r="BY87" s="12">
        <v>0</v>
      </c>
      <c r="BZ87" s="12">
        <v>0</v>
      </c>
      <c r="CA87" s="12">
        <v>0</v>
      </c>
      <c r="CB87" s="12">
        <v>0</v>
      </c>
      <c r="CC87" s="12">
        <v>0</v>
      </c>
      <c r="CD87" s="12">
        <v>0</v>
      </c>
      <c r="CE87" s="12">
        <v>0</v>
      </c>
      <c r="CF87" s="12">
        <v>0</v>
      </c>
      <c r="CG87" s="12">
        <v>0</v>
      </c>
      <c r="CH87" s="12">
        <v>0</v>
      </c>
      <c r="CI87" s="12">
        <v>0</v>
      </c>
      <c r="CJ87" s="12">
        <v>0</v>
      </c>
      <c r="CK87" s="12">
        <v>0</v>
      </c>
      <c r="CL87" s="12">
        <v>1.0056230252743851E-8</v>
      </c>
      <c r="CM87" s="12">
        <v>-1.6048489104233889E-9</v>
      </c>
      <c r="CN87" s="12">
        <v>0</v>
      </c>
      <c r="CO87" s="12">
        <v>0</v>
      </c>
      <c r="CP87" s="12">
        <v>0</v>
      </c>
      <c r="CQ87" s="12">
        <v>0</v>
      </c>
      <c r="CR87" s="12">
        <v>0</v>
      </c>
      <c r="CS87" s="12">
        <v>0</v>
      </c>
      <c r="CT87" s="12">
        <v>0</v>
      </c>
      <c r="CU87" s="12">
        <v>0</v>
      </c>
      <c r="CV87" s="12">
        <v>0</v>
      </c>
      <c r="CW87" s="12">
        <v>0</v>
      </c>
      <c r="CX87" s="12">
        <v>0</v>
      </c>
      <c r="CY87" s="12">
        <v>0</v>
      </c>
      <c r="CZ87" s="12">
        <v>0</v>
      </c>
      <c r="DA87" s="12">
        <v>0</v>
      </c>
      <c r="DB87" s="12">
        <v>0</v>
      </c>
      <c r="DC87" s="12">
        <v>0</v>
      </c>
      <c r="DD87" s="12">
        <v>0</v>
      </c>
      <c r="DE87" s="12">
        <v>0</v>
      </c>
      <c r="DF87" s="12">
        <v>0</v>
      </c>
      <c r="DG87" s="12">
        <v>0</v>
      </c>
      <c r="DH87" s="12">
        <v>0</v>
      </c>
      <c r="DI87" s="12">
        <v>0</v>
      </c>
      <c r="DJ87" s="12">
        <v>0</v>
      </c>
      <c r="DK87" s="12">
        <v>0</v>
      </c>
      <c r="DL87" s="12">
        <v>0</v>
      </c>
      <c r="DM87" s="12">
        <v>0</v>
      </c>
      <c r="DN87" s="12">
        <v>0</v>
      </c>
      <c r="DO87" s="12">
        <v>0</v>
      </c>
      <c r="DP87" s="12">
        <v>0</v>
      </c>
      <c r="DQ87" s="12">
        <v>0</v>
      </c>
      <c r="DR87" s="12">
        <v>0</v>
      </c>
      <c r="DS87" s="12">
        <v>0</v>
      </c>
      <c r="DT87" s="12">
        <v>0</v>
      </c>
      <c r="DU87" s="12">
        <v>0</v>
      </c>
      <c r="DV87" s="12">
        <v>0</v>
      </c>
      <c r="DW87" s="12">
        <v>1.1061853278018237E-7</v>
      </c>
      <c r="DX87" s="12">
        <v>1.6048489104154599E-9</v>
      </c>
      <c r="DY87" s="12">
        <v>-5.117503195820125E-8</v>
      </c>
      <c r="DZ87" s="12">
        <v>0</v>
      </c>
      <c r="EA87" s="12">
        <v>2.2447880430518709E-9</v>
      </c>
      <c r="EB87" s="12">
        <v>0</v>
      </c>
      <c r="EC87" s="12">
        <v>6.034721453854391E-11</v>
      </c>
      <c r="ED87" s="12">
        <v>1.408879917407877E-10</v>
      </c>
      <c r="EE87" s="12">
        <v>3.7755968002425801E-1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9.9999999999999995E-21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4.0222830543327604E-6</v>
      </c>
      <c r="FI87" s="12">
        <v>0</v>
      </c>
      <c r="FJ87" s="12">
        <v>2.5737999238521621E-8</v>
      </c>
      <c r="FK87" s="12">
        <v>-3.2812081717472004E-8</v>
      </c>
      <c r="FL87" s="12">
        <v>0</v>
      </c>
      <c r="FM87" s="12">
        <v>3.9927194010080441E-9</v>
      </c>
      <c r="FN87" s="12">
        <v>0</v>
      </c>
      <c r="FO87" s="12">
        <v>0</v>
      </c>
      <c r="FP87" s="12">
        <v>0</v>
      </c>
      <c r="FQ87" s="12">
        <v>0</v>
      </c>
      <c r="FR87" s="12">
        <v>7.0154165220212807E-9</v>
      </c>
      <c r="FS87" s="12">
        <v>0</v>
      </c>
      <c r="FT87" s="12">
        <v>0</v>
      </c>
      <c r="FU87" s="12">
        <v>0</v>
      </c>
      <c r="FV87" s="12">
        <v>0</v>
      </c>
      <c r="FW87" s="12">
        <v>0</v>
      </c>
      <c r="FX87" s="12">
        <v>0</v>
      </c>
      <c r="FY87" s="12">
        <v>0</v>
      </c>
      <c r="FZ87" s="12">
        <v>0</v>
      </c>
      <c r="GA87" s="12">
        <v>0</v>
      </c>
      <c r="GB87" s="12">
        <v>0</v>
      </c>
      <c r="GC87" s="12">
        <v>0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2.5437032719671702E-8</v>
      </c>
      <c r="GV87" s="12">
        <v>0</v>
      </c>
      <c r="GW87" s="12">
        <v>-3.9663431998970813E-9</v>
      </c>
      <c r="GX87" s="12">
        <v>0</v>
      </c>
      <c r="GY87" s="12">
        <v>0</v>
      </c>
      <c r="GZ87" s="12">
        <v>0</v>
      </c>
      <c r="HA87" s="12">
        <v>0</v>
      </c>
      <c r="HB87" s="12">
        <v>0</v>
      </c>
      <c r="HC87" s="12">
        <v>0</v>
      </c>
      <c r="HD87" s="12">
        <v>0</v>
      </c>
      <c r="HE87" s="12">
        <v>0</v>
      </c>
      <c r="HF87" s="12">
        <v>0</v>
      </c>
      <c r="HG87" s="12">
        <v>0</v>
      </c>
      <c r="HH87" s="12">
        <v>0</v>
      </c>
      <c r="HI87" s="12">
        <v>0</v>
      </c>
      <c r="HJ87" s="12">
        <v>0</v>
      </c>
      <c r="HK87" s="12">
        <v>0</v>
      </c>
      <c r="HL87" s="12">
        <v>0</v>
      </c>
      <c r="HM87" s="12">
        <v>0</v>
      </c>
      <c r="HN87" s="12">
        <v>0</v>
      </c>
      <c r="HO87" s="12">
        <v>0</v>
      </c>
      <c r="HP87" s="12">
        <v>0</v>
      </c>
      <c r="HQ87" s="12">
        <v>0</v>
      </c>
      <c r="HR87" s="12">
        <v>0</v>
      </c>
      <c r="HS87" s="12">
        <v>0</v>
      </c>
      <c r="HT87" s="12">
        <v>0</v>
      </c>
      <c r="HU87" s="12">
        <v>0</v>
      </c>
      <c r="HV87" s="12">
        <v>0</v>
      </c>
      <c r="HW87" s="12">
        <v>0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1.1022916649736022E-9</v>
      </c>
      <c r="IH87" s="12">
        <v>0</v>
      </c>
      <c r="II87" s="12">
        <v>-3.9927194010159776E-9</v>
      </c>
      <c r="IJ87" s="12">
        <v>0</v>
      </c>
      <c r="IK87" s="12">
        <v>0</v>
      </c>
      <c r="IL87" s="12">
        <v>0</v>
      </c>
      <c r="IM87" s="12">
        <v>0</v>
      </c>
      <c r="IN87" s="12">
        <v>0</v>
      </c>
      <c r="IO87" s="12">
        <v>0</v>
      </c>
      <c r="IP87" s="12">
        <v>0</v>
      </c>
      <c r="IQ87" s="12">
        <v>0</v>
      </c>
      <c r="IR87" s="12">
        <v>0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</v>
      </c>
      <c r="IY87" s="12">
        <v>0</v>
      </c>
      <c r="IZ87" s="12">
        <v>0</v>
      </c>
      <c r="JA87" s="12">
        <v>0</v>
      </c>
      <c r="JB87" s="12">
        <v>0</v>
      </c>
      <c r="JC87" s="12">
        <v>0</v>
      </c>
      <c r="JD87" s="12">
        <v>0</v>
      </c>
      <c r="JE87" s="12">
        <v>0</v>
      </c>
      <c r="JF87" s="12">
        <v>0</v>
      </c>
      <c r="JG87" s="12">
        <v>0</v>
      </c>
      <c r="JH87" s="12">
        <v>0</v>
      </c>
      <c r="JI87" s="12">
        <v>0</v>
      </c>
      <c r="JJ87" s="12">
        <v>0</v>
      </c>
      <c r="JK87" s="12">
        <v>0</v>
      </c>
      <c r="JL87" s="12">
        <v>0</v>
      </c>
      <c r="JM87" s="12">
        <v>0</v>
      </c>
      <c r="JN87" s="12">
        <v>0</v>
      </c>
      <c r="JO87" s="12">
        <v>1.086072866840617E-6</v>
      </c>
      <c r="JP87" s="12">
        <v>0</v>
      </c>
      <c r="JQ87" s="12">
        <v>0</v>
      </c>
      <c r="JR87" s="12">
        <v>0</v>
      </c>
      <c r="JS87" s="12">
        <v>0</v>
      </c>
      <c r="JT87" s="12">
        <v>0</v>
      </c>
      <c r="JU87" s="12">
        <v>-6.058651046155565E-11</v>
      </c>
      <c r="JV87" s="12">
        <v>0</v>
      </c>
      <c r="JW87" s="12">
        <v>0</v>
      </c>
      <c r="JX87" s="12">
        <v>0</v>
      </c>
      <c r="JY87" s="12">
        <v>0</v>
      </c>
      <c r="JZ87" s="12">
        <v>0</v>
      </c>
      <c r="KA87" s="12">
        <v>0</v>
      </c>
      <c r="KB87" s="12">
        <v>0</v>
      </c>
      <c r="KC87" s="12">
        <v>0</v>
      </c>
      <c r="KD87" s="12">
        <v>0</v>
      </c>
      <c r="KE87" s="12">
        <v>0</v>
      </c>
      <c r="KF87" s="12">
        <v>0</v>
      </c>
      <c r="KG87" s="12">
        <v>0</v>
      </c>
      <c r="KH87" s="12">
        <v>0</v>
      </c>
      <c r="KI87" s="12">
        <v>0</v>
      </c>
      <c r="KJ87" s="12">
        <v>0</v>
      </c>
      <c r="KK87" s="12">
        <v>0</v>
      </c>
      <c r="KL87" s="12">
        <v>0</v>
      </c>
      <c r="KM87" s="12">
        <v>0</v>
      </c>
      <c r="KN87" s="12">
        <v>0</v>
      </c>
      <c r="KO87" s="12">
        <v>0</v>
      </c>
      <c r="KP87" s="12">
        <v>0</v>
      </c>
      <c r="KQ87" s="12">
        <v>0</v>
      </c>
      <c r="KR87" s="12">
        <v>0</v>
      </c>
      <c r="KS87" s="12">
        <v>0</v>
      </c>
      <c r="KT87" s="12">
        <v>0</v>
      </c>
      <c r="KU87" s="12">
        <v>0</v>
      </c>
      <c r="KV87" s="12">
        <v>0</v>
      </c>
      <c r="KW87" s="12">
        <v>0</v>
      </c>
      <c r="KX87" s="12">
        <v>0</v>
      </c>
      <c r="KY87" s="12">
        <v>0</v>
      </c>
      <c r="KZ87" s="12">
        <v>2.4134952596458153E-6</v>
      </c>
      <c r="LA87" s="12">
        <v>0</v>
      </c>
      <c r="LB87" s="12">
        <v>0</v>
      </c>
      <c r="LC87" s="12">
        <v>0</v>
      </c>
      <c r="LD87" s="12">
        <v>0</v>
      </c>
      <c r="LE87" s="12">
        <v>0</v>
      </c>
      <c r="LF87" s="12">
        <v>0</v>
      </c>
      <c r="LG87" s="12">
        <v>-1.4161262500414373E-10</v>
      </c>
      <c r="LH87" s="12">
        <v>0</v>
      </c>
      <c r="LI87" s="12">
        <v>0</v>
      </c>
      <c r="LJ87" s="12">
        <v>0</v>
      </c>
      <c r="LK87" s="12">
        <v>0</v>
      </c>
      <c r="LL87" s="12">
        <v>0</v>
      </c>
      <c r="LM87" s="12">
        <v>0</v>
      </c>
      <c r="LN87" s="12">
        <v>0</v>
      </c>
      <c r="LO87" s="12">
        <v>0</v>
      </c>
      <c r="LP87" s="12">
        <v>0</v>
      </c>
      <c r="LQ87" s="12">
        <v>0</v>
      </c>
      <c r="LR87" s="12">
        <v>0</v>
      </c>
      <c r="LS87" s="12">
        <v>0</v>
      </c>
      <c r="LT87" s="12">
        <v>0</v>
      </c>
      <c r="LU87" s="12">
        <v>0</v>
      </c>
      <c r="LV87" s="12">
        <v>0</v>
      </c>
      <c r="LW87" s="12">
        <v>0</v>
      </c>
      <c r="LX87" s="12">
        <v>0</v>
      </c>
      <c r="LY87" s="12">
        <v>0</v>
      </c>
      <c r="LZ87" s="12">
        <v>0</v>
      </c>
      <c r="MA87" s="12">
        <v>0</v>
      </c>
      <c r="MB87" s="12">
        <v>0</v>
      </c>
      <c r="MC87" s="12">
        <v>0</v>
      </c>
      <c r="MD87" s="12">
        <v>0</v>
      </c>
      <c r="ME87" s="12">
        <v>0</v>
      </c>
      <c r="MF87" s="12">
        <v>0</v>
      </c>
      <c r="MG87" s="12">
        <v>0</v>
      </c>
      <c r="MH87" s="12">
        <v>0</v>
      </c>
      <c r="MI87" s="12">
        <v>0</v>
      </c>
      <c r="MJ87" s="12">
        <v>0</v>
      </c>
      <c r="MK87" s="12">
        <v>4.0224920994096925E-7</v>
      </c>
      <c r="ML87" s="12">
        <v>0</v>
      </c>
      <c r="MM87" s="12">
        <v>0</v>
      </c>
      <c r="MN87" s="12">
        <v>0</v>
      </c>
      <c r="MO87" s="12">
        <v>0</v>
      </c>
      <c r="MP87" s="12">
        <v>0</v>
      </c>
      <c r="MQ87" s="12">
        <v>0</v>
      </c>
      <c r="MR87" s="12">
        <v>0</v>
      </c>
      <c r="MS87" s="12">
        <v>-3.8157760760678569E-10</v>
      </c>
      <c r="MT87" s="12">
        <v>0</v>
      </c>
      <c r="MU87" s="12">
        <v>0</v>
      </c>
      <c r="MV87" s="12">
        <v>0</v>
      </c>
      <c r="MW87" s="12">
        <v>0</v>
      </c>
      <c r="MX87" s="12">
        <v>0</v>
      </c>
      <c r="MY87" s="12">
        <v>0</v>
      </c>
      <c r="MZ87" s="12">
        <v>0</v>
      </c>
      <c r="NA87" s="12">
        <v>0</v>
      </c>
      <c r="NB87" s="12">
        <v>0</v>
      </c>
      <c r="NC87" s="12">
        <v>0</v>
      </c>
      <c r="ND87" s="12">
        <v>0</v>
      </c>
      <c r="NE87" s="12">
        <v>0</v>
      </c>
      <c r="NF87" s="12">
        <v>0</v>
      </c>
      <c r="NG87" s="12">
        <v>0</v>
      </c>
      <c r="NH87" s="12">
        <v>0</v>
      </c>
      <c r="NI87" s="12">
        <v>0</v>
      </c>
      <c r="NJ87" s="12">
        <v>0</v>
      </c>
      <c r="NK87" s="12">
        <v>0</v>
      </c>
      <c r="NL87" s="12">
        <v>0</v>
      </c>
      <c r="NM87" s="12">
        <v>0</v>
      </c>
      <c r="NN87" s="12">
        <v>0</v>
      </c>
      <c r="NO87" s="12">
        <v>0</v>
      </c>
      <c r="NP87" s="12">
        <v>0</v>
      </c>
      <c r="NQ87" s="12">
        <v>0</v>
      </c>
      <c r="NR87" s="12">
        <v>0</v>
      </c>
      <c r="NS87" s="12">
        <v>0</v>
      </c>
      <c r="NT87" s="12">
        <v>0</v>
      </c>
      <c r="NU87" s="12">
        <v>0</v>
      </c>
      <c r="NV87" s="12">
        <v>3.3409724673143314E-6</v>
      </c>
      <c r="NW87" s="12">
        <v>0</v>
      </c>
      <c r="NX87" s="12">
        <v>0</v>
      </c>
      <c r="NY87" s="12">
        <v>0</v>
      </c>
      <c r="NZ87" s="12">
        <v>0</v>
      </c>
      <c r="OA87" s="12">
        <v>0</v>
      </c>
      <c r="OB87" s="12">
        <v>0</v>
      </c>
      <c r="OC87" s="12">
        <v>0</v>
      </c>
      <c r="OD87" s="12">
        <v>0</v>
      </c>
      <c r="OE87" s="12">
        <v>-8.9693370040101947E-6</v>
      </c>
      <c r="OF87" s="12">
        <v>1.3177224294388389E-25</v>
      </c>
      <c r="OG87" s="12">
        <v>0</v>
      </c>
      <c r="OH87" s="12">
        <v>0</v>
      </c>
      <c r="OI87" s="12">
        <v>1.5122910460354585E-25</v>
      </c>
      <c r="OJ87" s="12">
        <v>5.1925638918420895E-7</v>
      </c>
      <c r="OK87" s="12">
        <v>0</v>
      </c>
      <c r="OL87" s="12">
        <v>0</v>
      </c>
      <c r="OM87" s="12">
        <v>0</v>
      </c>
      <c r="ON87" s="12">
        <v>0</v>
      </c>
      <c r="OO87" s="12">
        <v>2.9979281607393609E-7</v>
      </c>
      <c r="OP87" s="12">
        <v>0</v>
      </c>
      <c r="OQ87" s="12">
        <v>0</v>
      </c>
      <c r="OR87" s="12">
        <v>0</v>
      </c>
      <c r="OS87" s="12">
        <v>0</v>
      </c>
      <c r="OT87" s="12">
        <v>0</v>
      </c>
      <c r="OU87" s="12">
        <v>0</v>
      </c>
      <c r="OV87" s="12">
        <v>0</v>
      </c>
      <c r="OW87" s="12">
        <v>0</v>
      </c>
      <c r="OX87" s="12">
        <v>0</v>
      </c>
      <c r="OY87" s="12">
        <v>0</v>
      </c>
      <c r="OZ87" s="12">
        <v>0</v>
      </c>
      <c r="PA87" s="12">
        <v>0</v>
      </c>
      <c r="PB87" s="12">
        <v>0</v>
      </c>
      <c r="PC87" s="12">
        <v>0</v>
      </c>
      <c r="PD87" s="12">
        <v>0</v>
      </c>
      <c r="PE87" s="12">
        <v>0</v>
      </c>
      <c r="PF87" s="12">
        <v>0</v>
      </c>
      <c r="PG87" s="12">
        <v>0</v>
      </c>
      <c r="PH87" s="12">
        <v>0</v>
      </c>
      <c r="PI87" s="12">
        <v>0</v>
      </c>
      <c r="PJ87" s="12">
        <v>3.1709772671023886E-8</v>
      </c>
      <c r="PK87" s="12">
        <v>0</v>
      </c>
      <c r="PL87" s="12">
        <v>0</v>
      </c>
      <c r="PM87" s="12">
        <v>0</v>
      </c>
      <c r="PN87" s="12">
        <v>0</v>
      </c>
      <c r="PO87" s="12">
        <v>0</v>
      </c>
      <c r="PP87" s="12">
        <v>3.9693030033214526E-6</v>
      </c>
      <c r="PQ87" s="12">
        <v>-2.9585017902151946E-7</v>
      </c>
      <c r="PR87" s="12">
        <v>8.3212078822867434E-9</v>
      </c>
      <c r="PS87" s="12">
        <v>0</v>
      </c>
      <c r="PT87" s="12">
        <v>3.6942857201992514E-10</v>
      </c>
      <c r="PU87" s="12">
        <v>0</v>
      </c>
      <c r="PV87" s="12">
        <v>0</v>
      </c>
      <c r="PW87" s="12">
        <v>0</v>
      </c>
      <c r="PX87" s="12">
        <v>0</v>
      </c>
      <c r="PY87" s="12">
        <v>0</v>
      </c>
      <c r="PZ87" s="12">
        <v>0</v>
      </c>
      <c r="QA87" s="12">
        <v>1.6806722689075633E-8</v>
      </c>
      <c r="QB87" s="12">
        <v>0</v>
      </c>
      <c r="QC87" s="12">
        <v>0</v>
      </c>
      <c r="QD87" s="12">
        <v>0</v>
      </c>
      <c r="QE87" s="12">
        <v>-0.81860083390654548</v>
      </c>
      <c r="QF87" s="12">
        <v>4.2694040303450866E-24</v>
      </c>
      <c r="QG87" s="12">
        <v>7.6629691044348378E-20</v>
      </c>
      <c r="QH87" s="12">
        <v>0</v>
      </c>
      <c r="QI87" s="12">
        <v>1.2218209766952444E-4</v>
      </c>
      <c r="QJ87" s="12">
        <v>0</v>
      </c>
      <c r="QK87" s="12">
        <v>0</v>
      </c>
      <c r="QL87" s="12">
        <v>0</v>
      </c>
      <c r="QM87" s="12">
        <v>0</v>
      </c>
      <c r="QN87" s="12">
        <v>0</v>
      </c>
      <c r="QO87" s="12">
        <v>0</v>
      </c>
      <c r="QP87" s="12">
        <v>0</v>
      </c>
      <c r="QQ87" s="12">
        <v>0</v>
      </c>
      <c r="QR87" s="12">
        <v>0</v>
      </c>
      <c r="QS87" s="12">
        <v>0</v>
      </c>
      <c r="QT87" s="12">
        <v>0</v>
      </c>
      <c r="QU87" s="12">
        <v>0</v>
      </c>
      <c r="QV87" s="12">
        <v>0</v>
      </c>
      <c r="QW87" s="12">
        <v>0</v>
      </c>
      <c r="QX87" s="12">
        <v>0</v>
      </c>
      <c r="QY87" s="12">
        <v>0</v>
      </c>
      <c r="QZ87" s="12">
        <v>0</v>
      </c>
      <c r="RA87" s="12">
        <v>0</v>
      </c>
      <c r="RB87" s="12">
        <v>0</v>
      </c>
      <c r="RC87" s="12">
        <v>0</v>
      </c>
      <c r="RD87" s="12">
        <v>0</v>
      </c>
      <c r="RE87" s="12">
        <v>0</v>
      </c>
      <c r="RF87" s="12">
        <v>0</v>
      </c>
      <c r="RG87" s="12">
        <v>0</v>
      </c>
      <c r="RH87" s="12">
        <v>0</v>
      </c>
      <c r="RI87" s="12">
        <v>0</v>
      </c>
      <c r="RJ87" s="12">
        <v>0</v>
      </c>
      <c r="RK87" s="12">
        <v>0</v>
      </c>
      <c r="RL87" s="12">
        <v>0</v>
      </c>
      <c r="RM87" s="12">
        <v>0</v>
      </c>
      <c r="RN87" s="12">
        <v>0</v>
      </c>
      <c r="RO87" s="12">
        <v>0</v>
      </c>
      <c r="RP87" s="12">
        <v>6.5360685228225621E-2</v>
      </c>
      <c r="RQ87" s="12">
        <v>-2.3917544401182447E-7</v>
      </c>
      <c r="RR87" s="12">
        <v>1.4901249126692013E-10</v>
      </c>
      <c r="RS87" s="12">
        <v>6.6129384819367415E-5</v>
      </c>
      <c r="RT87" s="12">
        <v>0</v>
      </c>
      <c r="RU87" s="12">
        <v>0</v>
      </c>
      <c r="RV87" s="12">
        <v>0</v>
      </c>
      <c r="RW87" s="12">
        <v>0</v>
      </c>
      <c r="RX87" s="12">
        <v>0</v>
      </c>
      <c r="RY87" s="12">
        <v>0</v>
      </c>
      <c r="RZ87" s="12">
        <v>0</v>
      </c>
      <c r="SA87" s="12">
        <v>0</v>
      </c>
      <c r="SB87" s="12">
        <v>0</v>
      </c>
      <c r="SC87" s="12">
        <v>0</v>
      </c>
      <c r="SD87" s="12">
        <v>0</v>
      </c>
      <c r="SE87" s="12">
        <v>0</v>
      </c>
      <c r="SF87" s="12">
        <v>0</v>
      </c>
      <c r="SG87" s="12">
        <v>0</v>
      </c>
      <c r="SH87" s="12">
        <v>0</v>
      </c>
      <c r="SI87" s="12">
        <v>0</v>
      </c>
      <c r="SJ87" s="12">
        <v>0</v>
      </c>
      <c r="SK87" s="12">
        <v>0</v>
      </c>
      <c r="SL87" s="12">
        <v>0</v>
      </c>
      <c r="SM87" s="12">
        <v>0</v>
      </c>
      <c r="SN87" s="12">
        <v>0</v>
      </c>
      <c r="SO87" s="12">
        <v>0</v>
      </c>
      <c r="SP87" s="12">
        <v>0</v>
      </c>
      <c r="SQ87" s="12">
        <v>0</v>
      </c>
      <c r="SR87" s="12">
        <v>0</v>
      </c>
      <c r="SS87" s="12">
        <v>0</v>
      </c>
      <c r="ST87" s="12">
        <v>0</v>
      </c>
      <c r="SU87" s="12">
        <v>0</v>
      </c>
      <c r="SV87" s="12">
        <v>0</v>
      </c>
      <c r="SW87" s="12">
        <v>0</v>
      </c>
      <c r="SX87" s="12">
        <v>0</v>
      </c>
      <c r="SY87" s="12">
        <v>0</v>
      </c>
      <c r="SZ87" s="12">
        <v>0</v>
      </c>
      <c r="TA87" s="12">
        <v>0.7516478801245936</v>
      </c>
      <c r="TB87" s="12">
        <v>0</v>
      </c>
      <c r="TC87" s="12">
        <v>-1.5023428905109254E-10</v>
      </c>
      <c r="TD87" s="12">
        <v>0</v>
      </c>
      <c r="TE87" s="12">
        <v>0</v>
      </c>
      <c r="TF87" s="12">
        <v>0</v>
      </c>
      <c r="TG87" s="12">
        <v>0</v>
      </c>
      <c r="TH87" s="12">
        <v>0</v>
      </c>
      <c r="TI87" s="12">
        <v>0</v>
      </c>
      <c r="TJ87" s="12">
        <v>0</v>
      </c>
      <c r="TK87" s="12">
        <v>0</v>
      </c>
      <c r="TL87" s="12">
        <v>0</v>
      </c>
      <c r="TM87" s="12">
        <v>0</v>
      </c>
      <c r="TN87" s="12">
        <v>0</v>
      </c>
      <c r="TO87" s="12">
        <v>0</v>
      </c>
      <c r="TP87" s="12">
        <v>0</v>
      </c>
      <c r="TQ87" s="12">
        <v>0</v>
      </c>
      <c r="TR87" s="12">
        <v>0</v>
      </c>
      <c r="TS87" s="12">
        <v>0</v>
      </c>
      <c r="TT87" s="12">
        <v>0</v>
      </c>
      <c r="TU87" s="12">
        <v>0</v>
      </c>
      <c r="TV87" s="12">
        <v>0</v>
      </c>
      <c r="TW87" s="12">
        <v>0</v>
      </c>
      <c r="TX87" s="12">
        <v>0</v>
      </c>
      <c r="TY87" s="12">
        <v>0</v>
      </c>
      <c r="TZ87" s="12">
        <v>0</v>
      </c>
      <c r="UA87" s="12">
        <v>0</v>
      </c>
      <c r="UB87" s="12">
        <v>0</v>
      </c>
      <c r="UC87" s="12">
        <v>0</v>
      </c>
      <c r="UD87" s="12">
        <v>0</v>
      </c>
      <c r="UE87" s="12">
        <v>0</v>
      </c>
      <c r="UF87" s="12">
        <v>0</v>
      </c>
      <c r="UG87" s="12">
        <v>0</v>
      </c>
      <c r="UH87" s="12">
        <v>0</v>
      </c>
      <c r="UI87" s="12">
        <v>0</v>
      </c>
      <c r="UJ87" s="12">
        <v>0</v>
      </c>
      <c r="UK87" s="12">
        <v>0</v>
      </c>
      <c r="UL87" s="12">
        <v>0</v>
      </c>
      <c r="UM87" s="12">
        <v>2.2635316024924848E-7</v>
      </c>
      <c r="UN87" s="12">
        <v>0</v>
      </c>
      <c r="UO87" s="12">
        <v>-6.6130590984029989E-5</v>
      </c>
      <c r="UP87" s="12">
        <v>0</v>
      </c>
      <c r="UQ87" s="12">
        <v>0</v>
      </c>
      <c r="UR87" s="12">
        <v>0</v>
      </c>
      <c r="US87" s="12">
        <v>0</v>
      </c>
      <c r="UT87" s="12">
        <v>0</v>
      </c>
      <c r="UU87" s="12">
        <v>0</v>
      </c>
      <c r="UV87" s="12">
        <v>0</v>
      </c>
      <c r="UW87" s="12">
        <v>0</v>
      </c>
      <c r="UX87" s="12">
        <v>0</v>
      </c>
      <c r="UY87" s="12">
        <v>0</v>
      </c>
      <c r="UZ87" s="12">
        <v>0</v>
      </c>
      <c r="VA87" s="12">
        <v>0</v>
      </c>
      <c r="VB87" s="12">
        <v>0</v>
      </c>
      <c r="VC87" s="12">
        <v>0</v>
      </c>
      <c r="VD87" s="12">
        <v>0</v>
      </c>
      <c r="VE87" s="12">
        <v>0</v>
      </c>
      <c r="VF87" s="12">
        <v>0</v>
      </c>
      <c r="VG87" s="12">
        <v>0</v>
      </c>
      <c r="VH87" s="12">
        <v>0</v>
      </c>
      <c r="VI87" s="12">
        <v>0</v>
      </c>
      <c r="VJ87" s="12">
        <v>0</v>
      </c>
      <c r="VK87" s="12">
        <v>0</v>
      </c>
      <c r="VL87" s="12">
        <v>0</v>
      </c>
      <c r="VM87" s="12">
        <v>0</v>
      </c>
      <c r="VN87" s="12">
        <v>0</v>
      </c>
      <c r="VO87" s="12">
        <v>0</v>
      </c>
      <c r="VP87" s="12">
        <v>0</v>
      </c>
      <c r="VQ87" s="12">
        <v>0</v>
      </c>
      <c r="VR87" s="12">
        <v>0</v>
      </c>
      <c r="VS87" s="12">
        <v>0</v>
      </c>
      <c r="VT87" s="12">
        <v>0</v>
      </c>
      <c r="VU87" s="12">
        <v>0</v>
      </c>
      <c r="VV87" s="12">
        <v>0</v>
      </c>
      <c r="VW87" s="12">
        <v>1.5922681874004905E-3</v>
      </c>
      <c r="VX87" s="12">
        <v>0</v>
      </c>
      <c r="VY87" s="12">
        <v>0</v>
      </c>
      <c r="VZ87" s="12">
        <v>0</v>
      </c>
      <c r="WA87" s="12">
        <v>-7.1683248341660236E-4</v>
      </c>
      <c r="WB87" s="12">
        <v>3.0503313259161728E-25</v>
      </c>
      <c r="WC87" s="12">
        <v>1.3391936884821966E-23</v>
      </c>
      <c r="WD87" s="12">
        <v>3.0321470090838701E-24</v>
      </c>
      <c r="WE87" s="12">
        <v>0</v>
      </c>
      <c r="WF87" s="12">
        <v>0</v>
      </c>
      <c r="WG87" s="12">
        <v>2.0363767092446641E-26</v>
      </c>
      <c r="WH87" s="12">
        <v>2.6239806669165144E-26</v>
      </c>
      <c r="WI87" s="12">
        <v>1.8055663865909661E-25</v>
      </c>
      <c r="WJ87" s="12">
        <v>1.8109681459540956E-8</v>
      </c>
      <c r="WK87" s="12">
        <v>0</v>
      </c>
      <c r="WL87" s="12">
        <v>0</v>
      </c>
      <c r="WM87" s="12">
        <v>0</v>
      </c>
      <c r="WN87" s="12">
        <v>0</v>
      </c>
      <c r="WO87" s="12">
        <v>0</v>
      </c>
      <c r="WP87" s="12">
        <v>0</v>
      </c>
      <c r="WQ87" s="12">
        <v>0</v>
      </c>
      <c r="WR87" s="12">
        <v>0</v>
      </c>
      <c r="WS87" s="12">
        <v>0</v>
      </c>
      <c r="WT87" s="12">
        <v>0</v>
      </c>
      <c r="WU87" s="12">
        <v>0</v>
      </c>
      <c r="WV87" s="12">
        <v>0</v>
      </c>
      <c r="WW87" s="12">
        <v>0</v>
      </c>
      <c r="WX87" s="12">
        <v>0</v>
      </c>
      <c r="WY87" s="12">
        <v>0</v>
      </c>
      <c r="WZ87" s="12">
        <v>0</v>
      </c>
      <c r="XA87" s="12">
        <v>0</v>
      </c>
      <c r="XB87" s="12">
        <v>0</v>
      </c>
      <c r="XC87" s="12">
        <v>0</v>
      </c>
      <c r="XD87" s="12">
        <v>0</v>
      </c>
      <c r="XE87" s="12">
        <v>0</v>
      </c>
      <c r="XF87" s="12">
        <v>0</v>
      </c>
      <c r="XG87" s="12">
        <v>0</v>
      </c>
      <c r="XH87" s="12">
        <v>0</v>
      </c>
      <c r="XI87" s="12">
        <v>0</v>
      </c>
      <c r="XJ87" s="12">
        <v>0</v>
      </c>
      <c r="XK87" s="12">
        <v>0</v>
      </c>
      <c r="XL87" s="12">
        <v>4.247655763419764E-25</v>
      </c>
      <c r="XM87" s="12">
        <v>-1.4482130324943596E-20</v>
      </c>
      <c r="XN87" s="12">
        <v>0</v>
      </c>
      <c r="XO87" s="12">
        <v>0</v>
      </c>
      <c r="XP87" s="12">
        <v>0</v>
      </c>
      <c r="XQ87" s="12">
        <v>0</v>
      </c>
      <c r="XR87" s="12">
        <v>0</v>
      </c>
      <c r="XS87" s="12">
        <v>0</v>
      </c>
      <c r="XT87" s="12">
        <v>0</v>
      </c>
      <c r="XU87" s="12">
        <v>0</v>
      </c>
      <c r="XV87" s="12">
        <v>0</v>
      </c>
      <c r="XW87" s="12">
        <v>0</v>
      </c>
      <c r="XX87" s="12">
        <v>0</v>
      </c>
      <c r="XY87" s="12">
        <v>0</v>
      </c>
      <c r="XZ87" s="12">
        <v>0</v>
      </c>
      <c r="YA87" s="12">
        <v>0</v>
      </c>
      <c r="YB87" s="12">
        <v>0</v>
      </c>
      <c r="YC87" s="12">
        <v>0</v>
      </c>
      <c r="YD87" s="12">
        <v>0</v>
      </c>
      <c r="YE87" s="12">
        <v>0</v>
      </c>
      <c r="YF87" s="12">
        <v>0</v>
      </c>
      <c r="YG87" s="12">
        <v>0</v>
      </c>
      <c r="YH87" s="12">
        <v>0</v>
      </c>
      <c r="YI87" s="12">
        <v>0</v>
      </c>
      <c r="YJ87" s="12">
        <v>0</v>
      </c>
      <c r="YK87" s="12">
        <v>0</v>
      </c>
      <c r="YL87" s="12">
        <v>0</v>
      </c>
      <c r="YM87" s="12">
        <v>0</v>
      </c>
      <c r="YN87" s="12">
        <v>0</v>
      </c>
      <c r="YO87" s="12">
        <v>0</v>
      </c>
      <c r="YP87" s="12">
        <v>0</v>
      </c>
      <c r="YQ87" s="12">
        <v>0</v>
      </c>
      <c r="YR87" s="12">
        <v>0</v>
      </c>
      <c r="YS87" s="12">
        <v>0</v>
      </c>
      <c r="YT87" s="12">
        <v>1.2822283762570962E-8</v>
      </c>
      <c r="YU87" s="12">
        <v>0</v>
      </c>
      <c r="YV87" s="12">
        <v>0</v>
      </c>
      <c r="YW87" s="12">
        <v>1.0194373832207433E-5</v>
      </c>
      <c r="YX87" s="12">
        <v>9.9999999999999995E-21</v>
      </c>
      <c r="YY87" s="12">
        <v>-1.7631565034278606E-7</v>
      </c>
      <c r="YZ87" s="12">
        <v>0</v>
      </c>
      <c r="ZA87" s="12">
        <v>1.9591824433197171E-8</v>
      </c>
      <c r="ZB87" s="12">
        <v>0</v>
      </c>
      <c r="ZC87" s="12">
        <v>4.5890498158316779E-11</v>
      </c>
      <c r="ZD87" s="12">
        <v>4.8863462990926257E-11</v>
      </c>
      <c r="ZE87" s="12">
        <v>2.5779253690178978E-10</v>
      </c>
      <c r="ZF87" s="12">
        <v>0</v>
      </c>
      <c r="ZG87" s="12">
        <v>0</v>
      </c>
      <c r="ZH87" s="12">
        <v>0</v>
      </c>
      <c r="ZI87" s="12">
        <v>0</v>
      </c>
      <c r="ZJ87" s="12">
        <v>0</v>
      </c>
      <c r="ZK87" s="12">
        <v>0</v>
      </c>
      <c r="ZL87" s="12">
        <v>0</v>
      </c>
      <c r="ZM87" s="12">
        <v>0</v>
      </c>
      <c r="ZN87" s="12">
        <v>0</v>
      </c>
      <c r="ZO87" s="12">
        <v>0</v>
      </c>
      <c r="ZP87" s="12">
        <v>0</v>
      </c>
      <c r="ZQ87" s="12">
        <v>0</v>
      </c>
      <c r="ZR87" s="12">
        <v>0</v>
      </c>
      <c r="ZS87" s="12">
        <v>0</v>
      </c>
      <c r="ZT87" s="12">
        <v>0</v>
      </c>
      <c r="ZU87" s="12">
        <v>0</v>
      </c>
      <c r="ZV87" s="12">
        <v>0</v>
      </c>
      <c r="ZW87" s="12">
        <v>0</v>
      </c>
      <c r="ZX87" s="12">
        <v>0</v>
      </c>
      <c r="ZY87" s="12">
        <v>0</v>
      </c>
      <c r="ZZ87" s="12">
        <v>0</v>
      </c>
      <c r="AAA87" s="12">
        <v>0</v>
      </c>
      <c r="AAB87" s="12">
        <v>0</v>
      </c>
      <c r="AAC87" s="12">
        <v>0</v>
      </c>
      <c r="AAD87" s="12">
        <v>0</v>
      </c>
      <c r="AAE87" s="12">
        <v>0</v>
      </c>
      <c r="AAF87" s="12">
        <v>0</v>
      </c>
      <c r="AAG87" s="12">
        <v>0</v>
      </c>
      <c r="AAH87" s="12">
        <v>1.9307526197362561E-27</v>
      </c>
      <c r="AAI87" s="12">
        <v>0</v>
      </c>
      <c r="AAJ87" s="12">
        <v>1.3790634488301706E-8</v>
      </c>
      <c r="AAK87" s="12">
        <v>-1.7090020157716664E-8</v>
      </c>
      <c r="AAL87" s="12">
        <v>0</v>
      </c>
      <c r="AAM87" s="12">
        <v>4.6413231245907276E-9</v>
      </c>
      <c r="AAN87" s="12">
        <v>0</v>
      </c>
      <c r="AAO87" s="12">
        <v>0</v>
      </c>
      <c r="AAP87" s="12">
        <v>0</v>
      </c>
      <c r="AAQ87" s="12">
        <v>0</v>
      </c>
      <c r="AAR87" s="12">
        <v>0</v>
      </c>
      <c r="AAS87" s="12">
        <v>0</v>
      </c>
      <c r="AAT87" s="12">
        <v>1.7381466632088749E-14</v>
      </c>
      <c r="AAU87" s="12">
        <v>0</v>
      </c>
      <c r="AAV87" s="12">
        <v>0</v>
      </c>
      <c r="AAW87" s="12">
        <v>0</v>
      </c>
      <c r="AAX87" s="12">
        <v>0</v>
      </c>
      <c r="AAY87" s="12">
        <v>0</v>
      </c>
      <c r="AAZ87" s="12">
        <v>0</v>
      </c>
      <c r="ABA87" s="12">
        <v>0</v>
      </c>
      <c r="ABB87" s="12">
        <v>0</v>
      </c>
      <c r="ABC87" s="12">
        <v>0</v>
      </c>
      <c r="ABD87" s="12">
        <v>0</v>
      </c>
      <c r="ABE87" s="12">
        <v>0</v>
      </c>
      <c r="ABF87" s="12">
        <v>0</v>
      </c>
      <c r="ABG87" s="12">
        <v>0</v>
      </c>
      <c r="ABH87" s="12">
        <v>0</v>
      </c>
      <c r="ABI87" s="12">
        <v>0</v>
      </c>
      <c r="ABJ87" s="12">
        <v>0</v>
      </c>
      <c r="ABK87" s="12">
        <v>0</v>
      </c>
      <c r="ABL87" s="12">
        <v>0</v>
      </c>
      <c r="ABM87" s="12">
        <v>0</v>
      </c>
      <c r="ABN87" s="12">
        <v>0</v>
      </c>
      <c r="ABO87" s="12">
        <v>0</v>
      </c>
      <c r="ABP87" s="12">
        <v>0</v>
      </c>
      <c r="ABQ87" s="12">
        <v>0</v>
      </c>
      <c r="ABR87" s="12">
        <v>0</v>
      </c>
      <c r="ABS87" s="12">
        <v>0</v>
      </c>
      <c r="ABT87" s="12">
        <v>0</v>
      </c>
      <c r="ABU87" s="12">
        <v>1.6252501585447991E-7</v>
      </c>
      <c r="ABV87" s="12">
        <v>0</v>
      </c>
      <c r="ABW87" s="12">
        <v>-2.4157830112558422E-8</v>
      </c>
      <c r="ABX87" s="12">
        <v>0</v>
      </c>
      <c r="ABY87" s="12">
        <v>0</v>
      </c>
      <c r="ABZ87" s="12">
        <v>0</v>
      </c>
      <c r="ACA87" s="12">
        <v>0</v>
      </c>
      <c r="ACB87" s="12">
        <v>0</v>
      </c>
      <c r="ACC87" s="12">
        <v>0</v>
      </c>
      <c r="ACD87" s="12">
        <v>0</v>
      </c>
      <c r="ACE87" s="12">
        <v>0</v>
      </c>
      <c r="ACF87" s="12">
        <v>0</v>
      </c>
      <c r="ACG87" s="12">
        <v>0</v>
      </c>
      <c r="ACH87" s="12">
        <v>0</v>
      </c>
      <c r="ACI87" s="12">
        <v>0</v>
      </c>
      <c r="ACJ87" s="12">
        <v>0</v>
      </c>
      <c r="ACK87" s="12">
        <v>0</v>
      </c>
      <c r="ACL87" s="12">
        <v>0</v>
      </c>
      <c r="ACM87" s="12">
        <v>0</v>
      </c>
      <c r="ACN87" s="12">
        <v>0</v>
      </c>
      <c r="ACO87" s="12">
        <v>0</v>
      </c>
      <c r="ACP87" s="12">
        <v>0</v>
      </c>
      <c r="ACQ87" s="12">
        <v>0</v>
      </c>
      <c r="ACR87" s="12">
        <v>0</v>
      </c>
      <c r="ACS87" s="12">
        <v>0</v>
      </c>
      <c r="ACT87" s="12">
        <v>0</v>
      </c>
      <c r="ACU87" s="12">
        <v>0</v>
      </c>
      <c r="ACV87" s="12">
        <v>0</v>
      </c>
      <c r="ACW87" s="12">
        <v>0</v>
      </c>
      <c r="ACX87" s="12">
        <v>0</v>
      </c>
      <c r="ACY87" s="12">
        <v>0</v>
      </c>
      <c r="ACZ87" s="12">
        <v>0</v>
      </c>
      <c r="ADA87" s="12">
        <v>0</v>
      </c>
      <c r="ADB87" s="12">
        <v>0</v>
      </c>
      <c r="ADC87" s="12">
        <v>0</v>
      </c>
      <c r="ADD87" s="12">
        <v>0</v>
      </c>
      <c r="ADE87" s="12">
        <v>0</v>
      </c>
      <c r="ADF87" s="12">
        <v>0</v>
      </c>
      <c r="ADG87" s="12">
        <v>1.7090020157702208E-8</v>
      </c>
      <c r="ADH87" s="12">
        <v>0</v>
      </c>
      <c r="ADI87" s="12">
        <v>-5.5556163661817153E-9</v>
      </c>
      <c r="ADJ87" s="12">
        <v>0</v>
      </c>
      <c r="ADK87" s="12">
        <v>0</v>
      </c>
      <c r="ADL87" s="12">
        <v>0</v>
      </c>
      <c r="ADM87" s="12">
        <v>0</v>
      </c>
      <c r="ADN87" s="12">
        <v>0</v>
      </c>
      <c r="ADO87" s="12">
        <v>0</v>
      </c>
      <c r="ADP87" s="12">
        <v>0</v>
      </c>
      <c r="ADQ87" s="12">
        <v>0</v>
      </c>
      <c r="ADR87" s="12">
        <v>0</v>
      </c>
      <c r="ADS87" s="12">
        <v>0</v>
      </c>
      <c r="ADT87" s="12">
        <v>0</v>
      </c>
      <c r="ADU87" s="12">
        <v>0</v>
      </c>
      <c r="ADV87" s="12">
        <v>0</v>
      </c>
      <c r="ADW87" s="12">
        <v>0</v>
      </c>
      <c r="ADX87" s="12">
        <v>0</v>
      </c>
      <c r="ADY87" s="12">
        <v>0</v>
      </c>
      <c r="ADZ87" s="12">
        <v>0</v>
      </c>
      <c r="AEA87" s="12">
        <v>0</v>
      </c>
      <c r="AEB87" s="12">
        <v>0</v>
      </c>
      <c r="AEC87" s="12">
        <v>0</v>
      </c>
      <c r="AED87" s="12">
        <v>0</v>
      </c>
      <c r="AEE87" s="12">
        <v>0</v>
      </c>
      <c r="AEF87" s="12">
        <v>0</v>
      </c>
      <c r="AEG87" s="12">
        <v>0</v>
      </c>
      <c r="AEH87" s="12">
        <v>0</v>
      </c>
      <c r="AEI87" s="12">
        <v>0</v>
      </c>
      <c r="AEJ87" s="12">
        <v>0</v>
      </c>
      <c r="AEK87" s="12">
        <v>0</v>
      </c>
      <c r="AEL87" s="12">
        <v>0</v>
      </c>
      <c r="AEM87" s="12">
        <v>0</v>
      </c>
      <c r="AEN87" s="12">
        <v>0</v>
      </c>
      <c r="AEO87" s="12">
        <v>4.2476557632952333E-25</v>
      </c>
      <c r="AEP87" s="12">
        <v>0</v>
      </c>
      <c r="AEQ87" s="12">
        <v>0</v>
      </c>
      <c r="AER87" s="12">
        <v>0</v>
      </c>
      <c r="AES87" s="12">
        <v>0</v>
      </c>
      <c r="AET87" s="12">
        <v>0</v>
      </c>
      <c r="AEU87" s="12">
        <v>-4.6205134357333853E-11</v>
      </c>
      <c r="AEV87" s="12">
        <v>0</v>
      </c>
      <c r="AEW87" s="12">
        <v>0</v>
      </c>
      <c r="AEX87" s="12">
        <v>0</v>
      </c>
      <c r="AEY87" s="12">
        <v>0</v>
      </c>
      <c r="AEZ87" s="12">
        <v>0</v>
      </c>
      <c r="AFA87" s="12">
        <v>0</v>
      </c>
      <c r="AFB87" s="12">
        <v>0</v>
      </c>
      <c r="AFC87" s="12">
        <v>0</v>
      </c>
      <c r="AFD87" s="12">
        <v>0</v>
      </c>
      <c r="AFE87" s="12">
        <v>0</v>
      </c>
      <c r="AFF87" s="12">
        <v>0</v>
      </c>
      <c r="AFG87" s="12">
        <v>0</v>
      </c>
      <c r="AFH87" s="12">
        <v>0</v>
      </c>
      <c r="AFI87" s="12">
        <v>0</v>
      </c>
      <c r="AFJ87" s="12">
        <v>0</v>
      </c>
      <c r="AFK87" s="12">
        <v>0</v>
      </c>
      <c r="AFL87" s="12">
        <v>0</v>
      </c>
      <c r="AFM87" s="12">
        <v>0</v>
      </c>
      <c r="AFN87" s="12">
        <v>0</v>
      </c>
      <c r="AFO87" s="12">
        <v>0</v>
      </c>
      <c r="AFP87" s="12">
        <v>0</v>
      </c>
      <c r="AFQ87" s="12">
        <v>0</v>
      </c>
      <c r="AFR87" s="12">
        <v>0</v>
      </c>
      <c r="AFS87" s="12">
        <v>0</v>
      </c>
      <c r="AFT87" s="12">
        <v>0</v>
      </c>
      <c r="AFU87" s="12">
        <v>0</v>
      </c>
      <c r="AFV87" s="12">
        <v>0</v>
      </c>
      <c r="AFW87" s="12">
        <v>0</v>
      </c>
      <c r="AFX87" s="12">
        <v>0</v>
      </c>
      <c r="AFY87" s="12">
        <v>0</v>
      </c>
      <c r="AFZ87" s="12">
        <v>7.6457803739314199E-6</v>
      </c>
      <c r="AGA87" s="12">
        <v>0</v>
      </c>
      <c r="AGB87" s="12">
        <v>0</v>
      </c>
      <c r="AGC87" s="12">
        <v>0</v>
      </c>
      <c r="AGD87" s="12">
        <v>0</v>
      </c>
      <c r="AGE87" s="12">
        <v>0</v>
      </c>
      <c r="AGF87" s="12">
        <v>0</v>
      </c>
      <c r="AGG87" s="12">
        <v>-4.9157986533049076E-11</v>
      </c>
      <c r="AGH87" s="12">
        <v>0</v>
      </c>
      <c r="AGI87" s="12">
        <v>0</v>
      </c>
      <c r="AGJ87" s="12">
        <v>0</v>
      </c>
      <c r="AGK87" s="12">
        <v>0</v>
      </c>
      <c r="AGL87" s="12">
        <v>0</v>
      </c>
      <c r="AGM87" s="12">
        <v>0</v>
      </c>
      <c r="AGN87" s="12">
        <v>0</v>
      </c>
      <c r="AGO87" s="12">
        <v>0</v>
      </c>
      <c r="AGP87" s="12">
        <v>0</v>
      </c>
      <c r="AGQ87" s="12">
        <v>0</v>
      </c>
      <c r="AGR87" s="12">
        <v>0</v>
      </c>
      <c r="AGS87" s="12">
        <v>0</v>
      </c>
      <c r="AGT87" s="12">
        <v>0</v>
      </c>
      <c r="AGU87" s="12">
        <v>0</v>
      </c>
      <c r="AGV87" s="12">
        <v>0</v>
      </c>
      <c r="AGW87" s="12">
        <v>0</v>
      </c>
      <c r="AGX87" s="12">
        <v>0</v>
      </c>
      <c r="AGY87" s="12">
        <v>0</v>
      </c>
      <c r="AGZ87" s="12">
        <v>0</v>
      </c>
      <c r="AHA87" s="12">
        <v>0</v>
      </c>
      <c r="AHB87" s="12">
        <v>0</v>
      </c>
      <c r="AHC87" s="12">
        <v>0</v>
      </c>
      <c r="AHD87" s="12">
        <v>0</v>
      </c>
      <c r="AHE87" s="12">
        <v>0</v>
      </c>
      <c r="AHF87" s="12">
        <v>0</v>
      </c>
      <c r="AHG87" s="12">
        <v>0</v>
      </c>
      <c r="AHH87" s="12">
        <v>0</v>
      </c>
      <c r="AHI87" s="12">
        <v>0</v>
      </c>
      <c r="AHJ87" s="12">
        <v>0</v>
      </c>
      <c r="AHK87" s="12">
        <v>0</v>
      </c>
      <c r="AHL87" s="12">
        <v>0</v>
      </c>
      <c r="AHM87" s="12">
        <v>0</v>
      </c>
      <c r="AHN87" s="12">
        <v>0</v>
      </c>
      <c r="AHO87" s="12">
        <v>0</v>
      </c>
      <c r="AHP87" s="12">
        <v>0</v>
      </c>
      <c r="AHQ87" s="12">
        <v>0</v>
      </c>
      <c r="AHR87" s="12">
        <v>0</v>
      </c>
      <c r="AHS87" s="12">
        <v>0</v>
      </c>
      <c r="AHT87" s="12">
        <v>0</v>
      </c>
      <c r="AHU87" s="12">
        <v>0</v>
      </c>
      <c r="AHV87" s="12">
        <v>0</v>
      </c>
      <c r="AHW87" s="12">
        <v>0</v>
      </c>
      <c r="AHX87" s="12">
        <v>0</v>
      </c>
      <c r="AHY87" s="12">
        <v>0</v>
      </c>
      <c r="AHZ87" s="12">
        <v>0</v>
      </c>
      <c r="AIA87" s="12">
        <v>0</v>
      </c>
      <c r="AIB87" s="12">
        <v>0</v>
      </c>
      <c r="AIC87" s="12">
        <v>0</v>
      </c>
      <c r="AID87" s="12">
        <v>2.496362364686023E-7</v>
      </c>
      <c r="AIE87" s="12">
        <v>-9.7008199933134665E-9</v>
      </c>
      <c r="AIF87" s="12">
        <v>1.2136328709082543E-8</v>
      </c>
      <c r="AIG87" s="12">
        <v>0</v>
      </c>
      <c r="AIH87" s="12">
        <v>0</v>
      </c>
      <c r="AII87" s="12">
        <v>0</v>
      </c>
      <c r="AIJ87" s="12">
        <v>1.9607843137254903E-9</v>
      </c>
      <c r="AIK87" s="12">
        <v>0</v>
      </c>
      <c r="AIL87" s="12">
        <v>0</v>
      </c>
      <c r="AIM87" s="12">
        <v>0</v>
      </c>
      <c r="AIN87" s="12">
        <v>0</v>
      </c>
      <c r="AIO87" s="12">
        <v>0</v>
      </c>
      <c r="AIP87" s="12">
        <v>0</v>
      </c>
      <c r="AIQ87" s="12">
        <v>0</v>
      </c>
      <c r="AIR87" s="12">
        <v>0</v>
      </c>
      <c r="AIS87" s="12">
        <v>0</v>
      </c>
      <c r="AIT87" s="12">
        <v>0</v>
      </c>
      <c r="AIU87" s="12">
        <v>0</v>
      </c>
      <c r="AIV87" s="12">
        <v>0</v>
      </c>
      <c r="AIW87" s="12">
        <v>0</v>
      </c>
      <c r="AIX87" s="12">
        <v>0</v>
      </c>
      <c r="AIY87" s="12">
        <v>0</v>
      </c>
      <c r="AIZ87" s="12">
        <v>0</v>
      </c>
      <c r="AJA87" s="12">
        <v>0</v>
      </c>
      <c r="AJB87" s="12">
        <v>0</v>
      </c>
      <c r="AJC87" s="12">
        <v>0</v>
      </c>
      <c r="AJD87" s="12">
        <v>0</v>
      </c>
      <c r="AJE87" s="12">
        <v>0</v>
      </c>
      <c r="AJF87" s="12">
        <v>0</v>
      </c>
      <c r="AJG87" s="12">
        <v>0</v>
      </c>
      <c r="AJH87" s="12">
        <v>0</v>
      </c>
      <c r="AJI87" s="12">
        <v>0</v>
      </c>
      <c r="AJJ87" s="12">
        <v>0</v>
      </c>
      <c r="AJK87" s="12">
        <v>0</v>
      </c>
      <c r="AJL87" s="12">
        <v>0</v>
      </c>
      <c r="AJM87" s="12">
        <v>0</v>
      </c>
      <c r="AJN87" s="12">
        <v>0</v>
      </c>
      <c r="AJO87" s="12">
        <v>0</v>
      </c>
      <c r="AJP87" s="12">
        <v>7.2994576659626265E-11</v>
      </c>
      <c r="AJQ87" s="12">
        <v>-1.2139312643401261E-8</v>
      </c>
      <c r="AJR87" s="12">
        <v>0</v>
      </c>
      <c r="AJS87" s="12">
        <v>0</v>
      </c>
      <c r="AJT87" s="12">
        <v>0</v>
      </c>
      <c r="AJU87" s="12">
        <v>0</v>
      </c>
      <c r="AJV87" s="12">
        <v>0</v>
      </c>
      <c r="AJW87" s="12">
        <v>0</v>
      </c>
      <c r="AJX87" s="12">
        <v>0</v>
      </c>
      <c r="AJY87" s="12">
        <v>0</v>
      </c>
      <c r="AJZ87" s="12">
        <v>0</v>
      </c>
      <c r="AKA87" s="12">
        <v>0</v>
      </c>
      <c r="AKB87" s="12">
        <v>0</v>
      </c>
      <c r="AKC87" s="12">
        <v>0</v>
      </c>
      <c r="AKD87" s="12">
        <v>0</v>
      </c>
      <c r="AKE87" s="12">
        <v>0</v>
      </c>
      <c r="AKF87" s="12">
        <v>0</v>
      </c>
      <c r="AKG87" s="12">
        <v>0</v>
      </c>
      <c r="AKH87" s="12">
        <v>0</v>
      </c>
      <c r="AKI87" s="12">
        <v>0</v>
      </c>
      <c r="AKJ87" s="12">
        <v>0</v>
      </c>
      <c r="AKK87" s="12">
        <v>0</v>
      </c>
      <c r="AKL87" s="12">
        <v>0</v>
      </c>
      <c r="AKM87" s="12">
        <v>0</v>
      </c>
      <c r="AKN87" s="12">
        <v>0</v>
      </c>
      <c r="AKO87" s="12">
        <v>0</v>
      </c>
      <c r="AKP87" s="12">
        <v>0</v>
      </c>
      <c r="AKQ87" s="12">
        <v>0</v>
      </c>
      <c r="AKR87" s="12">
        <v>0</v>
      </c>
      <c r="AKS87" s="12">
        <v>0</v>
      </c>
      <c r="AKT87" s="12">
        <v>0</v>
      </c>
      <c r="AKU87" s="12">
        <v>0</v>
      </c>
      <c r="AKV87" s="12">
        <v>0</v>
      </c>
      <c r="AKW87" s="12">
        <v>0</v>
      </c>
      <c r="AKX87" s="12">
        <v>0</v>
      </c>
      <c r="AKY87" s="12">
        <v>3.9693030031111039E-6</v>
      </c>
      <c r="AKZ87" s="12">
        <v>0</v>
      </c>
      <c r="ALA87" s="12">
        <v>0</v>
      </c>
      <c r="ALB87" s="12">
        <v>0</v>
      </c>
      <c r="ALC87" s="12">
        <v>-3.7175485831491943E-10</v>
      </c>
      <c r="ALD87" s="12">
        <v>0</v>
      </c>
      <c r="ALE87" s="12">
        <v>0</v>
      </c>
      <c r="ALF87" s="12">
        <v>0</v>
      </c>
      <c r="ALG87" s="12">
        <v>0</v>
      </c>
      <c r="ALH87" s="12">
        <v>0</v>
      </c>
      <c r="ALI87" s="12">
        <v>0</v>
      </c>
      <c r="ALJ87" s="12">
        <v>0</v>
      </c>
      <c r="ALK87" s="12">
        <v>0</v>
      </c>
      <c r="ALL87" s="12">
        <v>0</v>
      </c>
      <c r="ALM87" s="12">
        <v>0</v>
      </c>
      <c r="ALN87" s="12">
        <v>0</v>
      </c>
      <c r="ALO87" s="12">
        <v>0</v>
      </c>
      <c r="ALP87" s="12">
        <v>0</v>
      </c>
      <c r="ALQ87" s="12">
        <v>0</v>
      </c>
      <c r="ALR87" s="12">
        <v>0</v>
      </c>
      <c r="ALS87" s="12">
        <v>0</v>
      </c>
      <c r="ALT87" s="12">
        <v>0</v>
      </c>
      <c r="ALU87" s="12">
        <v>0</v>
      </c>
      <c r="ALV87" s="12">
        <v>0</v>
      </c>
      <c r="ALW87" s="12">
        <v>0</v>
      </c>
      <c r="ALX87" s="12">
        <v>0</v>
      </c>
      <c r="ALY87" s="12">
        <v>0</v>
      </c>
      <c r="ALZ87" s="12">
        <v>0</v>
      </c>
      <c r="AMA87" s="12">
        <v>0</v>
      </c>
      <c r="AMB87" s="12">
        <v>0</v>
      </c>
      <c r="AMC87" s="12">
        <v>0</v>
      </c>
      <c r="AMD87" s="12">
        <v>0</v>
      </c>
      <c r="AME87" s="12">
        <v>0</v>
      </c>
      <c r="AMF87" s="12">
        <v>0</v>
      </c>
      <c r="AMG87" s="12">
        <v>0</v>
      </c>
      <c r="AMH87" s="12">
        <v>0</v>
      </c>
      <c r="AMI87" s="12">
        <v>0</v>
      </c>
      <c r="AMJ87" s="12">
        <v>2.8834953874870833E-7</v>
      </c>
      <c r="AMK87" s="12">
        <v>0</v>
      </c>
      <c r="AML87" s="12">
        <v>0</v>
      </c>
      <c r="AMM87" s="12">
        <v>0</v>
      </c>
      <c r="AMN87" s="12">
        <v>0</v>
      </c>
      <c r="AMO87" s="12">
        <v>-8.5779169381546749E-6</v>
      </c>
      <c r="AMP87" s="12">
        <v>7.9589666234374382E-27</v>
      </c>
      <c r="AMQ87" s="12">
        <v>0</v>
      </c>
      <c r="AMR87" s="12">
        <v>0</v>
      </c>
      <c r="AMS87" s="12">
        <v>9.1342464104447302E-27</v>
      </c>
      <c r="AMT87" s="12">
        <v>0</v>
      </c>
      <c r="AMU87" s="12">
        <v>0</v>
      </c>
      <c r="AMV87" s="12">
        <v>0</v>
      </c>
      <c r="AMW87" s="12">
        <v>0</v>
      </c>
      <c r="AMX87" s="12">
        <v>0</v>
      </c>
      <c r="AMY87" s="12">
        <v>0</v>
      </c>
      <c r="AMZ87" s="12">
        <v>0</v>
      </c>
      <c r="ANA87" s="12">
        <v>0</v>
      </c>
      <c r="ANB87" s="12">
        <v>0</v>
      </c>
      <c r="ANC87" s="12">
        <v>0</v>
      </c>
      <c r="AND87" s="12">
        <v>0</v>
      </c>
      <c r="ANE87" s="12">
        <v>0</v>
      </c>
      <c r="ANF87" s="12">
        <v>0</v>
      </c>
      <c r="ANG87" s="12">
        <v>0</v>
      </c>
      <c r="ANH87" s="12">
        <v>0</v>
      </c>
      <c r="ANI87" s="12">
        <v>0</v>
      </c>
      <c r="ANJ87" s="12">
        <v>0</v>
      </c>
      <c r="ANK87" s="12">
        <v>0</v>
      </c>
      <c r="ANL87" s="12">
        <v>0</v>
      </c>
      <c r="ANM87" s="12">
        <v>0</v>
      </c>
      <c r="ANN87" s="12">
        <v>0</v>
      </c>
      <c r="ANO87" s="12">
        <v>0</v>
      </c>
      <c r="ANP87" s="12">
        <v>0</v>
      </c>
      <c r="ANQ87" s="12">
        <v>0</v>
      </c>
      <c r="ANR87" s="12">
        <v>0</v>
      </c>
      <c r="ANS87" s="12">
        <v>0</v>
      </c>
      <c r="ANT87" s="12">
        <v>0</v>
      </c>
      <c r="ANU87" s="12">
        <v>0</v>
      </c>
      <c r="ANV87" s="12">
        <v>3.9198526030891834E-8</v>
      </c>
      <c r="ANW87" s="12">
        <v>0</v>
      </c>
      <c r="ANX87" s="12">
        <v>0</v>
      </c>
      <c r="ANY87" s="12">
        <v>0</v>
      </c>
      <c r="ANZ87" s="12">
        <v>4.8349765339541493E-6</v>
      </c>
      <c r="AOA87" s="12">
        <v>-2.6926123984947601E-7</v>
      </c>
      <c r="AOB87" s="12">
        <v>8.9753746616491718E-9</v>
      </c>
      <c r="AOC87" s="12">
        <v>0</v>
      </c>
      <c r="AOD87" s="12">
        <v>1.4748118082497814E-10</v>
      </c>
      <c r="AOE87" s="12">
        <v>0</v>
      </c>
      <c r="AOF87" s="12">
        <v>0</v>
      </c>
      <c r="AOG87" s="12">
        <v>0</v>
      </c>
      <c r="AOH87" s="12">
        <v>0</v>
      </c>
      <c r="AOI87" s="12">
        <v>0</v>
      </c>
      <c r="AOJ87" s="12">
        <v>0</v>
      </c>
      <c r="AOK87" s="12">
        <v>0</v>
      </c>
      <c r="AOL87" s="12">
        <v>0</v>
      </c>
      <c r="AOM87" s="12">
        <v>0</v>
      </c>
      <c r="AON87" s="12">
        <v>0</v>
      </c>
      <c r="AOO87" s="12">
        <v>0</v>
      </c>
      <c r="AOP87" s="12">
        <v>0</v>
      </c>
      <c r="AOQ87" s="12">
        <v>0</v>
      </c>
      <c r="AOR87" s="12">
        <v>0</v>
      </c>
      <c r="AOS87" s="12">
        <v>0</v>
      </c>
      <c r="AOT87" s="12">
        <v>0</v>
      </c>
      <c r="AOU87" s="12">
        <v>0</v>
      </c>
      <c r="AOV87" s="12">
        <v>0</v>
      </c>
      <c r="AOW87" s="12">
        <v>0</v>
      </c>
      <c r="AOX87" s="12">
        <v>0</v>
      </c>
      <c r="AOY87" s="12">
        <v>0</v>
      </c>
      <c r="AOZ87" s="12">
        <v>0</v>
      </c>
      <c r="APA87" s="12">
        <v>0</v>
      </c>
      <c r="APB87" s="12">
        <v>0</v>
      </c>
      <c r="APC87" s="12">
        <v>0</v>
      </c>
      <c r="APD87" s="12">
        <v>0</v>
      </c>
      <c r="APE87" s="12">
        <v>0</v>
      </c>
      <c r="APF87" s="12">
        <v>0</v>
      </c>
      <c r="APG87" s="12">
        <v>0</v>
      </c>
      <c r="APH87" s="12">
        <v>0</v>
      </c>
      <c r="API87" s="12">
        <v>0</v>
      </c>
      <c r="APJ87" s="12">
        <v>0</v>
      </c>
      <c r="APK87" s="12">
        <v>0</v>
      </c>
      <c r="APL87" s="12">
        <v>2.6926123984947511E-7</v>
      </c>
      <c r="APM87" s="12">
        <v>-1.1009153552035167E-8</v>
      </c>
      <c r="APN87" s="12">
        <v>1.2137198657264948E-8</v>
      </c>
      <c r="APO87" s="12">
        <v>0</v>
      </c>
      <c r="APP87" s="12">
        <v>0</v>
      </c>
      <c r="APQ87" s="12">
        <v>0</v>
      </c>
      <c r="APR87" s="12">
        <v>0</v>
      </c>
      <c r="APS87" s="12">
        <v>0</v>
      </c>
      <c r="APT87" s="12">
        <v>0</v>
      </c>
      <c r="APU87" s="12">
        <v>0</v>
      </c>
      <c r="APV87" s="12">
        <v>0</v>
      </c>
      <c r="APW87" s="12">
        <v>0</v>
      </c>
      <c r="APX87" s="12">
        <v>0</v>
      </c>
      <c r="APY87" s="12">
        <v>0</v>
      </c>
      <c r="APZ87" s="12">
        <v>0</v>
      </c>
      <c r="AQA87" s="12">
        <v>0</v>
      </c>
      <c r="AQB87" s="12">
        <v>0</v>
      </c>
      <c r="AQC87" s="12">
        <v>0</v>
      </c>
      <c r="AQD87" s="12">
        <v>0</v>
      </c>
      <c r="AQE87" s="12">
        <v>0</v>
      </c>
      <c r="AQF87" s="12">
        <v>0</v>
      </c>
      <c r="AQG87" s="12">
        <v>0</v>
      </c>
      <c r="AQH87" s="12">
        <v>0</v>
      </c>
      <c r="AQI87" s="12">
        <v>0</v>
      </c>
      <c r="AQJ87" s="12">
        <v>0</v>
      </c>
      <c r="AQK87" s="12">
        <v>0</v>
      </c>
      <c r="AQL87" s="12">
        <v>0</v>
      </c>
      <c r="AQM87" s="12">
        <v>0</v>
      </c>
      <c r="AQN87" s="12">
        <v>0</v>
      </c>
      <c r="AQO87" s="12">
        <v>0</v>
      </c>
      <c r="AQP87" s="12">
        <v>0</v>
      </c>
      <c r="AQQ87" s="12">
        <v>0</v>
      </c>
      <c r="AQR87" s="12">
        <v>0</v>
      </c>
      <c r="AQS87" s="12">
        <v>0</v>
      </c>
      <c r="AQT87" s="12">
        <v>0</v>
      </c>
      <c r="AQU87" s="12">
        <v>0</v>
      </c>
      <c r="AQV87" s="12">
        <v>0</v>
      </c>
      <c r="AQW87" s="12">
        <v>0</v>
      </c>
      <c r="AQX87" s="12">
        <v>7.2994576659626265E-11</v>
      </c>
      <c r="AQY87" s="12">
        <v>-1.2139312643398083E-8</v>
      </c>
      <c r="AQZ87" s="12">
        <v>0</v>
      </c>
      <c r="ARA87" s="12">
        <v>0</v>
      </c>
      <c r="ARB87" s="12">
        <v>0</v>
      </c>
      <c r="ARC87" s="12">
        <v>0</v>
      </c>
      <c r="ARD87" s="12">
        <v>0</v>
      </c>
      <c r="ARE87" s="12">
        <v>0</v>
      </c>
      <c r="ARF87" s="12">
        <v>0</v>
      </c>
      <c r="ARG87" s="12">
        <v>0</v>
      </c>
      <c r="ARH87" s="12">
        <v>0</v>
      </c>
      <c r="ARI87" s="12">
        <v>0</v>
      </c>
      <c r="ARJ87" s="12">
        <v>0</v>
      </c>
      <c r="ARK87" s="12">
        <v>0</v>
      </c>
      <c r="ARL87" s="12">
        <v>0</v>
      </c>
      <c r="ARM87" s="12">
        <v>0</v>
      </c>
      <c r="ARN87" s="12">
        <v>0</v>
      </c>
      <c r="ARO87" s="12">
        <v>0</v>
      </c>
      <c r="ARP87" s="12">
        <v>0</v>
      </c>
      <c r="ARQ87" s="12">
        <v>0</v>
      </c>
      <c r="ARR87" s="12">
        <v>0</v>
      </c>
      <c r="ARS87" s="12">
        <v>0</v>
      </c>
      <c r="ART87" s="12">
        <v>0</v>
      </c>
      <c r="ARU87" s="12">
        <v>0</v>
      </c>
      <c r="ARV87" s="12">
        <v>0</v>
      </c>
      <c r="ARW87" s="12">
        <v>0</v>
      </c>
      <c r="ARX87" s="12">
        <v>0</v>
      </c>
      <c r="ARY87" s="12">
        <v>0</v>
      </c>
      <c r="ARZ87" s="12">
        <v>0</v>
      </c>
      <c r="ASA87" s="12">
        <v>0</v>
      </c>
      <c r="ASB87" s="12">
        <v>0</v>
      </c>
      <c r="ASC87" s="12">
        <v>0</v>
      </c>
      <c r="ASD87" s="12">
        <v>0</v>
      </c>
      <c r="ASE87" s="12">
        <v>0</v>
      </c>
      <c r="ASF87" s="12">
        <v>0</v>
      </c>
      <c r="ASG87" s="12">
        <v>3.2233176891344883E-6</v>
      </c>
      <c r="ASH87" s="12">
        <v>0</v>
      </c>
      <c r="ASI87" s="12">
        <v>0</v>
      </c>
      <c r="ASJ87" s="12">
        <v>0</v>
      </c>
      <c r="ASK87" s="12">
        <v>-1.4831199735833804E-10</v>
      </c>
      <c r="ASL87" s="12">
        <v>0</v>
      </c>
      <c r="ASM87" s="12">
        <v>0</v>
      </c>
      <c r="ASN87" s="12">
        <v>0</v>
      </c>
      <c r="ASO87" s="12">
        <v>0</v>
      </c>
      <c r="ASP87" s="12">
        <v>0</v>
      </c>
      <c r="ASQ87" s="12">
        <v>0</v>
      </c>
      <c r="ASR87" s="12">
        <v>0</v>
      </c>
      <c r="ASS87" s="12">
        <v>0</v>
      </c>
      <c r="AST87" s="12">
        <v>0</v>
      </c>
      <c r="ASU87" s="12">
        <v>0</v>
      </c>
      <c r="ASV87" s="12">
        <v>0</v>
      </c>
      <c r="ASW87" s="12">
        <v>0</v>
      </c>
      <c r="ASX87" s="12">
        <v>0</v>
      </c>
      <c r="ASY87" s="12">
        <v>0</v>
      </c>
      <c r="ASZ87" s="12">
        <v>0</v>
      </c>
      <c r="ATA87" s="12">
        <v>0</v>
      </c>
      <c r="ATB87" s="12">
        <v>0</v>
      </c>
      <c r="ATC87" s="12">
        <v>0</v>
      </c>
      <c r="ATD87" s="12">
        <v>0</v>
      </c>
      <c r="ATE87" s="12">
        <v>0</v>
      </c>
      <c r="ATF87" s="12">
        <v>0</v>
      </c>
      <c r="ATG87" s="12">
        <v>0</v>
      </c>
      <c r="ATH87" s="12">
        <v>0</v>
      </c>
      <c r="ATI87" s="12">
        <v>0</v>
      </c>
      <c r="ATJ87" s="12">
        <v>0</v>
      </c>
      <c r="ATK87" s="12">
        <v>0</v>
      </c>
      <c r="ATL87" s="12">
        <v>0</v>
      </c>
      <c r="ATM87" s="12">
        <v>4.9943605145181346E-7</v>
      </c>
      <c r="ATN87" s="12">
        <v>0</v>
      </c>
      <c r="ATO87" s="12">
        <v>0</v>
      </c>
      <c r="ATP87" s="12">
        <v>0</v>
      </c>
      <c r="ATQ87" s="12">
        <v>0</v>
      </c>
      <c r="ATR87" s="12">
        <v>0</v>
      </c>
      <c r="ATS87" s="12">
        <v>0</v>
      </c>
      <c r="ATT87" s="12">
        <v>0</v>
      </c>
      <c r="ATU87" s="12">
        <v>0</v>
      </c>
      <c r="ATV87" s="12">
        <v>0</v>
      </c>
      <c r="ATW87" s="12">
        <v>-8.4122738683922097E-6</v>
      </c>
      <c r="ATX87" s="12">
        <v>5.6799881142112958E-25</v>
      </c>
      <c r="ATY87" s="12">
        <v>0</v>
      </c>
      <c r="ATZ87" s="12">
        <v>0</v>
      </c>
      <c r="AUA87" s="12">
        <v>6.5185964136596077E-25</v>
      </c>
      <c r="AUB87" s="12">
        <v>0</v>
      </c>
      <c r="AUC87" s="12">
        <v>0</v>
      </c>
      <c r="AUD87" s="12">
        <v>0</v>
      </c>
      <c r="AUE87" s="12">
        <v>0</v>
      </c>
      <c r="AUF87" s="12">
        <v>0</v>
      </c>
      <c r="AUG87" s="12">
        <v>0</v>
      </c>
      <c r="AUH87" s="12">
        <v>0</v>
      </c>
      <c r="AUI87" s="12">
        <v>0</v>
      </c>
      <c r="AUJ87" s="12">
        <v>0</v>
      </c>
      <c r="AUK87" s="12">
        <v>0</v>
      </c>
      <c r="AUL87" s="12">
        <v>0</v>
      </c>
      <c r="AUM87" s="12">
        <v>0</v>
      </c>
      <c r="AUN87" s="12">
        <v>0</v>
      </c>
      <c r="AUO87" s="12">
        <v>0</v>
      </c>
      <c r="AUP87" s="12">
        <v>0</v>
      </c>
      <c r="AUQ87" s="12">
        <v>0</v>
      </c>
      <c r="AUR87" s="12">
        <v>0</v>
      </c>
      <c r="AUS87" s="12">
        <v>0</v>
      </c>
      <c r="AUT87" s="12">
        <v>0</v>
      </c>
      <c r="AUU87" s="12">
        <v>0</v>
      </c>
      <c r="AUV87" s="12">
        <v>0</v>
      </c>
      <c r="AUW87" s="12">
        <v>0</v>
      </c>
      <c r="AUX87" s="12">
        <v>0</v>
      </c>
      <c r="AUY87" s="12">
        <v>0</v>
      </c>
      <c r="AUZ87" s="12">
        <v>0</v>
      </c>
      <c r="AVA87" s="12">
        <v>0</v>
      </c>
      <c r="AVB87" s="12">
        <v>0</v>
      </c>
      <c r="AVC87" s="12">
        <v>0</v>
      </c>
      <c r="AVD87" s="12">
        <v>0</v>
      </c>
      <c r="AVE87" s="12">
        <v>0</v>
      </c>
      <c r="AVF87" s="12">
        <v>0</v>
      </c>
      <c r="AVG87" s="12">
        <v>0</v>
      </c>
      <c r="AVH87" s="12">
        <v>5.6784803087244241E-6</v>
      </c>
      <c r="AVI87" s="12">
        <v>-2.4405115581587164E-7</v>
      </c>
      <c r="AVJ87" s="12">
        <v>7.5748144375595357E-9</v>
      </c>
      <c r="AVK87" s="12">
        <v>0</v>
      </c>
      <c r="AVL87" s="12">
        <v>6.6535842694652109E-10</v>
      </c>
      <c r="AVM87" s="12">
        <v>0</v>
      </c>
      <c r="AVN87" s="12">
        <v>0</v>
      </c>
      <c r="AVO87" s="12">
        <v>0</v>
      </c>
      <c r="AVP87" s="12">
        <v>0</v>
      </c>
      <c r="AVQ87" s="12">
        <v>0</v>
      </c>
      <c r="AVR87" s="12">
        <v>0</v>
      </c>
      <c r="AVS87" s="12">
        <v>0</v>
      </c>
      <c r="AVT87" s="12">
        <v>0</v>
      </c>
      <c r="AVU87" s="12">
        <v>0</v>
      </c>
      <c r="AVV87" s="12">
        <v>0</v>
      </c>
      <c r="AVW87" s="12">
        <v>0</v>
      </c>
      <c r="AVX87" s="12">
        <v>0</v>
      </c>
      <c r="AVY87" s="12">
        <v>0</v>
      </c>
      <c r="AVZ87" s="12">
        <v>0</v>
      </c>
      <c r="AWA87" s="12">
        <v>0</v>
      </c>
      <c r="AWB87" s="12">
        <v>0</v>
      </c>
      <c r="AWC87" s="12">
        <v>0</v>
      </c>
      <c r="AWD87" s="12">
        <v>0</v>
      </c>
      <c r="AWE87" s="12">
        <v>0</v>
      </c>
      <c r="AWF87" s="12">
        <v>0</v>
      </c>
      <c r="AWG87" s="12">
        <v>0</v>
      </c>
      <c r="AWH87" s="12">
        <v>0</v>
      </c>
      <c r="AWI87" s="12">
        <v>0</v>
      </c>
      <c r="AWJ87" s="12">
        <v>0</v>
      </c>
      <c r="AWK87" s="12">
        <v>1.3066175343630613E-9</v>
      </c>
      <c r="AWL87" s="12">
        <v>0</v>
      </c>
      <c r="AWM87" s="12">
        <v>0</v>
      </c>
      <c r="AWN87" s="12">
        <v>0</v>
      </c>
      <c r="AWO87" s="12">
        <v>0</v>
      </c>
      <c r="AWP87" s="12">
        <v>0</v>
      </c>
      <c r="AWQ87" s="12">
        <v>0</v>
      </c>
      <c r="AWR87" s="12">
        <v>0</v>
      </c>
      <c r="AWS87" s="12">
        <v>0</v>
      </c>
      <c r="AWT87" s="12">
        <v>2.2724443312678606E-7</v>
      </c>
      <c r="AWU87" s="12">
        <v>-7.6478090142290968E-9</v>
      </c>
      <c r="AWV87" s="12">
        <v>1.2137198657264948E-8</v>
      </c>
      <c r="AWW87" s="12">
        <v>0</v>
      </c>
      <c r="AWX87" s="12">
        <v>0</v>
      </c>
      <c r="AWY87" s="12">
        <v>0</v>
      </c>
      <c r="AWZ87" s="12">
        <v>0</v>
      </c>
      <c r="AXA87" s="12">
        <v>0</v>
      </c>
      <c r="AXB87" s="12">
        <v>0</v>
      </c>
      <c r="AXC87" s="12">
        <v>0</v>
      </c>
      <c r="AXD87" s="12">
        <v>0</v>
      </c>
      <c r="AXE87" s="12">
        <v>0</v>
      </c>
      <c r="AXF87" s="12">
        <v>0</v>
      </c>
      <c r="AXG87" s="12">
        <v>0</v>
      </c>
      <c r="AXH87" s="12">
        <v>0</v>
      </c>
      <c r="AXI87" s="12">
        <v>0</v>
      </c>
      <c r="AXJ87" s="12">
        <v>0</v>
      </c>
      <c r="AXK87" s="12">
        <v>0</v>
      </c>
      <c r="AXL87" s="12">
        <v>0</v>
      </c>
      <c r="AXM87" s="12">
        <v>0</v>
      </c>
      <c r="AXN87" s="12">
        <v>0</v>
      </c>
      <c r="AXO87" s="12">
        <v>0</v>
      </c>
      <c r="AXP87" s="12">
        <v>0</v>
      </c>
      <c r="AXQ87" s="12">
        <v>0</v>
      </c>
      <c r="AXR87" s="12">
        <v>0</v>
      </c>
      <c r="AXS87" s="12">
        <v>0</v>
      </c>
      <c r="AXT87" s="12">
        <v>0</v>
      </c>
      <c r="AXU87" s="12">
        <v>0</v>
      </c>
      <c r="AXV87" s="12">
        <v>0</v>
      </c>
      <c r="AXW87" s="12">
        <v>0</v>
      </c>
      <c r="AXX87" s="12">
        <v>0</v>
      </c>
      <c r="AXY87" s="12">
        <v>0</v>
      </c>
      <c r="AXZ87" s="12">
        <v>0</v>
      </c>
      <c r="AYA87" s="12">
        <v>0</v>
      </c>
      <c r="AYB87" s="12">
        <v>0</v>
      </c>
      <c r="AYC87" s="12">
        <v>0</v>
      </c>
      <c r="AYD87" s="12">
        <v>0</v>
      </c>
      <c r="AYE87" s="12">
        <v>0</v>
      </c>
      <c r="AYF87" s="12">
        <v>7.2994576659626265E-11</v>
      </c>
      <c r="AYG87" s="12">
        <v>-1.2139312643407198E-8</v>
      </c>
      <c r="AYH87" s="12">
        <v>0</v>
      </c>
      <c r="AYI87" s="12">
        <v>0</v>
      </c>
      <c r="AYJ87" s="12">
        <v>0</v>
      </c>
      <c r="AYK87" s="12">
        <v>0</v>
      </c>
      <c r="AYL87" s="12">
        <v>0</v>
      </c>
      <c r="AYM87" s="12">
        <v>0</v>
      </c>
      <c r="AYN87" s="12">
        <v>0</v>
      </c>
      <c r="AYO87" s="12">
        <v>0</v>
      </c>
      <c r="AYP87" s="12">
        <v>0</v>
      </c>
      <c r="AYQ87" s="12">
        <v>0</v>
      </c>
      <c r="AYR87" s="12">
        <v>0</v>
      </c>
      <c r="AYS87" s="12">
        <v>0</v>
      </c>
      <c r="AYT87" s="12">
        <v>0</v>
      </c>
      <c r="AYU87" s="12">
        <v>0</v>
      </c>
      <c r="AYV87" s="12">
        <v>0</v>
      </c>
      <c r="AYW87" s="12">
        <v>0</v>
      </c>
      <c r="AYX87" s="12">
        <v>0</v>
      </c>
      <c r="AYY87" s="12">
        <v>0</v>
      </c>
      <c r="AYZ87" s="12">
        <v>0</v>
      </c>
      <c r="AZA87" s="12">
        <v>0</v>
      </c>
      <c r="AZB87" s="12">
        <v>0</v>
      </c>
      <c r="AZC87" s="12">
        <v>0</v>
      </c>
      <c r="AZD87" s="12">
        <v>0</v>
      </c>
      <c r="AZE87" s="12">
        <v>0</v>
      </c>
      <c r="AZF87" s="12">
        <v>0</v>
      </c>
      <c r="AZG87" s="12">
        <v>0</v>
      </c>
      <c r="AZH87" s="12">
        <v>0</v>
      </c>
      <c r="AZI87" s="12">
        <v>0</v>
      </c>
      <c r="AZJ87" s="12">
        <v>0</v>
      </c>
      <c r="AZK87" s="12">
        <v>0</v>
      </c>
      <c r="AZL87" s="12">
        <v>0</v>
      </c>
      <c r="AZM87" s="12">
        <v>0</v>
      </c>
      <c r="AZN87" s="12">
        <v>0</v>
      </c>
      <c r="AZO87" s="12">
        <v>2.4336344177120224E-6</v>
      </c>
      <c r="AZP87" s="12">
        <v>0</v>
      </c>
      <c r="AZQ87" s="12">
        <v>0</v>
      </c>
      <c r="AZR87" s="12">
        <v>0</v>
      </c>
      <c r="AZS87" s="12">
        <v>-6.69678672925397E-10</v>
      </c>
      <c r="AZT87" s="13">
        <v>13984875639.180809</v>
      </c>
      <c r="AZU87" s="13">
        <v>9344072.5511097033</v>
      </c>
      <c r="AZV87" s="13">
        <v>1472000</v>
      </c>
      <c r="AZW87" s="13">
        <v>92178.2443935583</v>
      </c>
      <c r="AZX87" s="13">
        <v>182249879562.9523</v>
      </c>
      <c r="AZY87" s="13">
        <v>2.1999999999999999E-10</v>
      </c>
      <c r="AZZ87" s="13">
        <v>118560907.9962154</v>
      </c>
      <c r="BAA87" s="13">
        <v>1E-13</v>
      </c>
      <c r="BAB87" s="13">
        <v>1004436.6214539449</v>
      </c>
      <c r="BAC87" s="13">
        <v>2.9999999999999999E-16</v>
      </c>
      <c r="BAD87" s="13">
        <v>1.1E-13</v>
      </c>
      <c r="BAE87" s="13">
        <v>7920000</v>
      </c>
      <c r="BAF87" s="13">
        <v>6380000</v>
      </c>
      <c r="BAG87" s="13">
        <v>5556892159231953</v>
      </c>
      <c r="BAH87" s="13">
        <v>1058313750000</v>
      </c>
      <c r="BAI87" s="13">
        <v>659893433372.70093</v>
      </c>
      <c r="BAJ87" s="13">
        <v>846607000000000.13</v>
      </c>
      <c r="BAK87" s="13">
        <v>5830807617.8662777</v>
      </c>
      <c r="BAL87" s="13">
        <v>175144317760.74408</v>
      </c>
      <c r="BAM87" s="13">
        <v>57148942500</v>
      </c>
      <c r="BAN87" s="13">
        <v>507990600000</v>
      </c>
      <c r="BAO87" s="13">
        <v>21166275000</v>
      </c>
      <c r="BAP87" s="13">
        <v>7.653349E+16</v>
      </c>
      <c r="BAQ87" s="13">
        <v>3826674500000000</v>
      </c>
      <c r="BAR87" s="13">
        <v>1.14800235E+17</v>
      </c>
      <c r="BAS87" s="13">
        <v>1148002350000</v>
      </c>
      <c r="BAT87" s="13">
        <v>1913337250000</v>
      </c>
      <c r="BAU87" s="13">
        <v>4.25E+16</v>
      </c>
      <c r="BAV87" s="13">
        <v>2550000000000000</v>
      </c>
      <c r="BAW87" s="13">
        <v>7.65E+16</v>
      </c>
      <c r="BAX87" s="13">
        <v>765000000000</v>
      </c>
      <c r="BAY87" s="13">
        <v>850000000000</v>
      </c>
      <c r="BAZ87" s="13">
        <v>1.275E+17</v>
      </c>
      <c r="BBA87" s="13">
        <v>8924999999999999</v>
      </c>
      <c r="BBB87" s="13">
        <v>2.6774999999999997E+17</v>
      </c>
      <c r="BBC87" s="13">
        <v>2677500000000</v>
      </c>
      <c r="BBD87" s="13">
        <v>1912500000000.0005</v>
      </c>
      <c r="BBE87" s="14">
        <v>7.3000566805544551</v>
      </c>
      <c r="BBF87" s="14">
        <v>2.2454717423525645</v>
      </c>
      <c r="BBG87" s="14">
        <v>5.6684808380115062</v>
      </c>
      <c r="BBH87" s="14">
        <v>2551.3317418403544</v>
      </c>
      <c r="BBI87" s="13">
        <v>558.48506545382702</v>
      </c>
      <c r="BBJ87" s="13">
        <v>12528.444288291876</v>
      </c>
      <c r="BBK87" s="13">
        <v>1067.36214668873</v>
      </c>
      <c r="BBL87" s="13">
        <v>266.71909364347198</v>
      </c>
      <c r="BBM87" s="13">
        <v>60404.245447471098</v>
      </c>
      <c r="BBN87" s="13">
        <v>5463.2330928082301</v>
      </c>
      <c r="BBO87" s="15">
        <v>874.05472744880058</v>
      </c>
      <c r="BBP87" s="15">
        <v>828.40854346796505</v>
      </c>
      <c r="BBQ87" s="15">
        <v>656.35504562588255</v>
      </c>
      <c r="BBR87" s="14">
        <v>5.6444437608646911</v>
      </c>
      <c r="BBS87" s="14">
        <v>7.2582481338553535</v>
      </c>
      <c r="BBT87" s="14">
        <v>8.6618794631390177</v>
      </c>
      <c r="BBU87" s="15">
        <v>15.915626042923652</v>
      </c>
      <c r="BBV87" s="15">
        <v>13.431213061338298</v>
      </c>
      <c r="BBW87" s="15">
        <v>21.66014464902965</v>
      </c>
      <c r="BBX87" s="15">
        <v>654.44518583318165</v>
      </c>
      <c r="BBY87" s="15">
        <v>634.4815470202218</v>
      </c>
      <c r="BBZ87" s="15">
        <v>468.79395131210538</v>
      </c>
      <c r="BCA87" s="14">
        <v>7.2014253432467425</v>
      </c>
      <c r="BCB87" s="14">
        <v>0.6407422589826377</v>
      </c>
      <c r="BCC87" s="14">
        <v>0.40525183651856983</v>
      </c>
      <c r="BCD87" s="14">
        <v>0.23963331014293113</v>
      </c>
      <c r="BCE87" s="14">
        <v>20.066629775017038</v>
      </c>
      <c r="BCF87" s="14">
        <v>8.5971245358035225E-3</v>
      </c>
      <c r="BCG87" s="14">
        <v>6.0371945820928821E-2</v>
      </c>
      <c r="BCH87" s="14">
        <v>1.9915996016771301E-3</v>
      </c>
      <c r="BCI87" s="14">
        <v>18616.167573537459</v>
      </c>
      <c r="BCJ87" s="14">
        <v>2.6717290310810509E-5</v>
      </c>
      <c r="BCK87" s="14">
        <v>7.9776647418021156</v>
      </c>
      <c r="BCL87" s="14">
        <v>3.8335147863126711E-6</v>
      </c>
      <c r="BCM87" s="14">
        <v>4.5573214290098821E-8</v>
      </c>
      <c r="BCN87" s="14">
        <v>5.0796820394109217E-2</v>
      </c>
      <c r="BCO87" s="14">
        <v>0.30526110291589559</v>
      </c>
      <c r="BCP87" s="14">
        <v>0.44809313563009034</v>
      </c>
      <c r="BCQ87" s="14">
        <v>1.902342086087017</v>
      </c>
      <c r="BCR87" s="14">
        <v>0.44730452673026422</v>
      </c>
      <c r="BCS87" s="14">
        <v>0.10508075599018006</v>
      </c>
      <c r="BCT87" s="14">
        <v>0.57382223953662603</v>
      </c>
      <c r="BCU87" s="14">
        <v>0.67176544780747927</v>
      </c>
      <c r="BCV87" s="14">
        <v>7.1451222903527525E-2</v>
      </c>
      <c r="BCW87" s="14">
        <v>15.789692810720155</v>
      </c>
      <c r="BCX87" s="14">
        <v>9.6916632784687026E-2</v>
      </c>
      <c r="BCY87" s="14">
        <v>0.29884384097072342</v>
      </c>
      <c r="BCZ87" s="14">
        <v>5.3565753717755196E-2</v>
      </c>
      <c r="BDA87" s="14">
        <v>5.2489266689593923E-2</v>
      </c>
      <c r="BDB87" s="14">
        <v>2.7085279852549333E-3</v>
      </c>
      <c r="BDC87" s="14">
        <v>21986.867242354292</v>
      </c>
      <c r="BDD87" s="14">
        <v>2.3681924668401078E-5</v>
      </c>
      <c r="BDE87" s="14">
        <v>10.290527254501093</v>
      </c>
      <c r="BDF87" s="14">
        <v>6.5729860560588889E-6</v>
      </c>
      <c r="BDG87" s="14">
        <v>1.415981828003374E-8</v>
      </c>
      <c r="BDH87" s="14">
        <v>1.2744349233674641E-2</v>
      </c>
      <c r="BDI87" s="14">
        <v>8.0857859935256383E-3</v>
      </c>
      <c r="BDJ87" s="14">
        <v>5.275825851782337E-2</v>
      </c>
      <c r="BDK87" s="14">
        <v>0.24984998832525784</v>
      </c>
      <c r="BDL87" s="14">
        <v>0.17010952844829563</v>
      </c>
      <c r="BDM87" s="14">
        <v>0.17030174934013947</v>
      </c>
      <c r="BDN87" s="14">
        <v>0.32754351323337144</v>
      </c>
      <c r="BDO87" s="14">
        <v>0.2379448994038296</v>
      </c>
      <c r="BDP87" s="14">
        <v>0.18781252024927259</v>
      </c>
      <c r="BDQ87" s="14">
        <v>5.0086604261356822</v>
      </c>
      <c r="BDR87" s="14">
        <v>4.1375589325565238</v>
      </c>
      <c r="BDS87" s="14">
        <v>0.10247731943890119</v>
      </c>
      <c r="BDT87" s="14">
        <v>0.29732284077914267</v>
      </c>
      <c r="BDU87" s="14">
        <v>0.47490068891390835</v>
      </c>
      <c r="BDV87" s="14">
        <v>0.57704500488045751</v>
      </c>
      <c r="BDW87" s="14">
        <v>6.8625037250581625E-2</v>
      </c>
      <c r="BDX87" s="14">
        <v>3.8973330345640287</v>
      </c>
      <c r="BDY87" s="14">
        <v>0.13609377520226956</v>
      </c>
      <c r="BDZ87" s="14">
        <v>3.618910809920953</v>
      </c>
      <c r="BEA87" s="14">
        <v>3.4755144566899369E-2</v>
      </c>
      <c r="BEB87" s="14">
        <v>4.6578647209876013E-2</v>
      </c>
      <c r="BEC87" s="14">
        <v>0.10189293769192792</v>
      </c>
      <c r="BED87" s="14">
        <v>2.1998293528131537E-2</v>
      </c>
      <c r="BEE87" s="14">
        <v>2.4541220001196039E-2</v>
      </c>
      <c r="BEF87" s="14">
        <v>1.0904380909412101E-3</v>
      </c>
      <c r="BEG87" s="14">
        <v>26054.205778137046</v>
      </c>
      <c r="BEH87" s="14">
        <v>2.5722728284269644E-5</v>
      </c>
      <c r="BEI87" s="14">
        <v>5.9238516205806082</v>
      </c>
      <c r="BEJ87" s="14">
        <v>0.8112933906765234</v>
      </c>
      <c r="BEK87" s="14">
        <v>2.960112077790227E-6</v>
      </c>
      <c r="BEL87" s="14">
        <v>5.3921550223590592E-8</v>
      </c>
      <c r="BEM87" s="14">
        <v>3.8545686928887463E-2</v>
      </c>
      <c r="BEN87" s="14">
        <v>3.7202931069786165E-2</v>
      </c>
      <c r="BEO87" s="14">
        <v>4.4865878991690963E-2</v>
      </c>
      <c r="BEP87" s="14">
        <v>0.18744124274701351</v>
      </c>
      <c r="BEQ87" s="14">
        <v>0.27869161712726231</v>
      </c>
      <c r="BER87" s="14">
        <v>0.24573335782935918</v>
      </c>
      <c r="BES87" s="14">
        <v>0.22732911622372395</v>
      </c>
      <c r="BET87" s="14">
        <v>0.23554574596603883</v>
      </c>
      <c r="BEU87" s="26">
        <v>0.42921250701265617</v>
      </c>
    </row>
    <row r="88" spans="2:1503" outlineLevel="1" x14ac:dyDescent="0.35">
      <c r="B88" s="18">
        <v>79</v>
      </c>
      <c r="C88" s="11">
        <v>0</v>
      </c>
      <c r="D88" s="12">
        <v>0</v>
      </c>
      <c r="E88" s="12">
        <v>0</v>
      </c>
      <c r="F88" s="12">
        <v>0</v>
      </c>
      <c r="G88" s="12">
        <v>2.600496764915844E-5</v>
      </c>
      <c r="H88" s="12">
        <v>0</v>
      </c>
      <c r="I88" s="12">
        <v>0</v>
      </c>
      <c r="J88" s="12">
        <v>0</v>
      </c>
      <c r="K88" s="12">
        <v>0</v>
      </c>
      <c r="L88" s="12">
        <v>0</v>
      </c>
      <c r="M88" s="12">
        <v>0</v>
      </c>
      <c r="N88" s="12">
        <v>0</v>
      </c>
      <c r="O88" s="12">
        <v>-4.4155336631636604E-11</v>
      </c>
      <c r="P88" s="12">
        <v>0</v>
      </c>
      <c r="Q88" s="12">
        <v>0</v>
      </c>
      <c r="R88" s="12">
        <v>0</v>
      </c>
      <c r="S88" s="12">
        <v>0</v>
      </c>
      <c r="T88" s="12">
        <v>0</v>
      </c>
      <c r="U88" s="12">
        <v>0</v>
      </c>
      <c r="V88" s="12">
        <v>0</v>
      </c>
      <c r="W88" s="12">
        <v>0</v>
      </c>
      <c r="X88" s="12">
        <v>0</v>
      </c>
      <c r="Y88" s="12">
        <v>0</v>
      </c>
      <c r="Z88" s="12">
        <v>0</v>
      </c>
      <c r="AA88" s="12">
        <v>0</v>
      </c>
      <c r="AB88" s="12">
        <v>0</v>
      </c>
      <c r="AC88" s="12">
        <v>0</v>
      </c>
      <c r="AD88" s="12">
        <v>0</v>
      </c>
      <c r="AE88" s="12">
        <v>0</v>
      </c>
      <c r="AF88" s="12">
        <v>0</v>
      </c>
      <c r="AG88" s="12">
        <v>0</v>
      </c>
      <c r="AH88" s="12">
        <v>0</v>
      </c>
      <c r="AI88" s="12">
        <v>0</v>
      </c>
      <c r="AJ88" s="12">
        <v>0</v>
      </c>
      <c r="AK88" s="12">
        <v>0</v>
      </c>
      <c r="AL88" s="12">
        <v>0</v>
      </c>
      <c r="AM88" s="12">
        <v>0</v>
      </c>
      <c r="AN88" s="12">
        <v>0</v>
      </c>
      <c r="AO88" s="12">
        <v>0</v>
      </c>
      <c r="AP88" s="12">
        <v>0</v>
      </c>
      <c r="AQ88" s="12">
        <v>0</v>
      </c>
      <c r="AR88" s="12">
        <v>6.2334441469083762E-4</v>
      </c>
      <c r="AS88" s="12">
        <v>0</v>
      </c>
      <c r="AT88" s="12">
        <v>0</v>
      </c>
      <c r="AU88" s="12">
        <v>0</v>
      </c>
      <c r="AV88" s="12">
        <v>0</v>
      </c>
      <c r="AW88" s="12">
        <v>0</v>
      </c>
      <c r="AX88" s="12">
        <v>0</v>
      </c>
      <c r="AY88" s="12">
        <v>0</v>
      </c>
      <c r="AZ88" s="12">
        <v>0</v>
      </c>
      <c r="BA88" s="12">
        <v>-1.06188769641459E-5</v>
      </c>
      <c r="BB88" s="12">
        <v>8.7977633565856991E-26</v>
      </c>
      <c r="BC88" s="12">
        <v>2.221582591680892E-25</v>
      </c>
      <c r="BD88" s="12">
        <v>3.4337368139498067E-26</v>
      </c>
      <c r="BE88" s="12">
        <v>0</v>
      </c>
      <c r="BF88" s="12">
        <v>0</v>
      </c>
      <c r="BG88" s="12">
        <v>1.736678434525229E-28</v>
      </c>
      <c r="BH88" s="12">
        <v>7.9028287459418703E-29</v>
      </c>
      <c r="BI88" s="12">
        <v>1.736678434525229E-28</v>
      </c>
      <c r="BJ88" s="12">
        <v>1.7286612450510251E-7</v>
      </c>
      <c r="BK88" s="12">
        <v>0</v>
      </c>
      <c r="BL88" s="12">
        <v>0</v>
      </c>
      <c r="BM88" s="12">
        <v>0</v>
      </c>
      <c r="BN88" s="12">
        <v>0</v>
      </c>
      <c r="BO88" s="12">
        <v>0</v>
      </c>
      <c r="BP88" s="12">
        <v>0</v>
      </c>
      <c r="BQ88" s="12">
        <v>0</v>
      </c>
      <c r="BR88" s="12">
        <v>0</v>
      </c>
      <c r="BS88" s="12">
        <v>0</v>
      </c>
      <c r="BT88" s="12">
        <v>0</v>
      </c>
      <c r="BU88" s="12">
        <v>0</v>
      </c>
      <c r="BV88" s="12">
        <v>0</v>
      </c>
      <c r="BW88" s="12">
        <v>0</v>
      </c>
      <c r="BX88" s="12">
        <v>0</v>
      </c>
      <c r="BY88" s="12">
        <v>0</v>
      </c>
      <c r="BZ88" s="12">
        <v>0</v>
      </c>
      <c r="CA88" s="12">
        <v>0</v>
      </c>
      <c r="CB88" s="12">
        <v>0</v>
      </c>
      <c r="CC88" s="12">
        <v>0</v>
      </c>
      <c r="CD88" s="12">
        <v>0</v>
      </c>
      <c r="CE88" s="12">
        <v>0</v>
      </c>
      <c r="CF88" s="12">
        <v>0</v>
      </c>
      <c r="CG88" s="12">
        <v>0</v>
      </c>
      <c r="CH88" s="12">
        <v>0</v>
      </c>
      <c r="CI88" s="12">
        <v>0</v>
      </c>
      <c r="CJ88" s="12">
        <v>0</v>
      </c>
      <c r="CK88" s="12">
        <v>0</v>
      </c>
      <c r="CL88" s="12">
        <v>1.0206432607912227E-8</v>
      </c>
      <c r="CM88" s="12">
        <v>-2.2396265193784237E-9</v>
      </c>
      <c r="CN88" s="12">
        <v>0</v>
      </c>
      <c r="CO88" s="12">
        <v>0</v>
      </c>
      <c r="CP88" s="12">
        <v>0</v>
      </c>
      <c r="CQ88" s="12">
        <v>0</v>
      </c>
      <c r="CR88" s="12">
        <v>0</v>
      </c>
      <c r="CS88" s="12">
        <v>0</v>
      </c>
      <c r="CT88" s="12">
        <v>0</v>
      </c>
      <c r="CU88" s="12">
        <v>0</v>
      </c>
      <c r="CV88" s="12">
        <v>0</v>
      </c>
      <c r="CW88" s="12">
        <v>0</v>
      </c>
      <c r="CX88" s="12">
        <v>0</v>
      </c>
      <c r="CY88" s="12">
        <v>0</v>
      </c>
      <c r="CZ88" s="12">
        <v>0</v>
      </c>
      <c r="DA88" s="12">
        <v>0</v>
      </c>
      <c r="DB88" s="12">
        <v>0</v>
      </c>
      <c r="DC88" s="12">
        <v>0</v>
      </c>
      <c r="DD88" s="12">
        <v>0</v>
      </c>
      <c r="DE88" s="12">
        <v>0</v>
      </c>
      <c r="DF88" s="12">
        <v>0</v>
      </c>
      <c r="DG88" s="12">
        <v>0</v>
      </c>
      <c r="DH88" s="12">
        <v>0</v>
      </c>
      <c r="DI88" s="12">
        <v>0</v>
      </c>
      <c r="DJ88" s="12">
        <v>0</v>
      </c>
      <c r="DK88" s="12">
        <v>0</v>
      </c>
      <c r="DL88" s="12">
        <v>0</v>
      </c>
      <c r="DM88" s="12">
        <v>0</v>
      </c>
      <c r="DN88" s="12">
        <v>0</v>
      </c>
      <c r="DO88" s="12">
        <v>0</v>
      </c>
      <c r="DP88" s="12">
        <v>0</v>
      </c>
      <c r="DQ88" s="12">
        <v>0</v>
      </c>
      <c r="DR88" s="12">
        <v>0</v>
      </c>
      <c r="DS88" s="12">
        <v>0</v>
      </c>
      <c r="DT88" s="12">
        <v>0</v>
      </c>
      <c r="DU88" s="12">
        <v>0</v>
      </c>
      <c r="DV88" s="12">
        <v>0</v>
      </c>
      <c r="DW88" s="12">
        <v>1.1227075868703449E-7</v>
      </c>
      <c r="DX88" s="12">
        <v>2.2396265193761622E-9</v>
      </c>
      <c r="DY88" s="12">
        <v>-1.8638702155359321E-6</v>
      </c>
      <c r="DZ88" s="12">
        <v>0</v>
      </c>
      <c r="EA88" s="12">
        <v>5.4103981275745187E-8</v>
      </c>
      <c r="EB88" s="12">
        <v>0</v>
      </c>
      <c r="EC88" s="12">
        <v>2.4298786319916393E-11</v>
      </c>
      <c r="ED88" s="12">
        <v>1.187274164289208E-11</v>
      </c>
      <c r="EE88" s="12">
        <v>3.2456976751772995E-11</v>
      </c>
      <c r="EF88" s="12">
        <v>0</v>
      </c>
      <c r="EG88" s="12">
        <v>0</v>
      </c>
      <c r="EH88" s="12">
        <v>0</v>
      </c>
      <c r="EI88" s="12">
        <v>0</v>
      </c>
      <c r="EJ88" s="12">
        <v>0</v>
      </c>
      <c r="EK88" s="12">
        <v>0</v>
      </c>
      <c r="EL88" s="12">
        <v>0</v>
      </c>
      <c r="EM88" s="12">
        <v>0</v>
      </c>
      <c r="EN88" s="12">
        <v>0</v>
      </c>
      <c r="EO88" s="12">
        <v>0</v>
      </c>
      <c r="EP88" s="12">
        <v>0</v>
      </c>
      <c r="EQ88" s="12">
        <v>0</v>
      </c>
      <c r="ER88" s="12">
        <v>0</v>
      </c>
      <c r="ES88" s="12">
        <v>0</v>
      </c>
      <c r="ET88" s="12">
        <v>0</v>
      </c>
      <c r="EU88" s="12">
        <v>0</v>
      </c>
      <c r="EV88" s="12">
        <v>0</v>
      </c>
      <c r="EW88" s="12">
        <v>0</v>
      </c>
      <c r="EX88" s="12">
        <v>0</v>
      </c>
      <c r="EY88" s="12">
        <v>0</v>
      </c>
      <c r="EZ88" s="12">
        <v>0</v>
      </c>
      <c r="FA88" s="12">
        <v>0</v>
      </c>
      <c r="FB88" s="12">
        <v>9.9999999999999995E-21</v>
      </c>
      <c r="FC88" s="12">
        <v>0</v>
      </c>
      <c r="FD88" s="12">
        <v>0</v>
      </c>
      <c r="FE88" s="12">
        <v>0</v>
      </c>
      <c r="FF88" s="12">
        <v>0</v>
      </c>
      <c r="FG88" s="12">
        <v>0</v>
      </c>
      <c r="FH88" s="12">
        <v>4.0823608740256603E-6</v>
      </c>
      <c r="FI88" s="12">
        <v>0</v>
      </c>
      <c r="FJ88" s="12">
        <v>2.7794469139259113E-8</v>
      </c>
      <c r="FK88" s="12">
        <v>-5.4213244750432243E-8</v>
      </c>
      <c r="FL88" s="12">
        <v>0</v>
      </c>
      <c r="FM88" s="12">
        <v>1.5070078455897742E-9</v>
      </c>
      <c r="FN88" s="12">
        <v>0</v>
      </c>
      <c r="FO88" s="12">
        <v>0</v>
      </c>
      <c r="FP88" s="12">
        <v>0</v>
      </c>
      <c r="FQ88" s="12">
        <v>0</v>
      </c>
      <c r="FR88" s="12">
        <v>7.0154108891659363E-9</v>
      </c>
      <c r="FS88" s="12">
        <v>0</v>
      </c>
      <c r="FT88" s="12">
        <v>0</v>
      </c>
      <c r="FU88" s="12">
        <v>0</v>
      </c>
      <c r="FV88" s="12">
        <v>0</v>
      </c>
      <c r="FW88" s="12">
        <v>0</v>
      </c>
      <c r="FX88" s="12">
        <v>0</v>
      </c>
      <c r="FY88" s="12">
        <v>0</v>
      </c>
      <c r="FZ88" s="12">
        <v>0</v>
      </c>
      <c r="GA88" s="12">
        <v>0</v>
      </c>
      <c r="GB88" s="12">
        <v>0</v>
      </c>
      <c r="GC88" s="12">
        <v>0</v>
      </c>
      <c r="GD88" s="12">
        <v>0</v>
      </c>
      <c r="GE88" s="12">
        <v>0</v>
      </c>
      <c r="GF88" s="12">
        <v>0</v>
      </c>
      <c r="GG88" s="12">
        <v>0</v>
      </c>
      <c r="GH88" s="12">
        <v>0</v>
      </c>
      <c r="GI88" s="12">
        <v>0</v>
      </c>
      <c r="GJ88" s="12">
        <v>0</v>
      </c>
      <c r="GK88" s="12">
        <v>0</v>
      </c>
      <c r="GL88" s="12">
        <v>0</v>
      </c>
      <c r="GM88" s="12">
        <v>0</v>
      </c>
      <c r="GN88" s="12">
        <v>0</v>
      </c>
      <c r="GO88" s="12">
        <v>0</v>
      </c>
      <c r="GP88" s="12">
        <v>0</v>
      </c>
      <c r="GQ88" s="12">
        <v>0</v>
      </c>
      <c r="GR88" s="12">
        <v>0</v>
      </c>
      <c r="GS88" s="12">
        <v>0</v>
      </c>
      <c r="GT88" s="12">
        <v>0</v>
      </c>
      <c r="GU88" s="12">
        <v>1.8360757463966725E-6</v>
      </c>
      <c r="GV88" s="12">
        <v>0</v>
      </c>
      <c r="GW88" s="12">
        <v>-5.8726402280358954E-8</v>
      </c>
      <c r="GX88" s="12">
        <v>0</v>
      </c>
      <c r="GY88" s="12">
        <v>0</v>
      </c>
      <c r="GZ88" s="12">
        <v>0</v>
      </c>
      <c r="HA88" s="12">
        <v>0</v>
      </c>
      <c r="HB88" s="12">
        <v>0</v>
      </c>
      <c r="HC88" s="12">
        <v>0</v>
      </c>
      <c r="HD88" s="12">
        <v>0</v>
      </c>
      <c r="HE88" s="12">
        <v>0</v>
      </c>
      <c r="HF88" s="12">
        <v>0</v>
      </c>
      <c r="HG88" s="12">
        <v>0</v>
      </c>
      <c r="HH88" s="12">
        <v>0</v>
      </c>
      <c r="HI88" s="12">
        <v>0</v>
      </c>
      <c r="HJ88" s="12">
        <v>0</v>
      </c>
      <c r="HK88" s="12">
        <v>0</v>
      </c>
      <c r="HL88" s="12">
        <v>0</v>
      </c>
      <c r="HM88" s="12">
        <v>0</v>
      </c>
      <c r="HN88" s="12">
        <v>0</v>
      </c>
      <c r="HO88" s="12">
        <v>0</v>
      </c>
      <c r="HP88" s="12">
        <v>0</v>
      </c>
      <c r="HQ88" s="12">
        <v>0</v>
      </c>
      <c r="HR88" s="12">
        <v>0</v>
      </c>
      <c r="HS88" s="12">
        <v>0</v>
      </c>
      <c r="HT88" s="12">
        <v>0</v>
      </c>
      <c r="HU88" s="12">
        <v>0</v>
      </c>
      <c r="HV88" s="12">
        <v>0</v>
      </c>
      <c r="HW88" s="12">
        <v>0</v>
      </c>
      <c r="HX88" s="12">
        <v>0</v>
      </c>
      <c r="HY88" s="12">
        <v>0</v>
      </c>
      <c r="HZ88" s="12">
        <v>0</v>
      </c>
      <c r="IA88" s="12">
        <v>0</v>
      </c>
      <c r="IB88" s="12">
        <v>0</v>
      </c>
      <c r="IC88" s="12">
        <v>0</v>
      </c>
      <c r="ID88" s="12">
        <v>0</v>
      </c>
      <c r="IE88" s="12">
        <v>0</v>
      </c>
      <c r="IF88" s="12">
        <v>0</v>
      </c>
      <c r="IG88" s="12">
        <v>2.2503457243997803E-8</v>
      </c>
      <c r="IH88" s="12">
        <v>0</v>
      </c>
      <c r="II88" s="12">
        <v>-1.5070078455922123E-9</v>
      </c>
      <c r="IJ88" s="12">
        <v>0</v>
      </c>
      <c r="IK88" s="12">
        <v>0</v>
      </c>
      <c r="IL88" s="12">
        <v>0</v>
      </c>
      <c r="IM88" s="12">
        <v>0</v>
      </c>
      <c r="IN88" s="12">
        <v>0</v>
      </c>
      <c r="IO88" s="12">
        <v>0</v>
      </c>
      <c r="IP88" s="12">
        <v>0</v>
      </c>
      <c r="IQ88" s="12">
        <v>0</v>
      </c>
      <c r="IR88" s="12">
        <v>0</v>
      </c>
      <c r="IS88" s="12">
        <v>0</v>
      </c>
      <c r="IT88" s="12">
        <v>0</v>
      </c>
      <c r="IU88" s="12">
        <v>0</v>
      </c>
      <c r="IV88" s="12">
        <v>0</v>
      </c>
      <c r="IW88" s="12">
        <v>0</v>
      </c>
      <c r="IX88" s="12">
        <v>0</v>
      </c>
      <c r="IY88" s="12">
        <v>0</v>
      </c>
      <c r="IZ88" s="12">
        <v>0</v>
      </c>
      <c r="JA88" s="12">
        <v>0</v>
      </c>
      <c r="JB88" s="12">
        <v>0</v>
      </c>
      <c r="JC88" s="12">
        <v>0</v>
      </c>
      <c r="JD88" s="12">
        <v>0</v>
      </c>
      <c r="JE88" s="12">
        <v>0</v>
      </c>
      <c r="JF88" s="12">
        <v>0</v>
      </c>
      <c r="JG88" s="12">
        <v>0</v>
      </c>
      <c r="JH88" s="12">
        <v>0</v>
      </c>
      <c r="JI88" s="12">
        <v>0</v>
      </c>
      <c r="JJ88" s="12">
        <v>0</v>
      </c>
      <c r="JK88" s="12">
        <v>0</v>
      </c>
      <c r="JL88" s="12">
        <v>0</v>
      </c>
      <c r="JM88" s="12">
        <v>0</v>
      </c>
      <c r="JN88" s="12">
        <v>0</v>
      </c>
      <c r="JO88" s="12">
        <v>1.1022947215746916E-6</v>
      </c>
      <c r="JP88" s="12">
        <v>0</v>
      </c>
      <c r="JQ88" s="12">
        <v>0</v>
      </c>
      <c r="JR88" s="12">
        <v>0</v>
      </c>
      <c r="JS88" s="12">
        <v>0</v>
      </c>
      <c r="JT88" s="12">
        <v>0</v>
      </c>
      <c r="JU88" s="12">
        <v>-2.4306717020282135E-11</v>
      </c>
      <c r="JV88" s="12">
        <v>0</v>
      </c>
      <c r="JW88" s="12">
        <v>0</v>
      </c>
      <c r="JX88" s="12">
        <v>0</v>
      </c>
      <c r="JY88" s="12">
        <v>0</v>
      </c>
      <c r="JZ88" s="12">
        <v>0</v>
      </c>
      <c r="KA88" s="12">
        <v>0</v>
      </c>
      <c r="KB88" s="12">
        <v>0</v>
      </c>
      <c r="KC88" s="12">
        <v>0</v>
      </c>
      <c r="KD88" s="12">
        <v>0</v>
      </c>
      <c r="KE88" s="12">
        <v>0</v>
      </c>
      <c r="KF88" s="12">
        <v>0</v>
      </c>
      <c r="KG88" s="12">
        <v>0</v>
      </c>
      <c r="KH88" s="12">
        <v>0</v>
      </c>
      <c r="KI88" s="12">
        <v>0</v>
      </c>
      <c r="KJ88" s="12">
        <v>0</v>
      </c>
      <c r="KK88" s="12">
        <v>0</v>
      </c>
      <c r="KL88" s="12">
        <v>0</v>
      </c>
      <c r="KM88" s="12">
        <v>0</v>
      </c>
      <c r="KN88" s="12">
        <v>0</v>
      </c>
      <c r="KO88" s="12">
        <v>0</v>
      </c>
      <c r="KP88" s="12">
        <v>0</v>
      </c>
      <c r="KQ88" s="12">
        <v>0</v>
      </c>
      <c r="KR88" s="12">
        <v>0</v>
      </c>
      <c r="KS88" s="12">
        <v>0</v>
      </c>
      <c r="KT88" s="12">
        <v>0</v>
      </c>
      <c r="KU88" s="12">
        <v>0</v>
      </c>
      <c r="KV88" s="12">
        <v>0</v>
      </c>
      <c r="KW88" s="12">
        <v>0</v>
      </c>
      <c r="KX88" s="12">
        <v>0</v>
      </c>
      <c r="KY88" s="12">
        <v>0</v>
      </c>
      <c r="KZ88" s="12">
        <v>2.4495438257215366E-6</v>
      </c>
      <c r="LA88" s="12">
        <v>0</v>
      </c>
      <c r="LB88" s="12">
        <v>0</v>
      </c>
      <c r="LC88" s="12">
        <v>0</v>
      </c>
      <c r="LD88" s="12">
        <v>0</v>
      </c>
      <c r="LE88" s="12">
        <v>0</v>
      </c>
      <c r="LF88" s="12">
        <v>0</v>
      </c>
      <c r="LG88" s="12">
        <v>-1.1874456499662529E-11</v>
      </c>
      <c r="LH88" s="12">
        <v>0</v>
      </c>
      <c r="LI88" s="12">
        <v>0</v>
      </c>
      <c r="LJ88" s="12">
        <v>0</v>
      </c>
      <c r="LK88" s="12">
        <v>0</v>
      </c>
      <c r="LL88" s="12">
        <v>0</v>
      </c>
      <c r="LM88" s="12">
        <v>0</v>
      </c>
      <c r="LN88" s="12">
        <v>0</v>
      </c>
      <c r="LO88" s="12">
        <v>0</v>
      </c>
      <c r="LP88" s="12">
        <v>0</v>
      </c>
      <c r="LQ88" s="12">
        <v>0</v>
      </c>
      <c r="LR88" s="12">
        <v>0</v>
      </c>
      <c r="LS88" s="12">
        <v>0</v>
      </c>
      <c r="LT88" s="12">
        <v>0</v>
      </c>
      <c r="LU88" s="12">
        <v>0</v>
      </c>
      <c r="LV88" s="12">
        <v>0</v>
      </c>
      <c r="LW88" s="12">
        <v>0</v>
      </c>
      <c r="LX88" s="12">
        <v>0</v>
      </c>
      <c r="LY88" s="12">
        <v>0</v>
      </c>
      <c r="LZ88" s="12">
        <v>0</v>
      </c>
      <c r="MA88" s="12">
        <v>0</v>
      </c>
      <c r="MB88" s="12">
        <v>0</v>
      </c>
      <c r="MC88" s="12">
        <v>0</v>
      </c>
      <c r="MD88" s="12">
        <v>0</v>
      </c>
      <c r="ME88" s="12">
        <v>0</v>
      </c>
      <c r="MF88" s="12">
        <v>0</v>
      </c>
      <c r="MG88" s="12">
        <v>0</v>
      </c>
      <c r="MH88" s="12">
        <v>0</v>
      </c>
      <c r="MI88" s="12">
        <v>0</v>
      </c>
      <c r="MJ88" s="12">
        <v>0</v>
      </c>
      <c r="MK88" s="12">
        <v>4.0825730428692282E-7</v>
      </c>
      <c r="ML88" s="12">
        <v>0</v>
      </c>
      <c r="MM88" s="12">
        <v>0</v>
      </c>
      <c r="MN88" s="12">
        <v>0</v>
      </c>
      <c r="MO88" s="12">
        <v>0</v>
      </c>
      <c r="MP88" s="12">
        <v>0</v>
      </c>
      <c r="MQ88" s="12">
        <v>0</v>
      </c>
      <c r="MR88" s="12">
        <v>0</v>
      </c>
      <c r="MS88" s="12">
        <v>-3.2466639696608069E-11</v>
      </c>
      <c r="MT88" s="12">
        <v>0</v>
      </c>
      <c r="MU88" s="12">
        <v>0</v>
      </c>
      <c r="MV88" s="12">
        <v>0</v>
      </c>
      <c r="MW88" s="12">
        <v>0</v>
      </c>
      <c r="MX88" s="12">
        <v>0</v>
      </c>
      <c r="MY88" s="12">
        <v>0</v>
      </c>
      <c r="MZ88" s="12">
        <v>0</v>
      </c>
      <c r="NA88" s="12">
        <v>0</v>
      </c>
      <c r="NB88" s="12">
        <v>0</v>
      </c>
      <c r="NC88" s="12">
        <v>0</v>
      </c>
      <c r="ND88" s="12">
        <v>0</v>
      </c>
      <c r="NE88" s="12">
        <v>0</v>
      </c>
      <c r="NF88" s="12">
        <v>0</v>
      </c>
      <c r="NG88" s="12">
        <v>0</v>
      </c>
      <c r="NH88" s="12">
        <v>0</v>
      </c>
      <c r="NI88" s="12">
        <v>0</v>
      </c>
      <c r="NJ88" s="12">
        <v>0</v>
      </c>
      <c r="NK88" s="12">
        <v>0</v>
      </c>
      <c r="NL88" s="12">
        <v>0</v>
      </c>
      <c r="NM88" s="12">
        <v>0</v>
      </c>
      <c r="NN88" s="12">
        <v>0</v>
      </c>
      <c r="NO88" s="12">
        <v>0</v>
      </c>
      <c r="NP88" s="12">
        <v>0</v>
      </c>
      <c r="NQ88" s="12">
        <v>0</v>
      </c>
      <c r="NR88" s="12">
        <v>0</v>
      </c>
      <c r="NS88" s="12">
        <v>0</v>
      </c>
      <c r="NT88" s="12">
        <v>0</v>
      </c>
      <c r="NU88" s="12">
        <v>0</v>
      </c>
      <c r="NV88" s="12">
        <v>2.4353618585600924E-6</v>
      </c>
      <c r="NW88" s="12">
        <v>0</v>
      </c>
      <c r="NX88" s="12">
        <v>0</v>
      </c>
      <c r="NY88" s="12">
        <v>0</v>
      </c>
      <c r="NZ88" s="12">
        <v>0</v>
      </c>
      <c r="OA88" s="12">
        <v>0</v>
      </c>
      <c r="OB88" s="12">
        <v>0</v>
      </c>
      <c r="OC88" s="12">
        <v>0</v>
      </c>
      <c r="OD88" s="12">
        <v>0</v>
      </c>
      <c r="OE88" s="12">
        <v>-8.9154876434117535E-6</v>
      </c>
      <c r="OF88" s="12">
        <v>7.4470140110023642E-26</v>
      </c>
      <c r="OG88" s="12">
        <v>0</v>
      </c>
      <c r="OH88" s="12">
        <v>0</v>
      </c>
      <c r="OI88" s="12">
        <v>1.265454288882434E-27</v>
      </c>
      <c r="OJ88" s="12">
        <v>5.1925638918420895E-7</v>
      </c>
      <c r="OK88" s="12">
        <v>0</v>
      </c>
      <c r="OL88" s="12">
        <v>0</v>
      </c>
      <c r="OM88" s="12">
        <v>0</v>
      </c>
      <c r="ON88" s="12">
        <v>0</v>
      </c>
      <c r="OO88" s="12">
        <v>2.9979281607393609E-7</v>
      </c>
      <c r="OP88" s="12">
        <v>0</v>
      </c>
      <c r="OQ88" s="12">
        <v>0</v>
      </c>
      <c r="OR88" s="12">
        <v>0</v>
      </c>
      <c r="OS88" s="12">
        <v>0</v>
      </c>
      <c r="OT88" s="12">
        <v>0</v>
      </c>
      <c r="OU88" s="12">
        <v>0</v>
      </c>
      <c r="OV88" s="12">
        <v>0</v>
      </c>
      <c r="OW88" s="12">
        <v>0</v>
      </c>
      <c r="OX88" s="12">
        <v>0</v>
      </c>
      <c r="OY88" s="12">
        <v>0</v>
      </c>
      <c r="OZ88" s="12">
        <v>0</v>
      </c>
      <c r="PA88" s="12">
        <v>0</v>
      </c>
      <c r="PB88" s="12">
        <v>0</v>
      </c>
      <c r="PC88" s="12">
        <v>0</v>
      </c>
      <c r="PD88" s="12">
        <v>0</v>
      </c>
      <c r="PE88" s="12">
        <v>0</v>
      </c>
      <c r="PF88" s="12">
        <v>0</v>
      </c>
      <c r="PG88" s="12">
        <v>0</v>
      </c>
      <c r="PH88" s="12">
        <v>0</v>
      </c>
      <c r="PI88" s="12">
        <v>0</v>
      </c>
      <c r="PJ88" s="12">
        <v>3.1709747210445474E-8</v>
      </c>
      <c r="PK88" s="12">
        <v>0</v>
      </c>
      <c r="PL88" s="12">
        <v>0</v>
      </c>
      <c r="PM88" s="12">
        <v>0</v>
      </c>
      <c r="PN88" s="12">
        <v>0</v>
      </c>
      <c r="PO88" s="12">
        <v>0</v>
      </c>
      <c r="PP88" s="12">
        <v>3.9772348015173247E-6</v>
      </c>
      <c r="PQ88" s="12">
        <v>-2.9585017338866238E-7</v>
      </c>
      <c r="PR88" s="12">
        <v>8.3212078822867434E-9</v>
      </c>
      <c r="PS88" s="12">
        <v>0</v>
      </c>
      <c r="PT88" s="12">
        <v>2.7066026712819355E-11</v>
      </c>
      <c r="PU88" s="12">
        <v>0</v>
      </c>
      <c r="PV88" s="12">
        <v>0</v>
      </c>
      <c r="PW88" s="12">
        <v>0</v>
      </c>
      <c r="PX88" s="12">
        <v>0</v>
      </c>
      <c r="PY88" s="12">
        <v>0</v>
      </c>
      <c r="PZ88" s="12">
        <v>0</v>
      </c>
      <c r="QA88" s="12">
        <v>1.6806722689075633E-8</v>
      </c>
      <c r="QB88" s="12">
        <v>0</v>
      </c>
      <c r="QC88" s="12">
        <v>0</v>
      </c>
      <c r="QD88" s="12">
        <v>0</v>
      </c>
      <c r="QE88" s="12">
        <v>-2.100388710323621</v>
      </c>
      <c r="QF88" s="12">
        <v>6.0923042958080992E-25</v>
      </c>
      <c r="QG88" s="12">
        <v>6.8990476460019023E-19</v>
      </c>
      <c r="QH88" s="12">
        <v>0</v>
      </c>
      <c r="QI88" s="12">
        <v>1.1605694862228385E-4</v>
      </c>
      <c r="QJ88" s="12">
        <v>0</v>
      </c>
      <c r="QK88" s="12">
        <v>0</v>
      </c>
      <c r="QL88" s="12">
        <v>0</v>
      </c>
      <c r="QM88" s="12">
        <v>0</v>
      </c>
      <c r="QN88" s="12">
        <v>0</v>
      </c>
      <c r="QO88" s="12">
        <v>0</v>
      </c>
      <c r="QP88" s="12">
        <v>0</v>
      </c>
      <c r="QQ88" s="12">
        <v>0</v>
      </c>
      <c r="QR88" s="12">
        <v>0</v>
      </c>
      <c r="QS88" s="12">
        <v>0</v>
      </c>
      <c r="QT88" s="12">
        <v>0</v>
      </c>
      <c r="QU88" s="12">
        <v>0</v>
      </c>
      <c r="QV88" s="12">
        <v>0</v>
      </c>
      <c r="QW88" s="12">
        <v>0</v>
      </c>
      <c r="QX88" s="12">
        <v>0</v>
      </c>
      <c r="QY88" s="12">
        <v>0</v>
      </c>
      <c r="QZ88" s="12">
        <v>0</v>
      </c>
      <c r="RA88" s="12">
        <v>0</v>
      </c>
      <c r="RB88" s="12">
        <v>0</v>
      </c>
      <c r="RC88" s="12">
        <v>0</v>
      </c>
      <c r="RD88" s="12">
        <v>0</v>
      </c>
      <c r="RE88" s="12">
        <v>0</v>
      </c>
      <c r="RF88" s="12">
        <v>0</v>
      </c>
      <c r="RG88" s="12">
        <v>0</v>
      </c>
      <c r="RH88" s="12">
        <v>0</v>
      </c>
      <c r="RI88" s="12">
        <v>0</v>
      </c>
      <c r="RJ88" s="12">
        <v>0</v>
      </c>
      <c r="RK88" s="12">
        <v>0</v>
      </c>
      <c r="RL88" s="12">
        <v>0</v>
      </c>
      <c r="RM88" s="12">
        <v>0</v>
      </c>
      <c r="RN88" s="12">
        <v>0</v>
      </c>
      <c r="RO88" s="12">
        <v>0</v>
      </c>
      <c r="RP88" s="12">
        <v>0.16791177726212914</v>
      </c>
      <c r="RQ88" s="12">
        <v>-5.5608941008847257E-6</v>
      </c>
      <c r="RR88" s="12">
        <v>2.517793559419457E-11</v>
      </c>
      <c r="RS88" s="12">
        <v>5.3537546252755714E-3</v>
      </c>
      <c r="RT88" s="12">
        <v>0</v>
      </c>
      <c r="RU88" s="12">
        <v>0</v>
      </c>
      <c r="RV88" s="12">
        <v>0</v>
      </c>
      <c r="RW88" s="12">
        <v>0</v>
      </c>
      <c r="RX88" s="12">
        <v>0</v>
      </c>
      <c r="RY88" s="12">
        <v>0</v>
      </c>
      <c r="RZ88" s="12">
        <v>0</v>
      </c>
      <c r="SA88" s="12">
        <v>0</v>
      </c>
      <c r="SB88" s="12">
        <v>0</v>
      </c>
      <c r="SC88" s="12">
        <v>0</v>
      </c>
      <c r="SD88" s="12">
        <v>0</v>
      </c>
      <c r="SE88" s="12">
        <v>0</v>
      </c>
      <c r="SF88" s="12">
        <v>0</v>
      </c>
      <c r="SG88" s="12">
        <v>0</v>
      </c>
      <c r="SH88" s="12">
        <v>0</v>
      </c>
      <c r="SI88" s="12">
        <v>0</v>
      </c>
      <c r="SJ88" s="12">
        <v>0</v>
      </c>
      <c r="SK88" s="12">
        <v>0</v>
      </c>
      <c r="SL88" s="12">
        <v>0</v>
      </c>
      <c r="SM88" s="12">
        <v>0</v>
      </c>
      <c r="SN88" s="12">
        <v>0</v>
      </c>
      <c r="SO88" s="12">
        <v>0</v>
      </c>
      <c r="SP88" s="12">
        <v>0</v>
      </c>
      <c r="SQ88" s="12">
        <v>0</v>
      </c>
      <c r="SR88" s="12">
        <v>0</v>
      </c>
      <c r="SS88" s="12">
        <v>0</v>
      </c>
      <c r="ST88" s="12">
        <v>0</v>
      </c>
      <c r="SU88" s="12">
        <v>0</v>
      </c>
      <c r="SV88" s="12">
        <v>0</v>
      </c>
      <c r="SW88" s="12">
        <v>0</v>
      </c>
      <c r="SX88" s="12">
        <v>0</v>
      </c>
      <c r="SY88" s="12">
        <v>0</v>
      </c>
      <c r="SZ88" s="12">
        <v>0</v>
      </c>
      <c r="TA88" s="12">
        <v>1.9309854385144847</v>
      </c>
      <c r="TB88" s="12">
        <v>0</v>
      </c>
      <c r="TC88" s="12">
        <v>-2.5230015427483343E-11</v>
      </c>
      <c r="TD88" s="12">
        <v>0</v>
      </c>
      <c r="TE88" s="12">
        <v>0</v>
      </c>
      <c r="TF88" s="12">
        <v>0</v>
      </c>
      <c r="TG88" s="12">
        <v>0</v>
      </c>
      <c r="TH88" s="12">
        <v>0</v>
      </c>
      <c r="TI88" s="12">
        <v>0</v>
      </c>
      <c r="TJ88" s="12">
        <v>0</v>
      </c>
      <c r="TK88" s="12">
        <v>0</v>
      </c>
      <c r="TL88" s="12">
        <v>0</v>
      </c>
      <c r="TM88" s="12">
        <v>0</v>
      </c>
      <c r="TN88" s="12">
        <v>0</v>
      </c>
      <c r="TO88" s="12">
        <v>0</v>
      </c>
      <c r="TP88" s="12">
        <v>0</v>
      </c>
      <c r="TQ88" s="12">
        <v>0</v>
      </c>
      <c r="TR88" s="12">
        <v>0</v>
      </c>
      <c r="TS88" s="12">
        <v>0</v>
      </c>
      <c r="TT88" s="12">
        <v>0</v>
      </c>
      <c r="TU88" s="12">
        <v>0</v>
      </c>
      <c r="TV88" s="12">
        <v>0</v>
      </c>
      <c r="TW88" s="12">
        <v>0</v>
      </c>
      <c r="TX88" s="12">
        <v>0</v>
      </c>
      <c r="TY88" s="12">
        <v>0</v>
      </c>
      <c r="TZ88" s="12">
        <v>0</v>
      </c>
      <c r="UA88" s="12">
        <v>0</v>
      </c>
      <c r="UB88" s="12">
        <v>0</v>
      </c>
      <c r="UC88" s="12">
        <v>0</v>
      </c>
      <c r="UD88" s="12">
        <v>0</v>
      </c>
      <c r="UE88" s="12">
        <v>0</v>
      </c>
      <c r="UF88" s="12">
        <v>0</v>
      </c>
      <c r="UG88" s="12">
        <v>0</v>
      </c>
      <c r="UH88" s="12">
        <v>0</v>
      </c>
      <c r="UI88" s="12">
        <v>0</v>
      </c>
      <c r="UJ88" s="12">
        <v>0</v>
      </c>
      <c r="UK88" s="12">
        <v>0</v>
      </c>
      <c r="UL88" s="12">
        <v>0</v>
      </c>
      <c r="UM88" s="12">
        <v>5.5015300049469741E-6</v>
      </c>
      <c r="UN88" s="12">
        <v>0</v>
      </c>
      <c r="UO88" s="12">
        <v>-5.3537575101398954E-3</v>
      </c>
      <c r="UP88" s="12">
        <v>0</v>
      </c>
      <c r="UQ88" s="12">
        <v>0</v>
      </c>
      <c r="UR88" s="12">
        <v>0</v>
      </c>
      <c r="US88" s="12">
        <v>0</v>
      </c>
      <c r="UT88" s="12">
        <v>0</v>
      </c>
      <c r="UU88" s="12">
        <v>0</v>
      </c>
      <c r="UV88" s="12">
        <v>0</v>
      </c>
      <c r="UW88" s="12">
        <v>0</v>
      </c>
      <c r="UX88" s="12">
        <v>0</v>
      </c>
      <c r="UY88" s="12">
        <v>0</v>
      </c>
      <c r="UZ88" s="12">
        <v>0</v>
      </c>
      <c r="VA88" s="12">
        <v>0</v>
      </c>
      <c r="VB88" s="12">
        <v>0</v>
      </c>
      <c r="VC88" s="12">
        <v>0</v>
      </c>
      <c r="VD88" s="12">
        <v>0</v>
      </c>
      <c r="VE88" s="12">
        <v>0</v>
      </c>
      <c r="VF88" s="12">
        <v>0</v>
      </c>
      <c r="VG88" s="12">
        <v>0</v>
      </c>
      <c r="VH88" s="12">
        <v>0</v>
      </c>
      <c r="VI88" s="12">
        <v>0</v>
      </c>
      <c r="VJ88" s="12">
        <v>0</v>
      </c>
      <c r="VK88" s="12">
        <v>0</v>
      </c>
      <c r="VL88" s="12">
        <v>0</v>
      </c>
      <c r="VM88" s="12">
        <v>0</v>
      </c>
      <c r="VN88" s="12">
        <v>0</v>
      </c>
      <c r="VO88" s="12">
        <v>0</v>
      </c>
      <c r="VP88" s="12">
        <v>0</v>
      </c>
      <c r="VQ88" s="12">
        <v>0</v>
      </c>
      <c r="VR88" s="12">
        <v>0</v>
      </c>
      <c r="VS88" s="12">
        <v>0</v>
      </c>
      <c r="VT88" s="12">
        <v>0</v>
      </c>
      <c r="VU88" s="12">
        <v>0</v>
      </c>
      <c r="VV88" s="12">
        <v>0</v>
      </c>
      <c r="VW88" s="12">
        <v>1.4914941806809582E-3</v>
      </c>
      <c r="VX88" s="12">
        <v>0</v>
      </c>
      <c r="VY88" s="12">
        <v>0</v>
      </c>
      <c r="VZ88" s="12">
        <v>0</v>
      </c>
      <c r="WA88" s="12">
        <v>-7.8423788075836904E-4</v>
      </c>
      <c r="WB88" s="12">
        <v>8.4595557915081691E-26</v>
      </c>
      <c r="WC88" s="12">
        <v>1.8593072342856416E-24</v>
      </c>
      <c r="WD88" s="12">
        <v>5.1202265389192881E-25</v>
      </c>
      <c r="WE88" s="12">
        <v>0</v>
      </c>
      <c r="WF88" s="12">
        <v>0</v>
      </c>
      <c r="WG88" s="12">
        <v>4.4865353358936324E-28</v>
      </c>
      <c r="WH88" s="12">
        <v>1.9743242684691581E-29</v>
      </c>
      <c r="WI88" s="12">
        <v>5.6725566934144166E-28</v>
      </c>
      <c r="WJ88" s="12">
        <v>1.8214862800221427E-8</v>
      </c>
      <c r="WK88" s="12">
        <v>0</v>
      </c>
      <c r="WL88" s="12">
        <v>0</v>
      </c>
      <c r="WM88" s="12">
        <v>0</v>
      </c>
      <c r="WN88" s="12">
        <v>0</v>
      </c>
      <c r="WO88" s="12">
        <v>0</v>
      </c>
      <c r="WP88" s="12">
        <v>0</v>
      </c>
      <c r="WQ88" s="12">
        <v>0</v>
      </c>
      <c r="WR88" s="12">
        <v>0</v>
      </c>
      <c r="WS88" s="12">
        <v>0</v>
      </c>
      <c r="WT88" s="12">
        <v>0</v>
      </c>
      <c r="WU88" s="12">
        <v>0</v>
      </c>
      <c r="WV88" s="12">
        <v>0</v>
      </c>
      <c r="WW88" s="12">
        <v>0</v>
      </c>
      <c r="WX88" s="12">
        <v>0</v>
      </c>
      <c r="WY88" s="12">
        <v>0</v>
      </c>
      <c r="WZ88" s="12">
        <v>0</v>
      </c>
      <c r="XA88" s="12">
        <v>0</v>
      </c>
      <c r="XB88" s="12">
        <v>0</v>
      </c>
      <c r="XC88" s="12">
        <v>0</v>
      </c>
      <c r="XD88" s="12">
        <v>0</v>
      </c>
      <c r="XE88" s="12">
        <v>0</v>
      </c>
      <c r="XF88" s="12">
        <v>0</v>
      </c>
      <c r="XG88" s="12">
        <v>0</v>
      </c>
      <c r="XH88" s="12">
        <v>0</v>
      </c>
      <c r="XI88" s="12">
        <v>0</v>
      </c>
      <c r="XJ88" s="12">
        <v>0</v>
      </c>
      <c r="XK88" s="12">
        <v>0</v>
      </c>
      <c r="XL88" s="12">
        <v>4.4836151119768303E-25</v>
      </c>
      <c r="XM88" s="12">
        <v>-1.1965306751132894E-20</v>
      </c>
      <c r="XN88" s="12">
        <v>0</v>
      </c>
      <c r="XO88" s="12">
        <v>0</v>
      </c>
      <c r="XP88" s="12">
        <v>0</v>
      </c>
      <c r="XQ88" s="12">
        <v>0</v>
      </c>
      <c r="XR88" s="12">
        <v>0</v>
      </c>
      <c r="XS88" s="12">
        <v>0</v>
      </c>
      <c r="XT88" s="12">
        <v>0</v>
      </c>
      <c r="XU88" s="12">
        <v>0</v>
      </c>
      <c r="XV88" s="12">
        <v>0</v>
      </c>
      <c r="XW88" s="12">
        <v>0</v>
      </c>
      <c r="XX88" s="12">
        <v>0</v>
      </c>
      <c r="XY88" s="12">
        <v>0</v>
      </c>
      <c r="XZ88" s="12">
        <v>0</v>
      </c>
      <c r="YA88" s="12">
        <v>0</v>
      </c>
      <c r="YB88" s="12">
        <v>0</v>
      </c>
      <c r="YC88" s="12">
        <v>0</v>
      </c>
      <c r="YD88" s="12">
        <v>0</v>
      </c>
      <c r="YE88" s="12">
        <v>0</v>
      </c>
      <c r="YF88" s="12">
        <v>0</v>
      </c>
      <c r="YG88" s="12">
        <v>0</v>
      </c>
      <c r="YH88" s="12">
        <v>0</v>
      </c>
      <c r="YI88" s="12">
        <v>0</v>
      </c>
      <c r="YJ88" s="12">
        <v>0</v>
      </c>
      <c r="YK88" s="12">
        <v>0</v>
      </c>
      <c r="YL88" s="12">
        <v>0</v>
      </c>
      <c r="YM88" s="12">
        <v>0</v>
      </c>
      <c r="YN88" s="12">
        <v>0</v>
      </c>
      <c r="YO88" s="12">
        <v>0</v>
      </c>
      <c r="YP88" s="12">
        <v>0</v>
      </c>
      <c r="YQ88" s="12">
        <v>0</v>
      </c>
      <c r="YR88" s="12">
        <v>0</v>
      </c>
      <c r="YS88" s="12">
        <v>0</v>
      </c>
      <c r="YT88" s="12">
        <v>5.9364095937751045E-8</v>
      </c>
      <c r="YU88" s="12">
        <v>0</v>
      </c>
      <c r="YV88" s="12">
        <v>0</v>
      </c>
      <c r="YW88" s="12">
        <v>1.0760676268744394E-5</v>
      </c>
      <c r="YX88" s="12">
        <v>9.9999999999999995E-21</v>
      </c>
      <c r="YY88" s="12">
        <v>-1.41660681932352E-6</v>
      </c>
      <c r="YZ88" s="12">
        <v>0</v>
      </c>
      <c r="ZA88" s="12">
        <v>5.4628335876168723E-10</v>
      </c>
      <c r="ZB88" s="12">
        <v>0</v>
      </c>
      <c r="ZC88" s="12">
        <v>2.1720252311983321E-11</v>
      </c>
      <c r="ZD88" s="12">
        <v>1.2714955921782726E-11</v>
      </c>
      <c r="ZE88" s="12">
        <v>4.4106825144704119E-11</v>
      </c>
      <c r="ZF88" s="12">
        <v>0</v>
      </c>
      <c r="ZG88" s="12">
        <v>0</v>
      </c>
      <c r="ZH88" s="12">
        <v>0</v>
      </c>
      <c r="ZI88" s="12">
        <v>0</v>
      </c>
      <c r="ZJ88" s="12">
        <v>0</v>
      </c>
      <c r="ZK88" s="12">
        <v>0</v>
      </c>
      <c r="ZL88" s="12">
        <v>0</v>
      </c>
      <c r="ZM88" s="12">
        <v>0</v>
      </c>
      <c r="ZN88" s="12">
        <v>0</v>
      </c>
      <c r="ZO88" s="12">
        <v>0</v>
      </c>
      <c r="ZP88" s="12">
        <v>0</v>
      </c>
      <c r="ZQ88" s="12">
        <v>0</v>
      </c>
      <c r="ZR88" s="12">
        <v>0</v>
      </c>
      <c r="ZS88" s="12">
        <v>0</v>
      </c>
      <c r="ZT88" s="12">
        <v>0</v>
      </c>
      <c r="ZU88" s="12">
        <v>0</v>
      </c>
      <c r="ZV88" s="12">
        <v>0</v>
      </c>
      <c r="ZW88" s="12">
        <v>0</v>
      </c>
      <c r="ZX88" s="12">
        <v>0</v>
      </c>
      <c r="ZY88" s="12">
        <v>0</v>
      </c>
      <c r="ZZ88" s="12">
        <v>0</v>
      </c>
      <c r="AAA88" s="12">
        <v>0</v>
      </c>
      <c r="AAB88" s="12">
        <v>0</v>
      </c>
      <c r="AAC88" s="12">
        <v>0</v>
      </c>
      <c r="AAD88" s="12">
        <v>0</v>
      </c>
      <c r="AAE88" s="12">
        <v>0</v>
      </c>
      <c r="AAF88" s="12">
        <v>0</v>
      </c>
      <c r="AAG88" s="12">
        <v>0</v>
      </c>
      <c r="AAH88" s="12">
        <v>2.0380068690803775E-27</v>
      </c>
      <c r="AAI88" s="12">
        <v>0</v>
      </c>
      <c r="AAJ88" s="12">
        <v>1.8100123978622321E-8</v>
      </c>
      <c r="AAK88" s="12">
        <v>-1.2635601962040192E-6</v>
      </c>
      <c r="AAL88" s="12">
        <v>0</v>
      </c>
      <c r="AAM88" s="12">
        <v>7.1490917947460833E-9</v>
      </c>
      <c r="AAN88" s="12">
        <v>0</v>
      </c>
      <c r="AAO88" s="12">
        <v>0</v>
      </c>
      <c r="AAP88" s="12">
        <v>0</v>
      </c>
      <c r="AAQ88" s="12">
        <v>0</v>
      </c>
      <c r="AAR88" s="12">
        <v>0</v>
      </c>
      <c r="AAS88" s="12">
        <v>0</v>
      </c>
      <c r="AAT88" s="12">
        <v>4.0295987202211902E-14</v>
      </c>
      <c r="AAU88" s="12">
        <v>0</v>
      </c>
      <c r="AAV88" s="12">
        <v>0</v>
      </c>
      <c r="AAW88" s="12">
        <v>0</v>
      </c>
      <c r="AAX88" s="12">
        <v>0</v>
      </c>
      <c r="AAY88" s="12">
        <v>0</v>
      </c>
      <c r="AAZ88" s="12">
        <v>0</v>
      </c>
      <c r="ABA88" s="12">
        <v>0</v>
      </c>
      <c r="ABB88" s="12">
        <v>0</v>
      </c>
      <c r="ABC88" s="12">
        <v>0</v>
      </c>
      <c r="ABD88" s="12">
        <v>0</v>
      </c>
      <c r="ABE88" s="12">
        <v>0</v>
      </c>
      <c r="ABF88" s="12">
        <v>0</v>
      </c>
      <c r="ABG88" s="12">
        <v>0</v>
      </c>
      <c r="ABH88" s="12">
        <v>0</v>
      </c>
      <c r="ABI88" s="12">
        <v>0</v>
      </c>
      <c r="ABJ88" s="12">
        <v>0</v>
      </c>
      <c r="ABK88" s="12">
        <v>0</v>
      </c>
      <c r="ABL88" s="12">
        <v>0</v>
      </c>
      <c r="ABM88" s="12">
        <v>0</v>
      </c>
      <c r="ABN88" s="12">
        <v>0</v>
      </c>
      <c r="ABO88" s="12">
        <v>0</v>
      </c>
      <c r="ABP88" s="12">
        <v>0</v>
      </c>
      <c r="ABQ88" s="12">
        <v>0</v>
      </c>
      <c r="ABR88" s="12">
        <v>0</v>
      </c>
      <c r="ABS88" s="12">
        <v>0</v>
      </c>
      <c r="ABT88" s="12">
        <v>0</v>
      </c>
      <c r="ABU88" s="12">
        <v>1.398506695344896E-6</v>
      </c>
      <c r="ABV88" s="12">
        <v>0</v>
      </c>
      <c r="ABW88" s="12">
        <v>-2.2909386455553691E-9</v>
      </c>
      <c r="ABX88" s="12">
        <v>0</v>
      </c>
      <c r="ABY88" s="12">
        <v>0</v>
      </c>
      <c r="ABZ88" s="12">
        <v>0</v>
      </c>
      <c r="ACA88" s="12">
        <v>0</v>
      </c>
      <c r="ACB88" s="12">
        <v>0</v>
      </c>
      <c r="ACC88" s="12">
        <v>0</v>
      </c>
      <c r="ACD88" s="12">
        <v>0</v>
      </c>
      <c r="ACE88" s="12">
        <v>0</v>
      </c>
      <c r="ACF88" s="12">
        <v>0</v>
      </c>
      <c r="ACG88" s="12">
        <v>0</v>
      </c>
      <c r="ACH88" s="12">
        <v>0</v>
      </c>
      <c r="ACI88" s="12">
        <v>0</v>
      </c>
      <c r="ACJ88" s="12">
        <v>0</v>
      </c>
      <c r="ACK88" s="12">
        <v>0</v>
      </c>
      <c r="ACL88" s="12">
        <v>0</v>
      </c>
      <c r="ACM88" s="12">
        <v>0</v>
      </c>
      <c r="ACN88" s="12">
        <v>0</v>
      </c>
      <c r="ACO88" s="12">
        <v>0</v>
      </c>
      <c r="ACP88" s="12">
        <v>0</v>
      </c>
      <c r="ACQ88" s="12">
        <v>0</v>
      </c>
      <c r="ACR88" s="12">
        <v>0</v>
      </c>
      <c r="ACS88" s="12">
        <v>0</v>
      </c>
      <c r="ACT88" s="12">
        <v>0</v>
      </c>
      <c r="ACU88" s="12">
        <v>0</v>
      </c>
      <c r="ACV88" s="12">
        <v>0</v>
      </c>
      <c r="ACW88" s="12">
        <v>0</v>
      </c>
      <c r="ACX88" s="12">
        <v>0</v>
      </c>
      <c r="ACY88" s="12">
        <v>0</v>
      </c>
      <c r="ACZ88" s="12">
        <v>0</v>
      </c>
      <c r="ADA88" s="12">
        <v>0</v>
      </c>
      <c r="ADB88" s="12">
        <v>0</v>
      </c>
      <c r="ADC88" s="12">
        <v>0</v>
      </c>
      <c r="ADD88" s="12">
        <v>0</v>
      </c>
      <c r="ADE88" s="12">
        <v>0</v>
      </c>
      <c r="ADF88" s="12">
        <v>0</v>
      </c>
      <c r="ADG88" s="12">
        <v>1.263560196204008E-6</v>
      </c>
      <c r="ADH88" s="12">
        <v>0</v>
      </c>
      <c r="ADI88" s="12">
        <v>-8.0633850363347053E-9</v>
      </c>
      <c r="ADJ88" s="12">
        <v>0</v>
      </c>
      <c r="ADK88" s="12">
        <v>0</v>
      </c>
      <c r="ADL88" s="12">
        <v>0</v>
      </c>
      <c r="ADM88" s="12">
        <v>0</v>
      </c>
      <c r="ADN88" s="12">
        <v>0</v>
      </c>
      <c r="ADO88" s="12">
        <v>0</v>
      </c>
      <c r="ADP88" s="12">
        <v>0</v>
      </c>
      <c r="ADQ88" s="12">
        <v>0</v>
      </c>
      <c r="ADR88" s="12">
        <v>0</v>
      </c>
      <c r="ADS88" s="12">
        <v>0</v>
      </c>
      <c r="ADT88" s="12">
        <v>0</v>
      </c>
      <c r="ADU88" s="12">
        <v>0</v>
      </c>
      <c r="ADV88" s="12">
        <v>0</v>
      </c>
      <c r="ADW88" s="12">
        <v>0</v>
      </c>
      <c r="ADX88" s="12">
        <v>0</v>
      </c>
      <c r="ADY88" s="12">
        <v>0</v>
      </c>
      <c r="ADZ88" s="12">
        <v>0</v>
      </c>
      <c r="AEA88" s="12">
        <v>0</v>
      </c>
      <c r="AEB88" s="12">
        <v>0</v>
      </c>
      <c r="AEC88" s="12">
        <v>0</v>
      </c>
      <c r="AED88" s="12">
        <v>0</v>
      </c>
      <c r="AEE88" s="12">
        <v>0</v>
      </c>
      <c r="AEF88" s="12">
        <v>0</v>
      </c>
      <c r="AEG88" s="12">
        <v>0</v>
      </c>
      <c r="AEH88" s="12">
        <v>0</v>
      </c>
      <c r="AEI88" s="12">
        <v>0</v>
      </c>
      <c r="AEJ88" s="12">
        <v>0</v>
      </c>
      <c r="AEK88" s="12">
        <v>0</v>
      </c>
      <c r="AEL88" s="12">
        <v>0</v>
      </c>
      <c r="AEM88" s="12">
        <v>0</v>
      </c>
      <c r="AEN88" s="12">
        <v>0</v>
      </c>
      <c r="AEO88" s="12">
        <v>4.4836151119238688E-25</v>
      </c>
      <c r="AEP88" s="12">
        <v>0</v>
      </c>
      <c r="AEQ88" s="12">
        <v>0</v>
      </c>
      <c r="AER88" s="12">
        <v>0</v>
      </c>
      <c r="AES88" s="12">
        <v>0</v>
      </c>
      <c r="AET88" s="12">
        <v>0</v>
      </c>
      <c r="AEU88" s="12">
        <v>-2.1750725656417403E-11</v>
      </c>
      <c r="AEV88" s="12">
        <v>0</v>
      </c>
      <c r="AEW88" s="12">
        <v>0</v>
      </c>
      <c r="AEX88" s="12">
        <v>0</v>
      </c>
      <c r="AEY88" s="12">
        <v>0</v>
      </c>
      <c r="AEZ88" s="12">
        <v>0</v>
      </c>
      <c r="AFA88" s="12">
        <v>0</v>
      </c>
      <c r="AFB88" s="12">
        <v>0</v>
      </c>
      <c r="AFC88" s="12">
        <v>0</v>
      </c>
      <c r="AFD88" s="12">
        <v>0</v>
      </c>
      <c r="AFE88" s="12">
        <v>0</v>
      </c>
      <c r="AFF88" s="12">
        <v>0</v>
      </c>
      <c r="AFG88" s="12">
        <v>0</v>
      </c>
      <c r="AFH88" s="12">
        <v>0</v>
      </c>
      <c r="AFI88" s="12">
        <v>0</v>
      </c>
      <c r="AFJ88" s="12">
        <v>0</v>
      </c>
      <c r="AFK88" s="12">
        <v>0</v>
      </c>
      <c r="AFL88" s="12">
        <v>0</v>
      </c>
      <c r="AFM88" s="12">
        <v>0</v>
      </c>
      <c r="AFN88" s="12">
        <v>0</v>
      </c>
      <c r="AFO88" s="12">
        <v>0</v>
      </c>
      <c r="AFP88" s="12">
        <v>0</v>
      </c>
      <c r="AFQ88" s="12">
        <v>0</v>
      </c>
      <c r="AFR88" s="12">
        <v>0</v>
      </c>
      <c r="AFS88" s="12">
        <v>0</v>
      </c>
      <c r="AFT88" s="12">
        <v>0</v>
      </c>
      <c r="AFU88" s="12">
        <v>0</v>
      </c>
      <c r="AFV88" s="12">
        <v>0</v>
      </c>
      <c r="AFW88" s="12">
        <v>0</v>
      </c>
      <c r="AFX88" s="12">
        <v>0</v>
      </c>
      <c r="AFY88" s="12">
        <v>0</v>
      </c>
      <c r="AFZ88" s="12">
        <v>8.0705072014629639E-6</v>
      </c>
      <c r="AGA88" s="12">
        <v>0</v>
      </c>
      <c r="AGB88" s="12">
        <v>0</v>
      </c>
      <c r="AGC88" s="12">
        <v>0</v>
      </c>
      <c r="AGD88" s="12">
        <v>0</v>
      </c>
      <c r="AGE88" s="12">
        <v>0</v>
      </c>
      <c r="AGF88" s="12">
        <v>0</v>
      </c>
      <c r="AGG88" s="12">
        <v>-1.2716037787196315E-11</v>
      </c>
      <c r="AGH88" s="12">
        <v>0</v>
      </c>
      <c r="AGI88" s="12">
        <v>0</v>
      </c>
      <c r="AGJ88" s="12">
        <v>0</v>
      </c>
      <c r="AGK88" s="12">
        <v>0</v>
      </c>
      <c r="AGL88" s="12">
        <v>0</v>
      </c>
      <c r="AGM88" s="12">
        <v>0</v>
      </c>
      <c r="AGN88" s="12">
        <v>0</v>
      </c>
      <c r="AGO88" s="12">
        <v>0</v>
      </c>
      <c r="AGP88" s="12">
        <v>0</v>
      </c>
      <c r="AGQ88" s="12">
        <v>0</v>
      </c>
      <c r="AGR88" s="12">
        <v>0</v>
      </c>
      <c r="AGS88" s="12">
        <v>0</v>
      </c>
      <c r="AGT88" s="12">
        <v>0</v>
      </c>
      <c r="AGU88" s="12">
        <v>0</v>
      </c>
      <c r="AGV88" s="12">
        <v>0</v>
      </c>
      <c r="AGW88" s="12">
        <v>0</v>
      </c>
      <c r="AGX88" s="12">
        <v>0</v>
      </c>
      <c r="AGY88" s="12">
        <v>0</v>
      </c>
      <c r="AGZ88" s="12">
        <v>0</v>
      </c>
      <c r="AHA88" s="12">
        <v>0</v>
      </c>
      <c r="AHB88" s="12">
        <v>0</v>
      </c>
      <c r="AHC88" s="12">
        <v>0</v>
      </c>
      <c r="AHD88" s="12">
        <v>0</v>
      </c>
      <c r="AHE88" s="12">
        <v>0</v>
      </c>
      <c r="AHF88" s="12">
        <v>0</v>
      </c>
      <c r="AHG88" s="12">
        <v>0</v>
      </c>
      <c r="AHH88" s="12">
        <v>0</v>
      </c>
      <c r="AHI88" s="12">
        <v>0</v>
      </c>
      <c r="AHJ88" s="12">
        <v>0</v>
      </c>
      <c r="AHK88" s="12">
        <v>0</v>
      </c>
      <c r="AHL88" s="12">
        <v>0</v>
      </c>
      <c r="AHM88" s="12">
        <v>0</v>
      </c>
      <c r="AHN88" s="12">
        <v>0</v>
      </c>
      <c r="AHO88" s="12">
        <v>0</v>
      </c>
      <c r="AHP88" s="12">
        <v>0</v>
      </c>
      <c r="AHQ88" s="12">
        <v>0</v>
      </c>
      <c r="AHR88" s="12">
        <v>0</v>
      </c>
      <c r="AHS88" s="12">
        <v>0</v>
      </c>
      <c r="AHT88" s="12">
        <v>0</v>
      </c>
      <c r="AHU88" s="12">
        <v>0</v>
      </c>
      <c r="AHV88" s="12">
        <v>0</v>
      </c>
      <c r="AHW88" s="12">
        <v>0</v>
      </c>
      <c r="AHX88" s="12">
        <v>0</v>
      </c>
      <c r="AHY88" s="12">
        <v>0</v>
      </c>
      <c r="AHZ88" s="12">
        <v>0</v>
      </c>
      <c r="AIA88" s="12">
        <v>0</v>
      </c>
      <c r="AIB88" s="12">
        <v>0</v>
      </c>
      <c r="AIC88" s="12">
        <v>0</v>
      </c>
      <c r="AID88" s="12">
        <v>2.496362364686023E-7</v>
      </c>
      <c r="AIE88" s="12">
        <v>-1.3863301893957069E-8</v>
      </c>
      <c r="AIF88" s="12">
        <v>9.2809265800623088E-9</v>
      </c>
      <c r="AIG88" s="12">
        <v>0</v>
      </c>
      <c r="AIH88" s="12">
        <v>0</v>
      </c>
      <c r="AII88" s="12">
        <v>0</v>
      </c>
      <c r="AIJ88" s="12">
        <v>1.9607843137254903E-9</v>
      </c>
      <c r="AIK88" s="12">
        <v>0</v>
      </c>
      <c r="AIL88" s="12">
        <v>0</v>
      </c>
      <c r="AIM88" s="12">
        <v>0</v>
      </c>
      <c r="AIN88" s="12">
        <v>0</v>
      </c>
      <c r="AIO88" s="12">
        <v>0</v>
      </c>
      <c r="AIP88" s="12">
        <v>0</v>
      </c>
      <c r="AIQ88" s="12">
        <v>0</v>
      </c>
      <c r="AIR88" s="12">
        <v>0</v>
      </c>
      <c r="AIS88" s="12">
        <v>0</v>
      </c>
      <c r="AIT88" s="12">
        <v>0</v>
      </c>
      <c r="AIU88" s="12">
        <v>0</v>
      </c>
      <c r="AIV88" s="12">
        <v>0</v>
      </c>
      <c r="AIW88" s="12">
        <v>0</v>
      </c>
      <c r="AIX88" s="12">
        <v>0</v>
      </c>
      <c r="AIY88" s="12">
        <v>0</v>
      </c>
      <c r="AIZ88" s="12">
        <v>0</v>
      </c>
      <c r="AJA88" s="12">
        <v>0</v>
      </c>
      <c r="AJB88" s="12">
        <v>0</v>
      </c>
      <c r="AJC88" s="12">
        <v>0</v>
      </c>
      <c r="AJD88" s="12">
        <v>0</v>
      </c>
      <c r="AJE88" s="12">
        <v>0</v>
      </c>
      <c r="AJF88" s="12">
        <v>0</v>
      </c>
      <c r="AJG88" s="12">
        <v>0</v>
      </c>
      <c r="AJH88" s="12">
        <v>0</v>
      </c>
      <c r="AJI88" s="12">
        <v>0</v>
      </c>
      <c r="AJJ88" s="12">
        <v>0</v>
      </c>
      <c r="AJK88" s="12">
        <v>0</v>
      </c>
      <c r="AJL88" s="12">
        <v>0</v>
      </c>
      <c r="AJM88" s="12">
        <v>0</v>
      </c>
      <c r="AJN88" s="12">
        <v>0</v>
      </c>
      <c r="AJO88" s="12">
        <v>0</v>
      </c>
      <c r="AJP88" s="12">
        <v>4.2354764773049831E-9</v>
      </c>
      <c r="AJQ88" s="12">
        <v>-9.2839105143810265E-9</v>
      </c>
      <c r="AJR88" s="12">
        <v>0</v>
      </c>
      <c r="AJS88" s="12">
        <v>0</v>
      </c>
      <c r="AJT88" s="12">
        <v>0</v>
      </c>
      <c r="AJU88" s="12">
        <v>0</v>
      </c>
      <c r="AJV88" s="12">
        <v>0</v>
      </c>
      <c r="AJW88" s="12">
        <v>0</v>
      </c>
      <c r="AJX88" s="12">
        <v>0</v>
      </c>
      <c r="AJY88" s="12">
        <v>0</v>
      </c>
      <c r="AJZ88" s="12">
        <v>0</v>
      </c>
      <c r="AKA88" s="12">
        <v>0</v>
      </c>
      <c r="AKB88" s="12">
        <v>0</v>
      </c>
      <c r="AKC88" s="12">
        <v>0</v>
      </c>
      <c r="AKD88" s="12">
        <v>0</v>
      </c>
      <c r="AKE88" s="12">
        <v>0</v>
      </c>
      <c r="AKF88" s="12">
        <v>0</v>
      </c>
      <c r="AKG88" s="12">
        <v>0</v>
      </c>
      <c r="AKH88" s="12">
        <v>0</v>
      </c>
      <c r="AKI88" s="12">
        <v>0</v>
      </c>
      <c r="AKJ88" s="12">
        <v>0</v>
      </c>
      <c r="AKK88" s="12">
        <v>0</v>
      </c>
      <c r="AKL88" s="12">
        <v>0</v>
      </c>
      <c r="AKM88" s="12">
        <v>0</v>
      </c>
      <c r="AKN88" s="12">
        <v>0</v>
      </c>
      <c r="AKO88" s="12">
        <v>0</v>
      </c>
      <c r="AKP88" s="12">
        <v>0</v>
      </c>
      <c r="AKQ88" s="12">
        <v>0</v>
      </c>
      <c r="AKR88" s="12">
        <v>0</v>
      </c>
      <c r="AKS88" s="12">
        <v>0</v>
      </c>
      <c r="AKT88" s="12">
        <v>0</v>
      </c>
      <c r="AKU88" s="12">
        <v>0</v>
      </c>
      <c r="AKV88" s="12">
        <v>0</v>
      </c>
      <c r="AKW88" s="12">
        <v>0</v>
      </c>
      <c r="AKX88" s="12">
        <v>0</v>
      </c>
      <c r="AKY88" s="12">
        <v>3.9772348013069767E-6</v>
      </c>
      <c r="AKZ88" s="12">
        <v>0</v>
      </c>
      <c r="ALA88" s="12">
        <v>0</v>
      </c>
      <c r="ALB88" s="12">
        <v>0</v>
      </c>
      <c r="ALC88" s="12">
        <v>-2.7085492323062205E-11</v>
      </c>
      <c r="ALD88" s="12">
        <v>0</v>
      </c>
      <c r="ALE88" s="12">
        <v>0</v>
      </c>
      <c r="ALF88" s="12">
        <v>0</v>
      </c>
      <c r="ALG88" s="12">
        <v>0</v>
      </c>
      <c r="ALH88" s="12">
        <v>0</v>
      </c>
      <c r="ALI88" s="12">
        <v>0</v>
      </c>
      <c r="ALJ88" s="12">
        <v>0</v>
      </c>
      <c r="ALK88" s="12">
        <v>0</v>
      </c>
      <c r="ALL88" s="12">
        <v>0</v>
      </c>
      <c r="ALM88" s="12">
        <v>0</v>
      </c>
      <c r="ALN88" s="12">
        <v>0</v>
      </c>
      <c r="ALO88" s="12">
        <v>0</v>
      </c>
      <c r="ALP88" s="12">
        <v>0</v>
      </c>
      <c r="ALQ88" s="12">
        <v>0</v>
      </c>
      <c r="ALR88" s="12">
        <v>0</v>
      </c>
      <c r="ALS88" s="12">
        <v>0</v>
      </c>
      <c r="ALT88" s="12">
        <v>0</v>
      </c>
      <c r="ALU88" s="12">
        <v>0</v>
      </c>
      <c r="ALV88" s="12">
        <v>0</v>
      </c>
      <c r="ALW88" s="12">
        <v>0</v>
      </c>
      <c r="ALX88" s="12">
        <v>0</v>
      </c>
      <c r="ALY88" s="12">
        <v>0</v>
      </c>
      <c r="ALZ88" s="12">
        <v>0</v>
      </c>
      <c r="AMA88" s="12">
        <v>0</v>
      </c>
      <c r="AMB88" s="12">
        <v>0</v>
      </c>
      <c r="AMC88" s="12">
        <v>0</v>
      </c>
      <c r="AMD88" s="12">
        <v>0</v>
      </c>
      <c r="AME88" s="12">
        <v>0</v>
      </c>
      <c r="AMF88" s="12">
        <v>0</v>
      </c>
      <c r="AMG88" s="12">
        <v>0</v>
      </c>
      <c r="AMH88" s="12">
        <v>0</v>
      </c>
      <c r="AMI88" s="12">
        <v>0</v>
      </c>
      <c r="AMJ88" s="12">
        <v>2.8834953874870833E-7</v>
      </c>
      <c r="AMK88" s="12">
        <v>0</v>
      </c>
      <c r="AML88" s="12">
        <v>0</v>
      </c>
      <c r="AMM88" s="12">
        <v>0</v>
      </c>
      <c r="AMN88" s="12">
        <v>0</v>
      </c>
      <c r="AMO88" s="12">
        <v>-8.5779169381546749E-6</v>
      </c>
      <c r="AMP88" s="12">
        <v>4.4979530312070004E-27</v>
      </c>
      <c r="AMQ88" s="12">
        <v>0</v>
      </c>
      <c r="AMR88" s="12">
        <v>0</v>
      </c>
      <c r="AMS88" s="12">
        <v>7.6432707798037124E-29</v>
      </c>
      <c r="AMT88" s="12">
        <v>0</v>
      </c>
      <c r="AMU88" s="12">
        <v>0</v>
      </c>
      <c r="AMV88" s="12">
        <v>0</v>
      </c>
      <c r="AMW88" s="12">
        <v>0</v>
      </c>
      <c r="AMX88" s="12">
        <v>0</v>
      </c>
      <c r="AMY88" s="12">
        <v>0</v>
      </c>
      <c r="AMZ88" s="12">
        <v>0</v>
      </c>
      <c r="ANA88" s="12">
        <v>0</v>
      </c>
      <c r="ANB88" s="12">
        <v>0</v>
      </c>
      <c r="ANC88" s="12">
        <v>0</v>
      </c>
      <c r="AND88" s="12">
        <v>0</v>
      </c>
      <c r="ANE88" s="12">
        <v>0</v>
      </c>
      <c r="ANF88" s="12">
        <v>0</v>
      </c>
      <c r="ANG88" s="12">
        <v>0</v>
      </c>
      <c r="ANH88" s="12">
        <v>0</v>
      </c>
      <c r="ANI88" s="12">
        <v>0</v>
      </c>
      <c r="ANJ88" s="12">
        <v>0</v>
      </c>
      <c r="ANK88" s="12">
        <v>0</v>
      </c>
      <c r="ANL88" s="12">
        <v>0</v>
      </c>
      <c r="ANM88" s="12">
        <v>0</v>
      </c>
      <c r="ANN88" s="12">
        <v>0</v>
      </c>
      <c r="ANO88" s="12">
        <v>0</v>
      </c>
      <c r="ANP88" s="12">
        <v>0</v>
      </c>
      <c r="ANQ88" s="12">
        <v>0</v>
      </c>
      <c r="ANR88" s="12">
        <v>0</v>
      </c>
      <c r="ANS88" s="12">
        <v>0</v>
      </c>
      <c r="ANT88" s="12">
        <v>0</v>
      </c>
      <c r="ANU88" s="12">
        <v>0</v>
      </c>
      <c r="ANV88" s="12">
        <v>3.9198526030891834E-8</v>
      </c>
      <c r="ANW88" s="12">
        <v>0</v>
      </c>
      <c r="ANX88" s="12">
        <v>0</v>
      </c>
      <c r="ANY88" s="12">
        <v>0</v>
      </c>
      <c r="ANZ88" s="12">
        <v>4.8349765339541493E-6</v>
      </c>
      <c r="AOA88" s="12">
        <v>-2.6926123984947559E-7</v>
      </c>
      <c r="AOB88" s="12">
        <v>8.9753746616491718E-9</v>
      </c>
      <c r="AOC88" s="12">
        <v>0</v>
      </c>
      <c r="AOD88" s="12">
        <v>2.5208843215297507E-11</v>
      </c>
      <c r="AOE88" s="12">
        <v>0</v>
      </c>
      <c r="AOF88" s="12">
        <v>0</v>
      </c>
      <c r="AOG88" s="12">
        <v>0</v>
      </c>
      <c r="AOH88" s="12">
        <v>0</v>
      </c>
      <c r="AOI88" s="12">
        <v>0</v>
      </c>
      <c r="AOJ88" s="12">
        <v>0</v>
      </c>
      <c r="AOK88" s="12">
        <v>0</v>
      </c>
      <c r="AOL88" s="12">
        <v>0</v>
      </c>
      <c r="AOM88" s="12">
        <v>0</v>
      </c>
      <c r="AON88" s="12">
        <v>0</v>
      </c>
      <c r="AOO88" s="12">
        <v>0</v>
      </c>
      <c r="AOP88" s="12">
        <v>0</v>
      </c>
      <c r="AOQ88" s="12">
        <v>0</v>
      </c>
      <c r="AOR88" s="12">
        <v>0</v>
      </c>
      <c r="AOS88" s="12">
        <v>0</v>
      </c>
      <c r="AOT88" s="12">
        <v>0</v>
      </c>
      <c r="AOU88" s="12">
        <v>0</v>
      </c>
      <c r="AOV88" s="12">
        <v>0</v>
      </c>
      <c r="AOW88" s="12">
        <v>0</v>
      </c>
      <c r="AOX88" s="12">
        <v>0</v>
      </c>
      <c r="AOY88" s="12">
        <v>0</v>
      </c>
      <c r="AOZ88" s="12">
        <v>0</v>
      </c>
      <c r="APA88" s="12">
        <v>0</v>
      </c>
      <c r="APB88" s="12">
        <v>0</v>
      </c>
      <c r="APC88" s="12">
        <v>0</v>
      </c>
      <c r="APD88" s="12">
        <v>0</v>
      </c>
      <c r="APE88" s="12">
        <v>0</v>
      </c>
      <c r="APF88" s="12">
        <v>0</v>
      </c>
      <c r="APG88" s="12">
        <v>0</v>
      </c>
      <c r="APH88" s="12">
        <v>0</v>
      </c>
      <c r="API88" s="12">
        <v>0</v>
      </c>
      <c r="APJ88" s="12">
        <v>0</v>
      </c>
      <c r="APK88" s="12">
        <v>0</v>
      </c>
      <c r="APL88" s="12">
        <v>2.6926123984947511E-7</v>
      </c>
      <c r="APM88" s="12">
        <v>-1.517163545268014E-8</v>
      </c>
      <c r="APN88" s="12">
        <v>9.2817965282447136E-9</v>
      </c>
      <c r="APO88" s="12">
        <v>0</v>
      </c>
      <c r="APP88" s="12">
        <v>0</v>
      </c>
      <c r="APQ88" s="12">
        <v>0</v>
      </c>
      <c r="APR88" s="12">
        <v>0</v>
      </c>
      <c r="APS88" s="12">
        <v>0</v>
      </c>
      <c r="APT88" s="12">
        <v>0</v>
      </c>
      <c r="APU88" s="12">
        <v>0</v>
      </c>
      <c r="APV88" s="12">
        <v>0</v>
      </c>
      <c r="APW88" s="12">
        <v>0</v>
      </c>
      <c r="APX88" s="12">
        <v>0</v>
      </c>
      <c r="APY88" s="12">
        <v>0</v>
      </c>
      <c r="APZ88" s="12">
        <v>0</v>
      </c>
      <c r="AQA88" s="12">
        <v>0</v>
      </c>
      <c r="AQB88" s="12">
        <v>0</v>
      </c>
      <c r="AQC88" s="12">
        <v>0</v>
      </c>
      <c r="AQD88" s="12">
        <v>0</v>
      </c>
      <c r="AQE88" s="12">
        <v>0</v>
      </c>
      <c r="AQF88" s="12">
        <v>0</v>
      </c>
      <c r="AQG88" s="12">
        <v>0</v>
      </c>
      <c r="AQH88" s="12">
        <v>0</v>
      </c>
      <c r="AQI88" s="12">
        <v>0</v>
      </c>
      <c r="AQJ88" s="12">
        <v>0</v>
      </c>
      <c r="AQK88" s="12">
        <v>0</v>
      </c>
      <c r="AQL88" s="12">
        <v>0</v>
      </c>
      <c r="AQM88" s="12">
        <v>0</v>
      </c>
      <c r="AQN88" s="12">
        <v>0</v>
      </c>
      <c r="AQO88" s="12">
        <v>0</v>
      </c>
      <c r="AQP88" s="12">
        <v>0</v>
      </c>
      <c r="AQQ88" s="12">
        <v>0</v>
      </c>
      <c r="AQR88" s="12">
        <v>0</v>
      </c>
      <c r="AQS88" s="12">
        <v>0</v>
      </c>
      <c r="AQT88" s="12">
        <v>0</v>
      </c>
      <c r="AQU88" s="12">
        <v>0</v>
      </c>
      <c r="AQV88" s="12">
        <v>0</v>
      </c>
      <c r="AQW88" s="12">
        <v>0</v>
      </c>
      <c r="AQX88" s="12">
        <v>4.2354764773049831E-9</v>
      </c>
      <c r="AQY88" s="12">
        <v>-9.2839105143778485E-9</v>
      </c>
      <c r="AQZ88" s="12">
        <v>0</v>
      </c>
      <c r="ARA88" s="12">
        <v>0</v>
      </c>
      <c r="ARB88" s="12">
        <v>0</v>
      </c>
      <c r="ARC88" s="12">
        <v>0</v>
      </c>
      <c r="ARD88" s="12">
        <v>0</v>
      </c>
      <c r="ARE88" s="12">
        <v>0</v>
      </c>
      <c r="ARF88" s="12">
        <v>0</v>
      </c>
      <c r="ARG88" s="12">
        <v>0</v>
      </c>
      <c r="ARH88" s="12">
        <v>0</v>
      </c>
      <c r="ARI88" s="12">
        <v>0</v>
      </c>
      <c r="ARJ88" s="12">
        <v>0</v>
      </c>
      <c r="ARK88" s="12">
        <v>0</v>
      </c>
      <c r="ARL88" s="12">
        <v>0</v>
      </c>
      <c r="ARM88" s="12">
        <v>0</v>
      </c>
      <c r="ARN88" s="12">
        <v>0</v>
      </c>
      <c r="ARO88" s="12">
        <v>0</v>
      </c>
      <c r="ARP88" s="12">
        <v>0</v>
      </c>
      <c r="ARQ88" s="12">
        <v>0</v>
      </c>
      <c r="ARR88" s="12">
        <v>0</v>
      </c>
      <c r="ARS88" s="12">
        <v>0</v>
      </c>
      <c r="ART88" s="12">
        <v>0</v>
      </c>
      <c r="ARU88" s="12">
        <v>0</v>
      </c>
      <c r="ARV88" s="12">
        <v>0</v>
      </c>
      <c r="ARW88" s="12">
        <v>0</v>
      </c>
      <c r="ARX88" s="12">
        <v>0</v>
      </c>
      <c r="ARY88" s="12">
        <v>0</v>
      </c>
      <c r="ARZ88" s="12">
        <v>0</v>
      </c>
      <c r="ASA88" s="12">
        <v>0</v>
      </c>
      <c r="ASB88" s="12">
        <v>0</v>
      </c>
      <c r="ASC88" s="12">
        <v>0</v>
      </c>
      <c r="ASD88" s="12">
        <v>0</v>
      </c>
      <c r="ASE88" s="12">
        <v>0</v>
      </c>
      <c r="ASF88" s="12">
        <v>0</v>
      </c>
      <c r="ASG88" s="12">
        <v>3.2233176891344883E-6</v>
      </c>
      <c r="ASH88" s="12">
        <v>0</v>
      </c>
      <c r="ASI88" s="12">
        <v>0</v>
      </c>
      <c r="ASJ88" s="12">
        <v>0</v>
      </c>
      <c r="ASK88" s="12">
        <v>-2.5215795218389101E-11</v>
      </c>
      <c r="ASL88" s="12">
        <v>0</v>
      </c>
      <c r="ASM88" s="12">
        <v>0</v>
      </c>
      <c r="ASN88" s="12">
        <v>0</v>
      </c>
      <c r="ASO88" s="12">
        <v>0</v>
      </c>
      <c r="ASP88" s="12">
        <v>0</v>
      </c>
      <c r="ASQ88" s="12">
        <v>0</v>
      </c>
      <c r="ASR88" s="12">
        <v>0</v>
      </c>
      <c r="ASS88" s="12">
        <v>0</v>
      </c>
      <c r="AST88" s="12">
        <v>0</v>
      </c>
      <c r="ASU88" s="12">
        <v>0</v>
      </c>
      <c r="ASV88" s="12">
        <v>0</v>
      </c>
      <c r="ASW88" s="12">
        <v>0</v>
      </c>
      <c r="ASX88" s="12">
        <v>0</v>
      </c>
      <c r="ASY88" s="12">
        <v>0</v>
      </c>
      <c r="ASZ88" s="12">
        <v>0</v>
      </c>
      <c r="ATA88" s="12">
        <v>0</v>
      </c>
      <c r="ATB88" s="12">
        <v>0</v>
      </c>
      <c r="ATC88" s="12">
        <v>0</v>
      </c>
      <c r="ATD88" s="12">
        <v>0</v>
      </c>
      <c r="ATE88" s="12">
        <v>0</v>
      </c>
      <c r="ATF88" s="12">
        <v>0</v>
      </c>
      <c r="ATG88" s="12">
        <v>0</v>
      </c>
      <c r="ATH88" s="12">
        <v>0</v>
      </c>
      <c r="ATI88" s="12">
        <v>0</v>
      </c>
      <c r="ATJ88" s="12">
        <v>0</v>
      </c>
      <c r="ATK88" s="12">
        <v>0</v>
      </c>
      <c r="ATL88" s="12">
        <v>0</v>
      </c>
      <c r="ATM88" s="12">
        <v>4.9943605145181346E-7</v>
      </c>
      <c r="ATN88" s="12">
        <v>0</v>
      </c>
      <c r="ATO88" s="12">
        <v>0</v>
      </c>
      <c r="ATP88" s="12">
        <v>0</v>
      </c>
      <c r="ATQ88" s="12">
        <v>0</v>
      </c>
      <c r="ATR88" s="12">
        <v>0</v>
      </c>
      <c r="ATS88" s="12">
        <v>0</v>
      </c>
      <c r="ATT88" s="12">
        <v>0</v>
      </c>
      <c r="ATU88" s="12">
        <v>0</v>
      </c>
      <c r="ATV88" s="12">
        <v>0</v>
      </c>
      <c r="ATW88" s="12">
        <v>-8.4122738683922029E-6</v>
      </c>
      <c r="ATX88" s="12">
        <v>3.2100046355643897E-25</v>
      </c>
      <c r="ATY88" s="12">
        <v>0</v>
      </c>
      <c r="ATZ88" s="12">
        <v>0</v>
      </c>
      <c r="AUA88" s="12">
        <v>5.4546879508963602E-27</v>
      </c>
      <c r="AUB88" s="12">
        <v>0</v>
      </c>
      <c r="AUC88" s="12">
        <v>0</v>
      </c>
      <c r="AUD88" s="12">
        <v>0</v>
      </c>
      <c r="AUE88" s="12">
        <v>0</v>
      </c>
      <c r="AUF88" s="12">
        <v>0</v>
      </c>
      <c r="AUG88" s="12">
        <v>0</v>
      </c>
      <c r="AUH88" s="12">
        <v>0</v>
      </c>
      <c r="AUI88" s="12">
        <v>0</v>
      </c>
      <c r="AUJ88" s="12">
        <v>0</v>
      </c>
      <c r="AUK88" s="12">
        <v>0</v>
      </c>
      <c r="AUL88" s="12">
        <v>0</v>
      </c>
      <c r="AUM88" s="12">
        <v>0</v>
      </c>
      <c r="AUN88" s="12">
        <v>0</v>
      </c>
      <c r="AUO88" s="12">
        <v>0</v>
      </c>
      <c r="AUP88" s="12">
        <v>0</v>
      </c>
      <c r="AUQ88" s="12">
        <v>0</v>
      </c>
      <c r="AUR88" s="12">
        <v>0</v>
      </c>
      <c r="AUS88" s="12">
        <v>0</v>
      </c>
      <c r="AUT88" s="12">
        <v>0</v>
      </c>
      <c r="AUU88" s="12">
        <v>0</v>
      </c>
      <c r="AUV88" s="12">
        <v>0</v>
      </c>
      <c r="AUW88" s="12">
        <v>0</v>
      </c>
      <c r="AUX88" s="12">
        <v>0</v>
      </c>
      <c r="AUY88" s="12">
        <v>0</v>
      </c>
      <c r="AUZ88" s="12">
        <v>0</v>
      </c>
      <c r="AVA88" s="12">
        <v>0</v>
      </c>
      <c r="AVB88" s="12">
        <v>0</v>
      </c>
      <c r="AVC88" s="12">
        <v>0</v>
      </c>
      <c r="AVD88" s="12">
        <v>0</v>
      </c>
      <c r="AVE88" s="12">
        <v>0</v>
      </c>
      <c r="AVF88" s="12">
        <v>0</v>
      </c>
      <c r="AVG88" s="12">
        <v>0</v>
      </c>
      <c r="AVH88" s="12">
        <v>5.6784803087244174E-6</v>
      </c>
      <c r="AVI88" s="12">
        <v>-2.440511558158673E-7</v>
      </c>
      <c r="AVJ88" s="12">
        <v>7.5748144375595357E-9</v>
      </c>
      <c r="AVK88" s="12">
        <v>0</v>
      </c>
      <c r="AVL88" s="12">
        <v>2.9542271376181814E-11</v>
      </c>
      <c r="AVM88" s="12">
        <v>0</v>
      </c>
      <c r="AVN88" s="12">
        <v>0</v>
      </c>
      <c r="AVO88" s="12">
        <v>0</v>
      </c>
      <c r="AVP88" s="12">
        <v>0</v>
      </c>
      <c r="AVQ88" s="12">
        <v>0</v>
      </c>
      <c r="AVR88" s="12">
        <v>0</v>
      </c>
      <c r="AVS88" s="12">
        <v>0</v>
      </c>
      <c r="AVT88" s="12">
        <v>0</v>
      </c>
      <c r="AVU88" s="12">
        <v>0</v>
      </c>
      <c r="AVV88" s="12">
        <v>0</v>
      </c>
      <c r="AVW88" s="12">
        <v>0</v>
      </c>
      <c r="AVX88" s="12">
        <v>0</v>
      </c>
      <c r="AVY88" s="12">
        <v>0</v>
      </c>
      <c r="AVZ88" s="12">
        <v>0</v>
      </c>
      <c r="AWA88" s="12">
        <v>0</v>
      </c>
      <c r="AWB88" s="12">
        <v>0</v>
      </c>
      <c r="AWC88" s="12">
        <v>0</v>
      </c>
      <c r="AWD88" s="12">
        <v>0</v>
      </c>
      <c r="AWE88" s="12">
        <v>0</v>
      </c>
      <c r="AWF88" s="12">
        <v>0</v>
      </c>
      <c r="AWG88" s="12">
        <v>0</v>
      </c>
      <c r="AWH88" s="12">
        <v>0</v>
      </c>
      <c r="AWI88" s="12">
        <v>0</v>
      </c>
      <c r="AWJ88" s="12">
        <v>0</v>
      </c>
      <c r="AWK88" s="12">
        <v>1.3066175343630613E-9</v>
      </c>
      <c r="AWL88" s="12">
        <v>0</v>
      </c>
      <c r="AWM88" s="12">
        <v>0</v>
      </c>
      <c r="AWN88" s="12">
        <v>0</v>
      </c>
      <c r="AWO88" s="12">
        <v>0</v>
      </c>
      <c r="AWP88" s="12">
        <v>0</v>
      </c>
      <c r="AWQ88" s="12">
        <v>0</v>
      </c>
      <c r="AWR88" s="12">
        <v>0</v>
      </c>
      <c r="AWS88" s="12">
        <v>0</v>
      </c>
      <c r="AWT88" s="12">
        <v>2.2724443312678606E-7</v>
      </c>
      <c r="AWU88" s="12">
        <v>-1.1810290914870131E-8</v>
      </c>
      <c r="AWV88" s="12">
        <v>9.2817965282447136E-9</v>
      </c>
      <c r="AWW88" s="12">
        <v>0</v>
      </c>
      <c r="AWX88" s="12">
        <v>0</v>
      </c>
      <c r="AWY88" s="12">
        <v>0</v>
      </c>
      <c r="AWZ88" s="12">
        <v>0</v>
      </c>
      <c r="AXA88" s="12">
        <v>0</v>
      </c>
      <c r="AXB88" s="12">
        <v>0</v>
      </c>
      <c r="AXC88" s="12">
        <v>0</v>
      </c>
      <c r="AXD88" s="12">
        <v>0</v>
      </c>
      <c r="AXE88" s="12">
        <v>0</v>
      </c>
      <c r="AXF88" s="12">
        <v>0</v>
      </c>
      <c r="AXG88" s="12">
        <v>0</v>
      </c>
      <c r="AXH88" s="12">
        <v>0</v>
      </c>
      <c r="AXI88" s="12">
        <v>0</v>
      </c>
      <c r="AXJ88" s="12">
        <v>0</v>
      </c>
      <c r="AXK88" s="12">
        <v>0</v>
      </c>
      <c r="AXL88" s="12">
        <v>0</v>
      </c>
      <c r="AXM88" s="12">
        <v>0</v>
      </c>
      <c r="AXN88" s="12">
        <v>0</v>
      </c>
      <c r="AXO88" s="12">
        <v>0</v>
      </c>
      <c r="AXP88" s="12">
        <v>0</v>
      </c>
      <c r="AXQ88" s="12">
        <v>0</v>
      </c>
      <c r="AXR88" s="12">
        <v>0</v>
      </c>
      <c r="AXS88" s="12">
        <v>0</v>
      </c>
      <c r="AXT88" s="12">
        <v>0</v>
      </c>
      <c r="AXU88" s="12">
        <v>0</v>
      </c>
      <c r="AXV88" s="12">
        <v>0</v>
      </c>
      <c r="AXW88" s="12">
        <v>0</v>
      </c>
      <c r="AXX88" s="12">
        <v>0</v>
      </c>
      <c r="AXY88" s="12">
        <v>0</v>
      </c>
      <c r="AXZ88" s="12">
        <v>0</v>
      </c>
      <c r="AYA88" s="12">
        <v>0</v>
      </c>
      <c r="AYB88" s="12">
        <v>0</v>
      </c>
      <c r="AYC88" s="12">
        <v>0</v>
      </c>
      <c r="AYD88" s="12">
        <v>0</v>
      </c>
      <c r="AYE88" s="12">
        <v>0</v>
      </c>
      <c r="AYF88" s="12">
        <v>4.2354764773049831E-9</v>
      </c>
      <c r="AYG88" s="12">
        <v>-9.283910514386964E-9</v>
      </c>
      <c r="AYH88" s="12">
        <v>0</v>
      </c>
      <c r="AYI88" s="12">
        <v>0</v>
      </c>
      <c r="AYJ88" s="12">
        <v>0</v>
      </c>
      <c r="AYK88" s="12">
        <v>0</v>
      </c>
      <c r="AYL88" s="12">
        <v>0</v>
      </c>
      <c r="AYM88" s="12">
        <v>0</v>
      </c>
      <c r="AYN88" s="12">
        <v>0</v>
      </c>
      <c r="AYO88" s="12">
        <v>0</v>
      </c>
      <c r="AYP88" s="12">
        <v>0</v>
      </c>
      <c r="AYQ88" s="12">
        <v>0</v>
      </c>
      <c r="AYR88" s="12">
        <v>0</v>
      </c>
      <c r="AYS88" s="12">
        <v>0</v>
      </c>
      <c r="AYT88" s="12">
        <v>0</v>
      </c>
      <c r="AYU88" s="12">
        <v>0</v>
      </c>
      <c r="AYV88" s="12">
        <v>0</v>
      </c>
      <c r="AYW88" s="12">
        <v>0</v>
      </c>
      <c r="AYX88" s="12">
        <v>0</v>
      </c>
      <c r="AYY88" s="12">
        <v>0</v>
      </c>
      <c r="AYZ88" s="12">
        <v>0</v>
      </c>
      <c r="AZA88" s="12">
        <v>0</v>
      </c>
      <c r="AZB88" s="12">
        <v>0</v>
      </c>
      <c r="AZC88" s="12">
        <v>0</v>
      </c>
      <c r="AZD88" s="12">
        <v>0</v>
      </c>
      <c r="AZE88" s="12">
        <v>0</v>
      </c>
      <c r="AZF88" s="12">
        <v>0</v>
      </c>
      <c r="AZG88" s="12">
        <v>0</v>
      </c>
      <c r="AZH88" s="12">
        <v>0</v>
      </c>
      <c r="AZI88" s="12">
        <v>0</v>
      </c>
      <c r="AZJ88" s="12">
        <v>0</v>
      </c>
      <c r="AZK88" s="12">
        <v>0</v>
      </c>
      <c r="AZL88" s="12">
        <v>0</v>
      </c>
      <c r="AZM88" s="12">
        <v>0</v>
      </c>
      <c r="AZN88" s="12">
        <v>0</v>
      </c>
      <c r="AZO88" s="12">
        <v>2.4336344177120211E-6</v>
      </c>
      <c r="AZP88" s="12">
        <v>0</v>
      </c>
      <c r="AZQ88" s="12">
        <v>0</v>
      </c>
      <c r="AZR88" s="12">
        <v>0</v>
      </c>
      <c r="AZS88" s="12">
        <v>-2.9578421797661912E-11</v>
      </c>
      <c r="AZT88" s="13">
        <v>12352228875.928843</v>
      </c>
      <c r="AZU88" s="13">
        <v>3309028.4807851207</v>
      </c>
      <c r="AZV88" s="13">
        <v>1472000</v>
      </c>
      <c r="AZW88" s="13">
        <v>38539.816276815487</v>
      </c>
      <c r="AZX88" s="13">
        <v>158743424720.28207</v>
      </c>
      <c r="AZY88" s="13">
        <v>2.1999999999999999E-10</v>
      </c>
      <c r="AZZ88" s="13">
        <v>209420694.68446964</v>
      </c>
      <c r="BAA88" s="13">
        <v>1E-13</v>
      </c>
      <c r="BAB88" s="13">
        <v>2628750.420116981</v>
      </c>
      <c r="BAC88" s="13">
        <v>2.9999999999999999E-16</v>
      </c>
      <c r="BAD88" s="13">
        <v>1.1E-13</v>
      </c>
      <c r="BAE88" s="13">
        <v>7920000</v>
      </c>
      <c r="BAF88" s="13">
        <v>6380000</v>
      </c>
      <c r="BAG88" s="13">
        <v>5432477216741944</v>
      </c>
      <c r="BAH88" s="13">
        <v>1058313750000</v>
      </c>
      <c r="BAI88" s="13">
        <v>852769494695.09253</v>
      </c>
      <c r="BAJ88" s="13">
        <v>846607000000000.13</v>
      </c>
      <c r="BAK88" s="13">
        <v>2171601615.917244</v>
      </c>
      <c r="BAL88" s="13">
        <v>229817097179.20749</v>
      </c>
      <c r="BAM88" s="13">
        <v>57148942500</v>
      </c>
      <c r="BAN88" s="13">
        <v>507990600000</v>
      </c>
      <c r="BAO88" s="13">
        <v>21166275000</v>
      </c>
      <c r="BAP88" s="13">
        <v>7.653349E+16</v>
      </c>
      <c r="BAQ88" s="13">
        <v>3826674500000000</v>
      </c>
      <c r="BAR88" s="13">
        <v>1.14800235E+17</v>
      </c>
      <c r="BAS88" s="13">
        <v>1148002350000</v>
      </c>
      <c r="BAT88" s="13">
        <v>1913337250000</v>
      </c>
      <c r="BAU88" s="13">
        <v>4.25E+16</v>
      </c>
      <c r="BAV88" s="13">
        <v>2550000000000000</v>
      </c>
      <c r="BAW88" s="13">
        <v>7.65E+16</v>
      </c>
      <c r="BAX88" s="13">
        <v>765000000000</v>
      </c>
      <c r="BAY88" s="13">
        <v>850000000000</v>
      </c>
      <c r="BAZ88" s="13">
        <v>1.275E+17</v>
      </c>
      <c r="BBA88" s="13">
        <v>8924999999999999</v>
      </c>
      <c r="BBB88" s="13">
        <v>2.6774999999999997E+17</v>
      </c>
      <c r="BBC88" s="13">
        <v>2677500000000</v>
      </c>
      <c r="BBD88" s="13">
        <v>1912500000000.0005</v>
      </c>
      <c r="BBE88" s="14">
        <v>2.5851785006133756</v>
      </c>
      <c r="BBF88" s="14">
        <v>3.9663010356907131</v>
      </c>
      <c r="BBG88" s="14">
        <v>7.3252851073451222</v>
      </c>
      <c r="BBH88" s="14">
        <v>2603.5719900529966</v>
      </c>
      <c r="BBI88" s="13">
        <v>3048.0683654866598</v>
      </c>
      <c r="BBJ88" s="13">
        <v>8151.2080291051961</v>
      </c>
      <c r="BBK88" s="13">
        <v>605.31618559791195</v>
      </c>
      <c r="BBL88" s="13">
        <v>31250.544022788341</v>
      </c>
      <c r="BBM88" s="13">
        <v>6339.4973563760423</v>
      </c>
      <c r="BBN88" s="13">
        <v>16.885666665752499</v>
      </c>
      <c r="BBO88" s="15">
        <v>772.01430474555264</v>
      </c>
      <c r="BBP88" s="15">
        <v>721.56102145582759</v>
      </c>
      <c r="BBQ88" s="15">
        <v>641.65971361032325</v>
      </c>
      <c r="BBR88" s="14">
        <v>5.2872092083022633</v>
      </c>
      <c r="BBS88" s="14">
        <v>8.1937810267608686</v>
      </c>
      <c r="BBT88" s="14">
        <v>6.3269026694522648</v>
      </c>
      <c r="BBU88" s="15">
        <v>-1.5531740622112551</v>
      </c>
      <c r="BBV88" s="15">
        <v>2.6129181996145068</v>
      </c>
      <c r="BBW88" s="15">
        <v>4.6389714346756161</v>
      </c>
      <c r="BBX88" s="15">
        <v>1077.1041782666459</v>
      </c>
      <c r="BBY88" s="15">
        <v>1064.3745057798269</v>
      </c>
      <c r="BBZ88" s="15">
        <v>732.03226494181354</v>
      </c>
      <c r="BCA88" s="14">
        <v>3.0109231466262099</v>
      </c>
      <c r="BCB88" s="14">
        <v>0.95000284183522732</v>
      </c>
      <c r="BCC88" s="14">
        <v>0.17834746609848295</v>
      </c>
      <c r="BCD88" s="14">
        <v>0.12766165371908669</v>
      </c>
      <c r="BCE88" s="14">
        <v>6.9207612427651863</v>
      </c>
      <c r="BCF88" s="14">
        <v>5.0386502903880012E-2</v>
      </c>
      <c r="BCG88" s="14">
        <v>1.0681109392472887E-2</v>
      </c>
      <c r="BCH88" s="14">
        <v>5.2572358308280087E-4</v>
      </c>
      <c r="BCI88" s="14">
        <v>27649.412002074536</v>
      </c>
      <c r="BCJ88" s="14">
        <v>2.4513304550022469E-5</v>
      </c>
      <c r="BCK88" s="14">
        <v>12.619283709342696</v>
      </c>
      <c r="BCL88" s="14">
        <v>7.1548402290432908E-6</v>
      </c>
      <c r="BCM88" s="14">
        <v>1.5762081987084298E-8</v>
      </c>
      <c r="BCN88" s="14">
        <v>3.8078727790045147E-2</v>
      </c>
      <c r="BCO88" s="14">
        <v>0.30376330506779281</v>
      </c>
      <c r="BCP88" s="14">
        <v>0.38641071070912902</v>
      </c>
      <c r="BCQ88" s="14">
        <v>4.9786939774942818</v>
      </c>
      <c r="BCR88" s="14">
        <v>0.30402120432741053</v>
      </c>
      <c r="BCS88" s="14">
        <v>0.19281110010752817</v>
      </c>
      <c r="BCT88" s="14">
        <v>0.53027796810596339</v>
      </c>
      <c r="BCU88" s="14">
        <v>0.77070911539559939</v>
      </c>
      <c r="BCV88" s="14">
        <v>7.0347997970049092E-2</v>
      </c>
      <c r="BCW88" s="14">
        <v>2.1537878629465728</v>
      </c>
      <c r="BCX88" s="14">
        <v>5.8828900549678532E-3</v>
      </c>
      <c r="BCY88" s="14">
        <v>2.1781039955433203E-2</v>
      </c>
      <c r="BCZ88" s="14">
        <v>0.18398250123982132</v>
      </c>
      <c r="BDA88" s="14">
        <v>3.1677719985974531E-2</v>
      </c>
      <c r="BDB88" s="14">
        <v>8.7961508584667931E-4</v>
      </c>
      <c r="BDC88" s="14">
        <v>12692.899799643315</v>
      </c>
      <c r="BDD88" s="14">
        <v>2.8735957731343717E-5</v>
      </c>
      <c r="BDE88" s="14">
        <v>17.426915186913696</v>
      </c>
      <c r="BDF88" s="14">
        <v>2.2745313536791964E-6</v>
      </c>
      <c r="BDG88" s="14">
        <v>5.8456357328012492E-8</v>
      </c>
      <c r="BDH88" s="14">
        <v>2.0969678624993771E-2</v>
      </c>
      <c r="BDI88" s="14">
        <v>3.4092764063624652E-2</v>
      </c>
      <c r="BDJ88" s="14">
        <v>4.2462074720275363E-2</v>
      </c>
      <c r="BDK88" s="14">
        <v>0.24698939500465042</v>
      </c>
      <c r="BDL88" s="14">
        <v>0.21183199771413108</v>
      </c>
      <c r="BDM88" s="14">
        <v>0.40062793164537869</v>
      </c>
      <c r="BDN88" s="14">
        <v>0.23171675771906936</v>
      </c>
      <c r="BDO88" s="14">
        <v>0.18694006121812695</v>
      </c>
      <c r="BDP88" s="14">
        <v>0.29175221253297434</v>
      </c>
      <c r="BDQ88" s="14">
        <v>1.8654045524755722</v>
      </c>
      <c r="BDR88" s="14">
        <v>5.4291329313177767</v>
      </c>
      <c r="BDS88" s="14">
        <v>0.31952748932109531</v>
      </c>
      <c r="BDT88" s="14">
        <v>0.35585155630386667</v>
      </c>
      <c r="BDU88" s="14">
        <v>0.49024755616036458</v>
      </c>
      <c r="BDV88" s="14">
        <v>0.70557980209912663</v>
      </c>
      <c r="BDW88" s="14">
        <v>5.9754288353772611E-2</v>
      </c>
      <c r="BDX88" s="14">
        <v>51.714662421978232</v>
      </c>
      <c r="BDY88" s="14">
        <v>6.3355298341832733E-2</v>
      </c>
      <c r="BDZ88" s="14">
        <v>3.8503527692373192</v>
      </c>
      <c r="BEA88" s="14">
        <v>4.2190807599764894E-2</v>
      </c>
      <c r="BEB88" s="14">
        <v>8.4553071357403295E-2</v>
      </c>
      <c r="BEC88" s="14">
        <v>7.4816075898916021E-2</v>
      </c>
      <c r="BED88" s="14">
        <v>9.9874793443616383E-2</v>
      </c>
      <c r="BEE88" s="14">
        <v>0.10345777659740275</v>
      </c>
      <c r="BEF88" s="14">
        <v>1.047751760763519E-3</v>
      </c>
      <c r="BEG88" s="14">
        <v>15467.044081771804</v>
      </c>
      <c r="BEH88" s="14">
        <v>1.6229018367190168E-5</v>
      </c>
      <c r="BEI88" s="14">
        <v>11.733181360985245</v>
      </c>
      <c r="BEJ88" s="14">
        <v>0.97253712248428681</v>
      </c>
      <c r="BEK88" s="14">
        <v>6.2156504900374044E-6</v>
      </c>
      <c r="BEL88" s="14">
        <v>3.0436413586665658E-8</v>
      </c>
      <c r="BEM88" s="14">
        <v>2.9899472539125036E-2</v>
      </c>
      <c r="BEN88" s="14">
        <v>3.1076761419759937E-2</v>
      </c>
      <c r="BEO88" s="14">
        <v>3.9815681683783181E-2</v>
      </c>
      <c r="BEP88" s="14">
        <v>5.0252835073467103E-2</v>
      </c>
      <c r="BEQ88" s="14">
        <v>0.31996041038878764</v>
      </c>
      <c r="BER88" s="14">
        <v>8.163647067941758E-2</v>
      </c>
      <c r="BES88" s="14">
        <v>0.29176466596607692</v>
      </c>
      <c r="BET88" s="14">
        <v>0.17108259850575874</v>
      </c>
      <c r="BEU88" s="26">
        <v>0.31691717309181372</v>
      </c>
    </row>
    <row r="89" spans="2:1503" outlineLevel="1" x14ac:dyDescent="0.35">
      <c r="B89" s="18">
        <v>80</v>
      </c>
      <c r="C89" s="11">
        <v>0</v>
      </c>
      <c r="D89" s="12">
        <v>0</v>
      </c>
      <c r="E89" s="12">
        <v>0</v>
      </c>
      <c r="F89" s="12">
        <v>0</v>
      </c>
      <c r="G89" s="12">
        <v>1.7469067328055076E-5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-3.3858203238329633E-11</v>
      </c>
      <c r="P89" s="12">
        <v>0</v>
      </c>
      <c r="Q89" s="12">
        <v>0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0</v>
      </c>
      <c r="X89" s="12">
        <v>0</v>
      </c>
      <c r="Y89" s="12">
        <v>0</v>
      </c>
      <c r="Z89" s="12">
        <v>0</v>
      </c>
      <c r="AA89" s="12">
        <v>0</v>
      </c>
      <c r="AB89" s="12">
        <v>0</v>
      </c>
      <c r="AC89" s="12">
        <v>0</v>
      </c>
      <c r="AD89" s="12">
        <v>0</v>
      </c>
      <c r="AE89" s="12">
        <v>0</v>
      </c>
      <c r="AF89" s="12">
        <v>0</v>
      </c>
      <c r="AG89" s="12">
        <v>0</v>
      </c>
      <c r="AH89" s="12">
        <v>0</v>
      </c>
      <c r="AI89" s="12">
        <v>0</v>
      </c>
      <c r="AJ89" s="12">
        <v>0</v>
      </c>
      <c r="AK89" s="12">
        <v>0</v>
      </c>
      <c r="AL89" s="12">
        <v>0</v>
      </c>
      <c r="AM89" s="12">
        <v>0</v>
      </c>
      <c r="AN89" s="12">
        <v>0</v>
      </c>
      <c r="AO89" s="12">
        <v>0</v>
      </c>
      <c r="AP89" s="12">
        <v>0</v>
      </c>
      <c r="AQ89" s="12">
        <v>0</v>
      </c>
      <c r="AR89" s="12">
        <v>3.9119881452170458E-4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0</v>
      </c>
      <c r="BA89" s="12">
        <v>-1.0464434474188296E-5</v>
      </c>
      <c r="BB89" s="12">
        <v>1.9696015770340963E-25</v>
      </c>
      <c r="BC89" s="12">
        <v>4.1621875445400428E-24</v>
      </c>
      <c r="BD89" s="12">
        <v>8.1660225177277584E-26</v>
      </c>
      <c r="BE89" s="12">
        <v>0</v>
      </c>
      <c r="BF89" s="12">
        <v>0</v>
      </c>
      <c r="BG89" s="12">
        <v>4.223570387956061E-27</v>
      </c>
      <c r="BH89" s="12">
        <v>1.9219535873129503E-27</v>
      </c>
      <c r="BI89" s="12">
        <v>4.223570387956061E-27</v>
      </c>
      <c r="BJ89" s="12">
        <v>1.0458890871845705E-7</v>
      </c>
      <c r="BK89" s="12">
        <v>0</v>
      </c>
      <c r="BL89" s="12">
        <v>0</v>
      </c>
      <c r="BM89" s="12">
        <v>0</v>
      </c>
      <c r="BN89" s="12">
        <v>0</v>
      </c>
      <c r="BO89" s="12">
        <v>0</v>
      </c>
      <c r="BP89" s="12">
        <v>0</v>
      </c>
      <c r="BQ89" s="12">
        <v>0</v>
      </c>
      <c r="BR89" s="12">
        <v>0</v>
      </c>
      <c r="BS89" s="12">
        <v>0</v>
      </c>
      <c r="BT89" s="12">
        <v>0</v>
      </c>
      <c r="BU89" s="12">
        <v>0</v>
      </c>
      <c r="BV89" s="12">
        <v>0</v>
      </c>
      <c r="BW89" s="12">
        <v>0</v>
      </c>
      <c r="BX89" s="12">
        <v>0</v>
      </c>
      <c r="BY89" s="12">
        <v>0</v>
      </c>
      <c r="BZ89" s="12">
        <v>0</v>
      </c>
      <c r="CA89" s="12">
        <v>0</v>
      </c>
      <c r="CB89" s="12">
        <v>0</v>
      </c>
      <c r="CC89" s="12">
        <v>0</v>
      </c>
      <c r="CD89" s="12">
        <v>0</v>
      </c>
      <c r="CE89" s="12">
        <v>0</v>
      </c>
      <c r="CF89" s="12">
        <v>0</v>
      </c>
      <c r="CG89" s="12">
        <v>0</v>
      </c>
      <c r="CH89" s="12">
        <v>0</v>
      </c>
      <c r="CI89" s="12">
        <v>0</v>
      </c>
      <c r="CJ89" s="12">
        <v>0</v>
      </c>
      <c r="CK89" s="12">
        <v>0</v>
      </c>
      <c r="CL89" s="12">
        <v>1.0409062049036917E-8</v>
      </c>
      <c r="CM89" s="12">
        <v>-3.247748244004568E-9</v>
      </c>
      <c r="CN89" s="12">
        <v>0</v>
      </c>
      <c r="CO89" s="12">
        <v>0</v>
      </c>
      <c r="CP89" s="12">
        <v>0</v>
      </c>
      <c r="CQ89" s="12">
        <v>0</v>
      </c>
      <c r="CR89" s="12">
        <v>0</v>
      </c>
      <c r="CS89" s="12">
        <v>0</v>
      </c>
      <c r="CT89" s="12">
        <v>0</v>
      </c>
      <c r="CU89" s="12">
        <v>0</v>
      </c>
      <c r="CV89" s="12">
        <v>0</v>
      </c>
      <c r="CW89" s="12">
        <v>0</v>
      </c>
      <c r="CX89" s="12">
        <v>0</v>
      </c>
      <c r="CY89" s="12">
        <v>0</v>
      </c>
      <c r="CZ89" s="12">
        <v>0</v>
      </c>
      <c r="DA89" s="12">
        <v>0</v>
      </c>
      <c r="DB89" s="12">
        <v>0</v>
      </c>
      <c r="DC89" s="12">
        <v>0</v>
      </c>
      <c r="DD89" s="12">
        <v>0</v>
      </c>
      <c r="DE89" s="12">
        <v>0</v>
      </c>
      <c r="DF89" s="12">
        <v>0</v>
      </c>
      <c r="DG89" s="12">
        <v>0</v>
      </c>
      <c r="DH89" s="12">
        <v>0</v>
      </c>
      <c r="DI89" s="12">
        <v>0</v>
      </c>
      <c r="DJ89" s="12">
        <v>0</v>
      </c>
      <c r="DK89" s="12">
        <v>0</v>
      </c>
      <c r="DL89" s="12">
        <v>0</v>
      </c>
      <c r="DM89" s="12">
        <v>0</v>
      </c>
      <c r="DN89" s="12">
        <v>0</v>
      </c>
      <c r="DO89" s="12">
        <v>0</v>
      </c>
      <c r="DP89" s="12">
        <v>0</v>
      </c>
      <c r="DQ89" s="12">
        <v>0</v>
      </c>
      <c r="DR89" s="12">
        <v>0</v>
      </c>
      <c r="DS89" s="12">
        <v>0</v>
      </c>
      <c r="DT89" s="12">
        <v>0</v>
      </c>
      <c r="DU89" s="12">
        <v>0</v>
      </c>
      <c r="DV89" s="12">
        <v>0</v>
      </c>
      <c r="DW89" s="12">
        <v>1.1449968253940609E-7</v>
      </c>
      <c r="DX89" s="12">
        <v>3.2477482440006939E-9</v>
      </c>
      <c r="DY89" s="12">
        <v>-2.6454280398547391E-6</v>
      </c>
      <c r="DZ89" s="12">
        <v>0</v>
      </c>
      <c r="EA89" s="12">
        <v>6.3402273949457037E-9</v>
      </c>
      <c r="EB89" s="12">
        <v>0</v>
      </c>
      <c r="EC89" s="12">
        <v>3.7274298932906855E-11</v>
      </c>
      <c r="ED89" s="12">
        <v>1.4794727257129717E-11</v>
      </c>
      <c r="EE89" s="12">
        <v>3.7251077883979191E-11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0</v>
      </c>
      <c r="FA89" s="12">
        <v>0</v>
      </c>
      <c r="FB89" s="12">
        <v>9.9999999999999995E-21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4.1634084382580301E-6</v>
      </c>
      <c r="FI89" s="12">
        <v>0</v>
      </c>
      <c r="FJ89" s="12">
        <v>1.0334874904316493E-7</v>
      </c>
      <c r="FK89" s="12">
        <v>-4.9668327412912978E-8</v>
      </c>
      <c r="FL89" s="12">
        <v>0</v>
      </c>
      <c r="FM89" s="12">
        <v>1.637126563362317E-9</v>
      </c>
      <c r="FN89" s="12">
        <v>0</v>
      </c>
      <c r="FO89" s="12">
        <v>0</v>
      </c>
      <c r="FP89" s="12">
        <v>0</v>
      </c>
      <c r="FQ89" s="12">
        <v>0</v>
      </c>
      <c r="FR89" s="12">
        <v>7.0154102519675429E-9</v>
      </c>
      <c r="FS89" s="12">
        <v>0</v>
      </c>
      <c r="FT89" s="12">
        <v>0</v>
      </c>
      <c r="FU89" s="12">
        <v>0</v>
      </c>
      <c r="FV89" s="12">
        <v>0</v>
      </c>
      <c r="FW89" s="12">
        <v>0</v>
      </c>
      <c r="FX89" s="12">
        <v>0</v>
      </c>
      <c r="FY89" s="12">
        <v>0</v>
      </c>
      <c r="FZ89" s="12">
        <v>0</v>
      </c>
      <c r="GA89" s="12">
        <v>0</v>
      </c>
      <c r="GB89" s="12">
        <v>0</v>
      </c>
      <c r="GC89" s="12">
        <v>0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0</v>
      </c>
      <c r="GS89" s="12">
        <v>0</v>
      </c>
      <c r="GT89" s="12">
        <v>0</v>
      </c>
      <c r="GU89" s="12">
        <v>2.5420792908115717E-6</v>
      </c>
      <c r="GV89" s="12">
        <v>0</v>
      </c>
      <c r="GW89" s="12">
        <v>-8.4619326086292556E-9</v>
      </c>
      <c r="GX89" s="12">
        <v>0</v>
      </c>
      <c r="GY89" s="12">
        <v>0</v>
      </c>
      <c r="GZ89" s="12">
        <v>0</v>
      </c>
      <c r="HA89" s="12">
        <v>0</v>
      </c>
      <c r="HB89" s="12">
        <v>0</v>
      </c>
      <c r="HC89" s="12">
        <v>0</v>
      </c>
      <c r="HD89" s="12">
        <v>0</v>
      </c>
      <c r="HE89" s="12">
        <v>0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</v>
      </c>
      <c r="HM89" s="12">
        <v>0</v>
      </c>
      <c r="HN89" s="12">
        <v>0</v>
      </c>
      <c r="HO89" s="12">
        <v>0</v>
      </c>
      <c r="HP89" s="12">
        <v>0</v>
      </c>
      <c r="HQ89" s="12">
        <v>0</v>
      </c>
      <c r="HR89" s="12">
        <v>0</v>
      </c>
      <c r="HS89" s="12">
        <v>0</v>
      </c>
      <c r="HT89" s="12">
        <v>0</v>
      </c>
      <c r="HU89" s="12">
        <v>0</v>
      </c>
      <c r="HV89" s="12">
        <v>0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1.7958540194491577E-8</v>
      </c>
      <c r="IH89" s="12">
        <v>0</v>
      </c>
      <c r="II89" s="12">
        <v>-1.6371265633663731E-9</v>
      </c>
      <c r="IJ89" s="12">
        <v>0</v>
      </c>
      <c r="IK89" s="12">
        <v>0</v>
      </c>
      <c r="IL89" s="12">
        <v>0</v>
      </c>
      <c r="IM89" s="12">
        <v>0</v>
      </c>
      <c r="IN89" s="12">
        <v>0</v>
      </c>
      <c r="IO89" s="12">
        <v>0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0</v>
      </c>
      <c r="IY89" s="12">
        <v>0</v>
      </c>
      <c r="IZ89" s="12">
        <v>0</v>
      </c>
      <c r="JA89" s="12">
        <v>0</v>
      </c>
      <c r="JB89" s="12">
        <v>0</v>
      </c>
      <c r="JC89" s="12">
        <v>0</v>
      </c>
      <c r="JD89" s="12">
        <v>0</v>
      </c>
      <c r="JE89" s="12">
        <v>0</v>
      </c>
      <c r="JF89" s="12">
        <v>0</v>
      </c>
      <c r="JG89" s="12">
        <v>0</v>
      </c>
      <c r="JH89" s="12">
        <v>0</v>
      </c>
      <c r="JI89" s="12">
        <v>0</v>
      </c>
      <c r="JJ89" s="12">
        <v>0</v>
      </c>
      <c r="JK89" s="12">
        <v>0</v>
      </c>
      <c r="JL89" s="12">
        <v>0</v>
      </c>
      <c r="JM89" s="12">
        <v>0</v>
      </c>
      <c r="JN89" s="12">
        <v>0</v>
      </c>
      <c r="JO89" s="12">
        <v>1.1241787010815971E-6</v>
      </c>
      <c r="JP89" s="12">
        <v>0</v>
      </c>
      <c r="JQ89" s="12">
        <v>0</v>
      </c>
      <c r="JR89" s="12">
        <v>0</v>
      </c>
      <c r="JS89" s="12">
        <v>0</v>
      </c>
      <c r="JT89" s="12">
        <v>0</v>
      </c>
      <c r="JU89" s="12">
        <v>-3.7341439972940707E-11</v>
      </c>
      <c r="JV89" s="12">
        <v>0</v>
      </c>
      <c r="JW89" s="12">
        <v>0</v>
      </c>
      <c r="JX89" s="12">
        <v>0</v>
      </c>
      <c r="JY89" s="12">
        <v>0</v>
      </c>
      <c r="JZ89" s="12">
        <v>0</v>
      </c>
      <c r="KA89" s="12">
        <v>0</v>
      </c>
      <c r="KB89" s="12">
        <v>0</v>
      </c>
      <c r="KC89" s="12">
        <v>0</v>
      </c>
      <c r="KD89" s="12">
        <v>0</v>
      </c>
      <c r="KE89" s="12">
        <v>0</v>
      </c>
      <c r="KF89" s="12">
        <v>0</v>
      </c>
      <c r="KG89" s="12">
        <v>0</v>
      </c>
      <c r="KH89" s="12">
        <v>0</v>
      </c>
      <c r="KI89" s="12">
        <v>0</v>
      </c>
      <c r="KJ89" s="12">
        <v>0</v>
      </c>
      <c r="KK89" s="12">
        <v>0</v>
      </c>
      <c r="KL89" s="12">
        <v>0</v>
      </c>
      <c r="KM89" s="12">
        <v>0</v>
      </c>
      <c r="KN89" s="12">
        <v>0</v>
      </c>
      <c r="KO89" s="12">
        <v>0</v>
      </c>
      <c r="KP89" s="12">
        <v>0</v>
      </c>
      <c r="KQ89" s="12">
        <v>0</v>
      </c>
      <c r="KR89" s="12">
        <v>0</v>
      </c>
      <c r="KS89" s="12">
        <v>0</v>
      </c>
      <c r="KT89" s="12">
        <v>0</v>
      </c>
      <c r="KU89" s="12">
        <v>0</v>
      </c>
      <c r="KV89" s="12">
        <v>0</v>
      </c>
      <c r="KW89" s="12">
        <v>0</v>
      </c>
      <c r="KX89" s="12">
        <v>0</v>
      </c>
      <c r="KY89" s="12">
        <v>0</v>
      </c>
      <c r="KZ89" s="12">
        <v>2.4981748912924378E-6</v>
      </c>
      <c r="LA89" s="12">
        <v>0</v>
      </c>
      <c r="LB89" s="12">
        <v>0</v>
      </c>
      <c r="LC89" s="12">
        <v>0</v>
      </c>
      <c r="LD89" s="12">
        <v>0</v>
      </c>
      <c r="LE89" s="12">
        <v>0</v>
      </c>
      <c r="LF89" s="12">
        <v>0</v>
      </c>
      <c r="LG89" s="12">
        <v>-1.4804831686203294E-11</v>
      </c>
      <c r="LH89" s="12">
        <v>0</v>
      </c>
      <c r="LI89" s="12">
        <v>0</v>
      </c>
      <c r="LJ89" s="12">
        <v>0</v>
      </c>
      <c r="LK89" s="12">
        <v>0</v>
      </c>
      <c r="LL89" s="12">
        <v>0</v>
      </c>
      <c r="LM89" s="12">
        <v>0</v>
      </c>
      <c r="LN89" s="12">
        <v>0</v>
      </c>
      <c r="LO89" s="12">
        <v>0</v>
      </c>
      <c r="LP89" s="12">
        <v>0</v>
      </c>
      <c r="LQ89" s="12">
        <v>0</v>
      </c>
      <c r="LR89" s="12">
        <v>0</v>
      </c>
      <c r="LS89" s="12">
        <v>0</v>
      </c>
      <c r="LT89" s="12">
        <v>0</v>
      </c>
      <c r="LU89" s="12">
        <v>0</v>
      </c>
      <c r="LV89" s="12">
        <v>0</v>
      </c>
      <c r="LW89" s="12">
        <v>0</v>
      </c>
      <c r="LX89" s="12">
        <v>0</v>
      </c>
      <c r="LY89" s="12">
        <v>0</v>
      </c>
      <c r="LZ89" s="12">
        <v>0</v>
      </c>
      <c r="MA89" s="12">
        <v>0</v>
      </c>
      <c r="MB89" s="12">
        <v>0</v>
      </c>
      <c r="MC89" s="12">
        <v>0</v>
      </c>
      <c r="MD89" s="12">
        <v>0</v>
      </c>
      <c r="ME89" s="12">
        <v>0</v>
      </c>
      <c r="MF89" s="12">
        <v>0</v>
      </c>
      <c r="MG89" s="12">
        <v>0</v>
      </c>
      <c r="MH89" s="12">
        <v>0</v>
      </c>
      <c r="MI89" s="12">
        <v>0</v>
      </c>
      <c r="MJ89" s="12">
        <v>0</v>
      </c>
      <c r="MK89" s="12">
        <v>4.1636248188207296E-7</v>
      </c>
      <c r="ML89" s="12">
        <v>0</v>
      </c>
      <c r="MM89" s="12">
        <v>0</v>
      </c>
      <c r="MN89" s="12">
        <v>0</v>
      </c>
      <c r="MO89" s="12">
        <v>0</v>
      </c>
      <c r="MP89" s="12">
        <v>0</v>
      </c>
      <c r="MQ89" s="12">
        <v>0</v>
      </c>
      <c r="MR89" s="12">
        <v>0</v>
      </c>
      <c r="MS89" s="12">
        <v>-3.7272027854687345E-11</v>
      </c>
      <c r="MT89" s="12">
        <v>0</v>
      </c>
      <c r="MU89" s="12">
        <v>0</v>
      </c>
      <c r="MV89" s="12">
        <v>0</v>
      </c>
      <c r="MW89" s="12">
        <v>0</v>
      </c>
      <c r="MX89" s="12">
        <v>0</v>
      </c>
      <c r="MY89" s="12">
        <v>0</v>
      </c>
      <c r="MZ89" s="12">
        <v>0</v>
      </c>
      <c r="NA89" s="12">
        <v>0</v>
      </c>
      <c r="NB89" s="12">
        <v>0</v>
      </c>
      <c r="NC89" s="12">
        <v>0</v>
      </c>
      <c r="ND89" s="12">
        <v>0</v>
      </c>
      <c r="NE89" s="12">
        <v>0</v>
      </c>
      <c r="NF89" s="12">
        <v>0</v>
      </c>
      <c r="NG89" s="12">
        <v>0</v>
      </c>
      <c r="NH89" s="12">
        <v>0</v>
      </c>
      <c r="NI89" s="12">
        <v>0</v>
      </c>
      <c r="NJ89" s="12">
        <v>0</v>
      </c>
      <c r="NK89" s="12">
        <v>0</v>
      </c>
      <c r="NL89" s="12">
        <v>0</v>
      </c>
      <c r="NM89" s="12">
        <v>0</v>
      </c>
      <c r="NN89" s="12">
        <v>0</v>
      </c>
      <c r="NO89" s="12">
        <v>0</v>
      </c>
      <c r="NP89" s="12">
        <v>0</v>
      </c>
      <c r="NQ89" s="12">
        <v>0</v>
      </c>
      <c r="NR89" s="12">
        <v>0</v>
      </c>
      <c r="NS89" s="12">
        <v>0</v>
      </c>
      <c r="NT89" s="12">
        <v>0</v>
      </c>
      <c r="NU89" s="12">
        <v>0</v>
      </c>
      <c r="NV89" s="12">
        <v>2.1240029372275485E-6</v>
      </c>
      <c r="NW89" s="12">
        <v>0</v>
      </c>
      <c r="NX89" s="12">
        <v>0</v>
      </c>
      <c r="NY89" s="12">
        <v>0</v>
      </c>
      <c r="NZ89" s="12">
        <v>0</v>
      </c>
      <c r="OA89" s="12">
        <v>0</v>
      </c>
      <c r="OB89" s="12">
        <v>0</v>
      </c>
      <c r="OC89" s="12">
        <v>0</v>
      </c>
      <c r="OD89" s="12">
        <v>0</v>
      </c>
      <c r="OE89" s="12">
        <v>-8.8628870283276267E-6</v>
      </c>
      <c r="OF89" s="12">
        <v>9.0247223356938151E-26</v>
      </c>
      <c r="OG89" s="12">
        <v>0</v>
      </c>
      <c r="OH89" s="12">
        <v>0</v>
      </c>
      <c r="OI89" s="12">
        <v>2.3179685663071109E-27</v>
      </c>
      <c r="OJ89" s="12">
        <v>5.1925638918420895E-7</v>
      </c>
      <c r="OK89" s="12">
        <v>0</v>
      </c>
      <c r="OL89" s="12">
        <v>0</v>
      </c>
      <c r="OM89" s="12">
        <v>0</v>
      </c>
      <c r="ON89" s="12">
        <v>0</v>
      </c>
      <c r="OO89" s="12">
        <v>2.9979281607393609E-7</v>
      </c>
      <c r="OP89" s="12">
        <v>0</v>
      </c>
      <c r="OQ89" s="12">
        <v>0</v>
      </c>
      <c r="OR89" s="12">
        <v>0</v>
      </c>
      <c r="OS89" s="12">
        <v>0</v>
      </c>
      <c r="OT89" s="12">
        <v>0</v>
      </c>
      <c r="OU89" s="12">
        <v>0</v>
      </c>
      <c r="OV89" s="12">
        <v>0</v>
      </c>
      <c r="OW89" s="12">
        <v>0</v>
      </c>
      <c r="OX89" s="12">
        <v>0</v>
      </c>
      <c r="OY89" s="12">
        <v>0</v>
      </c>
      <c r="OZ89" s="12">
        <v>0</v>
      </c>
      <c r="PA89" s="12">
        <v>0</v>
      </c>
      <c r="PB89" s="12">
        <v>0</v>
      </c>
      <c r="PC89" s="12">
        <v>0</v>
      </c>
      <c r="PD89" s="12">
        <v>0</v>
      </c>
      <c r="PE89" s="12">
        <v>0</v>
      </c>
      <c r="PF89" s="12">
        <v>0</v>
      </c>
      <c r="PG89" s="12">
        <v>0</v>
      </c>
      <c r="PH89" s="12">
        <v>0</v>
      </c>
      <c r="PI89" s="12">
        <v>0</v>
      </c>
      <c r="PJ89" s="12">
        <v>3.1709744330300566E-8</v>
      </c>
      <c r="PK89" s="12">
        <v>0</v>
      </c>
      <c r="PL89" s="12">
        <v>0</v>
      </c>
      <c r="PM89" s="12">
        <v>0</v>
      </c>
      <c r="PN89" s="12">
        <v>0</v>
      </c>
      <c r="PO89" s="12">
        <v>0</v>
      </c>
      <c r="PP89" s="12">
        <v>3.9850731018685839E-6</v>
      </c>
      <c r="PQ89" s="12">
        <v>-2.9585017275146442E-7</v>
      </c>
      <c r="PR89" s="12">
        <v>8.3212078822867434E-9</v>
      </c>
      <c r="PS89" s="12">
        <v>0</v>
      </c>
      <c r="PT89" s="12">
        <v>2.9468850781019751E-11</v>
      </c>
      <c r="PU89" s="12">
        <v>0</v>
      </c>
      <c r="PV89" s="12">
        <v>0</v>
      </c>
      <c r="PW89" s="12">
        <v>0</v>
      </c>
      <c r="PX89" s="12">
        <v>0</v>
      </c>
      <c r="PY89" s="12">
        <v>0</v>
      </c>
      <c r="PZ89" s="12">
        <v>0</v>
      </c>
      <c r="QA89" s="12">
        <v>1.6806722689075633E-8</v>
      </c>
      <c r="QB89" s="12">
        <v>0</v>
      </c>
      <c r="QC89" s="12">
        <v>0</v>
      </c>
      <c r="QD89" s="12">
        <v>0</v>
      </c>
      <c r="QE89" s="12">
        <v>-2.5865408818833497</v>
      </c>
      <c r="QF89" s="12">
        <v>2.3553922332356081E-24</v>
      </c>
      <c r="QG89" s="12">
        <v>2.521575239793731E-18</v>
      </c>
      <c r="QH89" s="12">
        <v>0</v>
      </c>
      <c r="QI89" s="12">
        <v>1.783604003359579E-4</v>
      </c>
      <c r="QJ89" s="12">
        <v>0</v>
      </c>
      <c r="QK89" s="12">
        <v>0</v>
      </c>
      <c r="QL89" s="12">
        <v>0</v>
      </c>
      <c r="QM89" s="12">
        <v>0</v>
      </c>
      <c r="QN89" s="12">
        <v>0</v>
      </c>
      <c r="QO89" s="12">
        <v>0</v>
      </c>
      <c r="QP89" s="12">
        <v>0</v>
      </c>
      <c r="QQ89" s="12">
        <v>0</v>
      </c>
      <c r="QR89" s="12">
        <v>0</v>
      </c>
      <c r="QS89" s="12">
        <v>0</v>
      </c>
      <c r="QT89" s="12">
        <v>0</v>
      </c>
      <c r="QU89" s="12">
        <v>0</v>
      </c>
      <c r="QV89" s="12">
        <v>0</v>
      </c>
      <c r="QW89" s="12">
        <v>0</v>
      </c>
      <c r="QX89" s="12">
        <v>0</v>
      </c>
      <c r="QY89" s="12">
        <v>0</v>
      </c>
      <c r="QZ89" s="12">
        <v>0</v>
      </c>
      <c r="RA89" s="12">
        <v>0</v>
      </c>
      <c r="RB89" s="12">
        <v>0</v>
      </c>
      <c r="RC89" s="12">
        <v>0</v>
      </c>
      <c r="RD89" s="12">
        <v>0</v>
      </c>
      <c r="RE89" s="12">
        <v>0</v>
      </c>
      <c r="RF89" s="12">
        <v>0</v>
      </c>
      <c r="RG89" s="12">
        <v>0</v>
      </c>
      <c r="RH89" s="12">
        <v>0</v>
      </c>
      <c r="RI89" s="12">
        <v>0</v>
      </c>
      <c r="RJ89" s="12">
        <v>0</v>
      </c>
      <c r="RK89" s="12">
        <v>0</v>
      </c>
      <c r="RL89" s="12">
        <v>0</v>
      </c>
      <c r="RM89" s="12">
        <v>0</v>
      </c>
      <c r="RN89" s="12">
        <v>0</v>
      </c>
      <c r="RO89" s="12">
        <v>0</v>
      </c>
      <c r="RP89" s="12">
        <v>0.20676551439332649</v>
      </c>
      <c r="RQ89" s="12">
        <v>-9.1135554831607396E-6</v>
      </c>
      <c r="RR89" s="12">
        <v>1.4570892684364735E-11</v>
      </c>
      <c r="RS89" s="12">
        <v>6.0798699277004016E-3</v>
      </c>
      <c r="RT89" s="12">
        <v>0</v>
      </c>
      <c r="RU89" s="12">
        <v>0</v>
      </c>
      <c r="RV89" s="12">
        <v>0</v>
      </c>
      <c r="RW89" s="12">
        <v>0</v>
      </c>
      <c r="RX89" s="12">
        <v>0</v>
      </c>
      <c r="RY89" s="12">
        <v>0</v>
      </c>
      <c r="RZ89" s="12">
        <v>0</v>
      </c>
      <c r="SA89" s="12">
        <v>0</v>
      </c>
      <c r="SB89" s="12">
        <v>0</v>
      </c>
      <c r="SC89" s="12">
        <v>0</v>
      </c>
      <c r="SD89" s="12">
        <v>0</v>
      </c>
      <c r="SE89" s="12">
        <v>0</v>
      </c>
      <c r="SF89" s="12">
        <v>0</v>
      </c>
      <c r="SG89" s="12">
        <v>0</v>
      </c>
      <c r="SH89" s="12">
        <v>0</v>
      </c>
      <c r="SI89" s="12">
        <v>0</v>
      </c>
      <c r="SJ89" s="12">
        <v>0</v>
      </c>
      <c r="SK89" s="12">
        <v>0</v>
      </c>
      <c r="SL89" s="12">
        <v>0</v>
      </c>
      <c r="SM89" s="12">
        <v>0</v>
      </c>
      <c r="SN89" s="12">
        <v>0</v>
      </c>
      <c r="SO89" s="12">
        <v>0</v>
      </c>
      <c r="SP89" s="12">
        <v>0</v>
      </c>
      <c r="SQ89" s="12">
        <v>0</v>
      </c>
      <c r="SR89" s="12">
        <v>0</v>
      </c>
      <c r="SS89" s="12">
        <v>0</v>
      </c>
      <c r="ST89" s="12">
        <v>0</v>
      </c>
      <c r="SU89" s="12">
        <v>0</v>
      </c>
      <c r="SV89" s="12">
        <v>0</v>
      </c>
      <c r="SW89" s="12">
        <v>0</v>
      </c>
      <c r="SX89" s="12">
        <v>0</v>
      </c>
      <c r="SY89" s="12">
        <v>0</v>
      </c>
      <c r="SZ89" s="12">
        <v>0</v>
      </c>
      <c r="TA89" s="12">
        <v>2.3778034155232541</v>
      </c>
      <c r="TB89" s="12">
        <v>0</v>
      </c>
      <c r="TC89" s="12">
        <v>-1.4654417862316026E-11</v>
      </c>
      <c r="TD89" s="12">
        <v>0</v>
      </c>
      <c r="TE89" s="12">
        <v>0</v>
      </c>
      <c r="TF89" s="12">
        <v>0</v>
      </c>
      <c r="TG89" s="12">
        <v>0</v>
      </c>
      <c r="TH89" s="12">
        <v>0</v>
      </c>
      <c r="TI89" s="12">
        <v>0</v>
      </c>
      <c r="TJ89" s="12">
        <v>0</v>
      </c>
      <c r="TK89" s="12">
        <v>0</v>
      </c>
      <c r="TL89" s="12">
        <v>0</v>
      </c>
      <c r="TM89" s="12">
        <v>0</v>
      </c>
      <c r="TN89" s="12">
        <v>0</v>
      </c>
      <c r="TO89" s="12">
        <v>0</v>
      </c>
      <c r="TP89" s="12">
        <v>0</v>
      </c>
      <c r="TQ89" s="12">
        <v>0</v>
      </c>
      <c r="TR89" s="12">
        <v>0</v>
      </c>
      <c r="TS89" s="12">
        <v>0</v>
      </c>
      <c r="TT89" s="12">
        <v>0</v>
      </c>
      <c r="TU89" s="12">
        <v>0</v>
      </c>
      <c r="TV89" s="12">
        <v>0</v>
      </c>
      <c r="TW89" s="12">
        <v>0</v>
      </c>
      <c r="TX89" s="12">
        <v>0</v>
      </c>
      <c r="TY89" s="12">
        <v>0</v>
      </c>
      <c r="TZ89" s="12">
        <v>0</v>
      </c>
      <c r="UA89" s="12">
        <v>0</v>
      </c>
      <c r="UB89" s="12">
        <v>0</v>
      </c>
      <c r="UC89" s="12">
        <v>0</v>
      </c>
      <c r="UD89" s="12">
        <v>0</v>
      </c>
      <c r="UE89" s="12">
        <v>0</v>
      </c>
      <c r="UF89" s="12">
        <v>0</v>
      </c>
      <c r="UG89" s="12">
        <v>0</v>
      </c>
      <c r="UH89" s="12">
        <v>0</v>
      </c>
      <c r="UI89" s="12">
        <v>0</v>
      </c>
      <c r="UJ89" s="12">
        <v>0</v>
      </c>
      <c r="UK89" s="12">
        <v>0</v>
      </c>
      <c r="UL89" s="12">
        <v>0</v>
      </c>
      <c r="UM89" s="12">
        <v>9.0173747796357706E-6</v>
      </c>
      <c r="UN89" s="12">
        <v>0</v>
      </c>
      <c r="UO89" s="12">
        <v>-6.0798721840713546E-3</v>
      </c>
      <c r="UP89" s="12">
        <v>0</v>
      </c>
      <c r="UQ89" s="12">
        <v>0</v>
      </c>
      <c r="UR89" s="12">
        <v>0</v>
      </c>
      <c r="US89" s="12">
        <v>0</v>
      </c>
      <c r="UT89" s="12">
        <v>0</v>
      </c>
      <c r="UU89" s="12">
        <v>0</v>
      </c>
      <c r="UV89" s="12">
        <v>0</v>
      </c>
      <c r="UW89" s="12">
        <v>0</v>
      </c>
      <c r="UX89" s="12">
        <v>0</v>
      </c>
      <c r="UY89" s="12">
        <v>0</v>
      </c>
      <c r="UZ89" s="12">
        <v>0</v>
      </c>
      <c r="VA89" s="12">
        <v>0</v>
      </c>
      <c r="VB89" s="12">
        <v>0</v>
      </c>
      <c r="VC89" s="12">
        <v>0</v>
      </c>
      <c r="VD89" s="12">
        <v>0</v>
      </c>
      <c r="VE89" s="12">
        <v>0</v>
      </c>
      <c r="VF89" s="12">
        <v>0</v>
      </c>
      <c r="VG89" s="12">
        <v>0</v>
      </c>
      <c r="VH89" s="12">
        <v>0</v>
      </c>
      <c r="VI89" s="12">
        <v>0</v>
      </c>
      <c r="VJ89" s="12">
        <v>0</v>
      </c>
      <c r="VK89" s="12">
        <v>0</v>
      </c>
      <c r="VL89" s="12">
        <v>0</v>
      </c>
      <c r="VM89" s="12">
        <v>0</v>
      </c>
      <c r="VN89" s="12">
        <v>0</v>
      </c>
      <c r="VO89" s="12">
        <v>0</v>
      </c>
      <c r="VP89" s="12">
        <v>0</v>
      </c>
      <c r="VQ89" s="12">
        <v>0</v>
      </c>
      <c r="VR89" s="12">
        <v>0</v>
      </c>
      <c r="VS89" s="12">
        <v>0</v>
      </c>
      <c r="VT89" s="12">
        <v>0</v>
      </c>
      <c r="VU89" s="12">
        <v>0</v>
      </c>
      <c r="VV89" s="12">
        <v>0</v>
      </c>
      <c r="VW89" s="12">
        <v>1.9719516004431097E-3</v>
      </c>
      <c r="VX89" s="12">
        <v>0</v>
      </c>
      <c r="VY89" s="12">
        <v>0</v>
      </c>
      <c r="VZ89" s="12">
        <v>0</v>
      </c>
      <c r="WA89" s="12">
        <v>-5.9967866278374724E-4</v>
      </c>
      <c r="WB89" s="12">
        <v>6.1257081593308665E-26</v>
      </c>
      <c r="WC89" s="12">
        <v>9.6426464511406675E-25</v>
      </c>
      <c r="WD89" s="12">
        <v>4.3633584131435038E-25</v>
      </c>
      <c r="WE89" s="12">
        <v>0</v>
      </c>
      <c r="WF89" s="12">
        <v>0</v>
      </c>
      <c r="WG89" s="12">
        <v>1.3203572828072412E-28</v>
      </c>
      <c r="WH89" s="12">
        <v>2.6107704788460942E-28</v>
      </c>
      <c r="WI89" s="12">
        <v>5.0132785457718962E-28</v>
      </c>
      <c r="WJ89" s="12">
        <v>1.3031953976337335E-8</v>
      </c>
      <c r="WK89" s="12">
        <v>0</v>
      </c>
      <c r="WL89" s="12">
        <v>0</v>
      </c>
      <c r="WM89" s="12">
        <v>0</v>
      </c>
      <c r="WN89" s="12">
        <v>0</v>
      </c>
      <c r="WO89" s="12">
        <v>0</v>
      </c>
      <c r="WP89" s="12">
        <v>0</v>
      </c>
      <c r="WQ89" s="12">
        <v>0</v>
      </c>
      <c r="WR89" s="12">
        <v>0</v>
      </c>
      <c r="WS89" s="12">
        <v>0</v>
      </c>
      <c r="WT89" s="12">
        <v>0</v>
      </c>
      <c r="WU89" s="12">
        <v>0</v>
      </c>
      <c r="WV89" s="12">
        <v>0</v>
      </c>
      <c r="WW89" s="12">
        <v>0</v>
      </c>
      <c r="WX89" s="12">
        <v>0</v>
      </c>
      <c r="WY89" s="12">
        <v>0</v>
      </c>
      <c r="WZ89" s="12">
        <v>0</v>
      </c>
      <c r="XA89" s="12">
        <v>0</v>
      </c>
      <c r="XB89" s="12">
        <v>0</v>
      </c>
      <c r="XC89" s="12">
        <v>0</v>
      </c>
      <c r="XD89" s="12">
        <v>0</v>
      </c>
      <c r="XE89" s="12">
        <v>0</v>
      </c>
      <c r="XF89" s="12">
        <v>0</v>
      </c>
      <c r="XG89" s="12">
        <v>0</v>
      </c>
      <c r="XH89" s="12">
        <v>0</v>
      </c>
      <c r="XI89" s="12">
        <v>0</v>
      </c>
      <c r="XJ89" s="12">
        <v>0</v>
      </c>
      <c r="XK89" s="12">
        <v>0</v>
      </c>
      <c r="XL89" s="12">
        <v>3.0119081600544758E-25</v>
      </c>
      <c r="XM89" s="12">
        <v>-1.2052852282609258E-20</v>
      </c>
      <c r="XN89" s="12">
        <v>0</v>
      </c>
      <c r="XO89" s="12">
        <v>0</v>
      </c>
      <c r="XP89" s="12">
        <v>0</v>
      </c>
      <c r="XQ89" s="12">
        <v>0</v>
      </c>
      <c r="XR89" s="12">
        <v>0</v>
      </c>
      <c r="XS89" s="12">
        <v>0</v>
      </c>
      <c r="XT89" s="12">
        <v>0</v>
      </c>
      <c r="XU89" s="12">
        <v>0</v>
      </c>
      <c r="XV89" s="12">
        <v>0</v>
      </c>
      <c r="XW89" s="12">
        <v>0</v>
      </c>
      <c r="XX89" s="12">
        <v>0</v>
      </c>
      <c r="XY89" s="12">
        <v>0</v>
      </c>
      <c r="XZ89" s="12">
        <v>0</v>
      </c>
      <c r="YA89" s="12">
        <v>0</v>
      </c>
      <c r="YB89" s="12">
        <v>0</v>
      </c>
      <c r="YC89" s="12">
        <v>0</v>
      </c>
      <c r="YD89" s="12">
        <v>0</v>
      </c>
      <c r="YE89" s="12">
        <v>0</v>
      </c>
      <c r="YF89" s="12">
        <v>0</v>
      </c>
      <c r="YG89" s="12">
        <v>0</v>
      </c>
      <c r="YH89" s="12">
        <v>0</v>
      </c>
      <c r="YI89" s="12">
        <v>0</v>
      </c>
      <c r="YJ89" s="12">
        <v>0</v>
      </c>
      <c r="YK89" s="12">
        <v>0</v>
      </c>
      <c r="YL89" s="12">
        <v>0</v>
      </c>
      <c r="YM89" s="12">
        <v>0</v>
      </c>
      <c r="YN89" s="12">
        <v>0</v>
      </c>
      <c r="YO89" s="12">
        <v>0</v>
      </c>
      <c r="YP89" s="12">
        <v>0</v>
      </c>
      <c r="YQ89" s="12">
        <v>0</v>
      </c>
      <c r="YR89" s="12">
        <v>0</v>
      </c>
      <c r="YS89" s="12">
        <v>0</v>
      </c>
      <c r="YT89" s="12">
        <v>9.6180703524968363E-8</v>
      </c>
      <c r="YU89" s="12">
        <v>0</v>
      </c>
      <c r="YV89" s="12">
        <v>0</v>
      </c>
      <c r="YW89" s="12">
        <v>7.2285795841307423E-6</v>
      </c>
      <c r="YX89" s="12">
        <v>9.9999999999999995E-21</v>
      </c>
      <c r="YY89" s="12">
        <v>-3.5498837075282025E-6</v>
      </c>
      <c r="YZ89" s="12">
        <v>0</v>
      </c>
      <c r="ZA89" s="12">
        <v>8.9234519000008768E-9</v>
      </c>
      <c r="ZB89" s="12">
        <v>0</v>
      </c>
      <c r="ZC89" s="12">
        <v>3.6242993126866001E-11</v>
      </c>
      <c r="ZD89" s="12">
        <v>1.8493714496760888E-11</v>
      </c>
      <c r="ZE89" s="12">
        <v>3.3850044376199407E-11</v>
      </c>
      <c r="ZF89" s="12">
        <v>0</v>
      </c>
      <c r="ZG89" s="12">
        <v>0</v>
      </c>
      <c r="ZH89" s="12">
        <v>0</v>
      </c>
      <c r="ZI89" s="12">
        <v>0</v>
      </c>
      <c r="ZJ89" s="12">
        <v>0</v>
      </c>
      <c r="ZK89" s="12">
        <v>0</v>
      </c>
      <c r="ZL89" s="12">
        <v>0</v>
      </c>
      <c r="ZM89" s="12">
        <v>0</v>
      </c>
      <c r="ZN89" s="12">
        <v>0</v>
      </c>
      <c r="ZO89" s="12">
        <v>0</v>
      </c>
      <c r="ZP89" s="12">
        <v>0</v>
      </c>
      <c r="ZQ89" s="12">
        <v>0</v>
      </c>
      <c r="ZR89" s="12">
        <v>0</v>
      </c>
      <c r="ZS89" s="12">
        <v>0</v>
      </c>
      <c r="ZT89" s="12">
        <v>0</v>
      </c>
      <c r="ZU89" s="12">
        <v>0</v>
      </c>
      <c r="ZV89" s="12">
        <v>0</v>
      </c>
      <c r="ZW89" s="12">
        <v>0</v>
      </c>
      <c r="ZX89" s="12">
        <v>0</v>
      </c>
      <c r="ZY89" s="12">
        <v>0</v>
      </c>
      <c r="ZZ89" s="12">
        <v>0</v>
      </c>
      <c r="AAA89" s="12">
        <v>0</v>
      </c>
      <c r="AAB89" s="12">
        <v>0</v>
      </c>
      <c r="AAC89" s="12">
        <v>0</v>
      </c>
      <c r="AAD89" s="12">
        <v>0</v>
      </c>
      <c r="AAE89" s="12">
        <v>0</v>
      </c>
      <c r="AAF89" s="12">
        <v>0</v>
      </c>
      <c r="AAG89" s="12">
        <v>0</v>
      </c>
      <c r="AAH89" s="12">
        <v>1.3690491636611254E-27</v>
      </c>
      <c r="AAI89" s="12">
        <v>0</v>
      </c>
      <c r="AAJ89" s="12">
        <v>2.259395248047726E-8</v>
      </c>
      <c r="AAK89" s="12">
        <v>-7.776399667828377E-7</v>
      </c>
      <c r="AAL89" s="12">
        <v>0</v>
      </c>
      <c r="AAM89" s="12">
        <v>5.4738482441458347E-9</v>
      </c>
      <c r="AAN89" s="12">
        <v>0</v>
      </c>
      <c r="AAO89" s="12">
        <v>0</v>
      </c>
      <c r="AAP89" s="12">
        <v>0</v>
      </c>
      <c r="AAQ89" s="12">
        <v>0</v>
      </c>
      <c r="AAR89" s="12">
        <v>0</v>
      </c>
      <c r="AAS89" s="12">
        <v>0</v>
      </c>
      <c r="AAT89" s="12">
        <v>4.2888117623771275E-14</v>
      </c>
      <c r="AAU89" s="12">
        <v>0</v>
      </c>
      <c r="AAV89" s="12">
        <v>0</v>
      </c>
      <c r="AAW89" s="12">
        <v>0</v>
      </c>
      <c r="AAX89" s="12">
        <v>0</v>
      </c>
      <c r="AAY89" s="12">
        <v>0</v>
      </c>
      <c r="AAZ89" s="12">
        <v>0</v>
      </c>
      <c r="ABA89" s="12">
        <v>0</v>
      </c>
      <c r="ABB89" s="12">
        <v>0</v>
      </c>
      <c r="ABC89" s="12">
        <v>0</v>
      </c>
      <c r="ABD89" s="12">
        <v>0</v>
      </c>
      <c r="ABE89" s="12">
        <v>0</v>
      </c>
      <c r="ABF89" s="12">
        <v>0</v>
      </c>
      <c r="ABG89" s="12">
        <v>0</v>
      </c>
      <c r="ABH89" s="12">
        <v>0</v>
      </c>
      <c r="ABI89" s="12">
        <v>0</v>
      </c>
      <c r="ABJ89" s="12">
        <v>0</v>
      </c>
      <c r="ABK89" s="12">
        <v>0</v>
      </c>
      <c r="ABL89" s="12">
        <v>0</v>
      </c>
      <c r="ABM89" s="12">
        <v>0</v>
      </c>
      <c r="ABN89" s="12">
        <v>0</v>
      </c>
      <c r="ABO89" s="12">
        <v>0</v>
      </c>
      <c r="ABP89" s="12">
        <v>0</v>
      </c>
      <c r="ABQ89" s="12">
        <v>0</v>
      </c>
      <c r="ABR89" s="12">
        <v>0</v>
      </c>
      <c r="ABS89" s="12">
        <v>0</v>
      </c>
      <c r="ABT89" s="12">
        <v>0</v>
      </c>
      <c r="ABU89" s="12">
        <v>3.5272897550477238E-6</v>
      </c>
      <c r="ABV89" s="12">
        <v>0</v>
      </c>
      <c r="ABW89" s="12">
        <v>-1.0182103028848206E-8</v>
      </c>
      <c r="ABX89" s="12">
        <v>0</v>
      </c>
      <c r="ABY89" s="12">
        <v>0</v>
      </c>
      <c r="ABZ89" s="12">
        <v>0</v>
      </c>
      <c r="ACA89" s="12">
        <v>0</v>
      </c>
      <c r="ACB89" s="12">
        <v>0</v>
      </c>
      <c r="ACC89" s="12">
        <v>0</v>
      </c>
      <c r="ACD89" s="12">
        <v>0</v>
      </c>
      <c r="ACE89" s="12">
        <v>0</v>
      </c>
      <c r="ACF89" s="12">
        <v>0</v>
      </c>
      <c r="ACG89" s="12">
        <v>0</v>
      </c>
      <c r="ACH89" s="12">
        <v>0</v>
      </c>
      <c r="ACI89" s="12">
        <v>0</v>
      </c>
      <c r="ACJ89" s="12">
        <v>0</v>
      </c>
      <c r="ACK89" s="12">
        <v>0</v>
      </c>
      <c r="ACL89" s="12">
        <v>0</v>
      </c>
      <c r="ACM89" s="12">
        <v>0</v>
      </c>
      <c r="ACN89" s="12">
        <v>0</v>
      </c>
      <c r="ACO89" s="12">
        <v>0</v>
      </c>
      <c r="ACP89" s="12">
        <v>0</v>
      </c>
      <c r="ACQ89" s="12">
        <v>0</v>
      </c>
      <c r="ACR89" s="12">
        <v>0</v>
      </c>
      <c r="ACS89" s="12">
        <v>0</v>
      </c>
      <c r="ACT89" s="12">
        <v>0</v>
      </c>
      <c r="ACU89" s="12">
        <v>0</v>
      </c>
      <c r="ACV89" s="12">
        <v>0</v>
      </c>
      <c r="ACW89" s="12">
        <v>0</v>
      </c>
      <c r="ACX89" s="12">
        <v>0</v>
      </c>
      <c r="ACY89" s="12">
        <v>0</v>
      </c>
      <c r="ACZ89" s="12">
        <v>0</v>
      </c>
      <c r="ADA89" s="12">
        <v>0</v>
      </c>
      <c r="ADB89" s="12">
        <v>0</v>
      </c>
      <c r="ADC89" s="12">
        <v>0</v>
      </c>
      <c r="ADD89" s="12">
        <v>0</v>
      </c>
      <c r="ADE89" s="12">
        <v>0</v>
      </c>
      <c r="ADF89" s="12">
        <v>0</v>
      </c>
      <c r="ADG89" s="12">
        <v>7.7763996678282626E-7</v>
      </c>
      <c r="ADH89" s="12">
        <v>0</v>
      </c>
      <c r="ADI89" s="12">
        <v>-6.3881414857344873E-9</v>
      </c>
      <c r="ADJ89" s="12">
        <v>0</v>
      </c>
      <c r="ADK89" s="12">
        <v>0</v>
      </c>
      <c r="ADL89" s="12">
        <v>0</v>
      </c>
      <c r="ADM89" s="12">
        <v>0</v>
      </c>
      <c r="ADN89" s="12">
        <v>0</v>
      </c>
      <c r="ADO89" s="12">
        <v>0</v>
      </c>
      <c r="ADP89" s="12">
        <v>0</v>
      </c>
      <c r="ADQ89" s="12">
        <v>0</v>
      </c>
      <c r="ADR89" s="12">
        <v>0</v>
      </c>
      <c r="ADS89" s="12">
        <v>0</v>
      </c>
      <c r="ADT89" s="12">
        <v>0</v>
      </c>
      <c r="ADU89" s="12">
        <v>0</v>
      </c>
      <c r="ADV89" s="12">
        <v>0</v>
      </c>
      <c r="ADW89" s="12">
        <v>0</v>
      </c>
      <c r="ADX89" s="12">
        <v>0</v>
      </c>
      <c r="ADY89" s="12">
        <v>0</v>
      </c>
      <c r="ADZ89" s="12">
        <v>0</v>
      </c>
      <c r="AEA89" s="12">
        <v>0</v>
      </c>
      <c r="AEB89" s="12">
        <v>0</v>
      </c>
      <c r="AEC89" s="12">
        <v>0</v>
      </c>
      <c r="AED89" s="12">
        <v>0</v>
      </c>
      <c r="AEE89" s="12">
        <v>0</v>
      </c>
      <c r="AEF89" s="12">
        <v>0</v>
      </c>
      <c r="AEG89" s="12">
        <v>0</v>
      </c>
      <c r="AEH89" s="12">
        <v>0</v>
      </c>
      <c r="AEI89" s="12">
        <v>0</v>
      </c>
      <c r="AEJ89" s="12">
        <v>0</v>
      </c>
      <c r="AEK89" s="12">
        <v>0</v>
      </c>
      <c r="AEL89" s="12">
        <v>0</v>
      </c>
      <c r="AEM89" s="12">
        <v>0</v>
      </c>
      <c r="AEN89" s="12">
        <v>0</v>
      </c>
      <c r="AEO89" s="12">
        <v>3.0119081600094957E-25</v>
      </c>
      <c r="AEP89" s="12">
        <v>0</v>
      </c>
      <c r="AEQ89" s="12">
        <v>0</v>
      </c>
      <c r="AER89" s="12">
        <v>0</v>
      </c>
      <c r="AES89" s="12">
        <v>0</v>
      </c>
      <c r="AET89" s="12">
        <v>0</v>
      </c>
      <c r="AEU89" s="12">
        <v>-3.6251374502883616E-11</v>
      </c>
      <c r="AEV89" s="12">
        <v>0</v>
      </c>
      <c r="AEW89" s="12">
        <v>0</v>
      </c>
      <c r="AEX89" s="12">
        <v>0</v>
      </c>
      <c r="AEY89" s="12">
        <v>0</v>
      </c>
      <c r="AEZ89" s="12">
        <v>0</v>
      </c>
      <c r="AFA89" s="12">
        <v>0</v>
      </c>
      <c r="AFB89" s="12">
        <v>0</v>
      </c>
      <c r="AFC89" s="12">
        <v>0</v>
      </c>
      <c r="AFD89" s="12">
        <v>0</v>
      </c>
      <c r="AFE89" s="12">
        <v>0</v>
      </c>
      <c r="AFF89" s="12">
        <v>0</v>
      </c>
      <c r="AFG89" s="12">
        <v>0</v>
      </c>
      <c r="AFH89" s="12">
        <v>0</v>
      </c>
      <c r="AFI89" s="12">
        <v>0</v>
      </c>
      <c r="AFJ89" s="12">
        <v>0</v>
      </c>
      <c r="AFK89" s="12">
        <v>0</v>
      </c>
      <c r="AFL89" s="12">
        <v>0</v>
      </c>
      <c r="AFM89" s="12">
        <v>0</v>
      </c>
      <c r="AFN89" s="12">
        <v>0</v>
      </c>
      <c r="AFO89" s="12">
        <v>0</v>
      </c>
      <c r="AFP89" s="12">
        <v>0</v>
      </c>
      <c r="AFQ89" s="12">
        <v>0</v>
      </c>
      <c r="AFR89" s="12">
        <v>0</v>
      </c>
      <c r="AFS89" s="12">
        <v>0</v>
      </c>
      <c r="AFT89" s="12">
        <v>0</v>
      </c>
      <c r="AFU89" s="12">
        <v>0</v>
      </c>
      <c r="AFV89" s="12">
        <v>0</v>
      </c>
      <c r="AFW89" s="12">
        <v>0</v>
      </c>
      <c r="AFX89" s="12">
        <v>0</v>
      </c>
      <c r="AFY89" s="12">
        <v>0</v>
      </c>
      <c r="AFZ89" s="12">
        <v>5.4214346880170922E-6</v>
      </c>
      <c r="AGA89" s="12">
        <v>0</v>
      </c>
      <c r="AGB89" s="12">
        <v>0</v>
      </c>
      <c r="AGC89" s="12">
        <v>0</v>
      </c>
      <c r="AGD89" s="12">
        <v>0</v>
      </c>
      <c r="AGE89" s="12">
        <v>0</v>
      </c>
      <c r="AGF89" s="12">
        <v>0</v>
      </c>
      <c r="AGG89" s="12">
        <v>-1.8504616457695353E-11</v>
      </c>
      <c r="AGH89" s="12">
        <v>0</v>
      </c>
      <c r="AGI89" s="12">
        <v>0</v>
      </c>
      <c r="AGJ89" s="12">
        <v>0</v>
      </c>
      <c r="AGK89" s="12">
        <v>0</v>
      </c>
      <c r="AGL89" s="12">
        <v>0</v>
      </c>
      <c r="AGM89" s="12">
        <v>0</v>
      </c>
      <c r="AGN89" s="12">
        <v>0</v>
      </c>
      <c r="AGO89" s="12">
        <v>0</v>
      </c>
      <c r="AGP89" s="12">
        <v>0</v>
      </c>
      <c r="AGQ89" s="12">
        <v>0</v>
      </c>
      <c r="AGR89" s="12">
        <v>0</v>
      </c>
      <c r="AGS89" s="12">
        <v>0</v>
      </c>
      <c r="AGT89" s="12">
        <v>0</v>
      </c>
      <c r="AGU89" s="12">
        <v>0</v>
      </c>
      <c r="AGV89" s="12">
        <v>0</v>
      </c>
      <c r="AGW89" s="12">
        <v>0</v>
      </c>
      <c r="AGX89" s="12">
        <v>0</v>
      </c>
      <c r="AGY89" s="12">
        <v>0</v>
      </c>
      <c r="AGZ89" s="12">
        <v>0</v>
      </c>
      <c r="AHA89" s="12">
        <v>0</v>
      </c>
      <c r="AHB89" s="12">
        <v>0</v>
      </c>
      <c r="AHC89" s="12">
        <v>0</v>
      </c>
      <c r="AHD89" s="12">
        <v>0</v>
      </c>
      <c r="AHE89" s="12">
        <v>0</v>
      </c>
      <c r="AHF89" s="12">
        <v>0</v>
      </c>
      <c r="AHG89" s="12">
        <v>0</v>
      </c>
      <c r="AHH89" s="12">
        <v>0</v>
      </c>
      <c r="AHI89" s="12">
        <v>0</v>
      </c>
      <c r="AHJ89" s="12">
        <v>0</v>
      </c>
      <c r="AHK89" s="12">
        <v>0</v>
      </c>
      <c r="AHL89" s="12">
        <v>0</v>
      </c>
      <c r="AHM89" s="12">
        <v>0</v>
      </c>
      <c r="AHN89" s="12">
        <v>0</v>
      </c>
      <c r="AHO89" s="12">
        <v>0</v>
      </c>
      <c r="AHP89" s="12">
        <v>0</v>
      </c>
      <c r="AHQ89" s="12">
        <v>0</v>
      </c>
      <c r="AHR89" s="12">
        <v>0</v>
      </c>
      <c r="AHS89" s="12">
        <v>0</v>
      </c>
      <c r="AHT89" s="12">
        <v>0</v>
      </c>
      <c r="AHU89" s="12">
        <v>0</v>
      </c>
      <c r="AHV89" s="12">
        <v>0</v>
      </c>
      <c r="AHW89" s="12">
        <v>0</v>
      </c>
      <c r="AHX89" s="12">
        <v>0</v>
      </c>
      <c r="AHY89" s="12">
        <v>0</v>
      </c>
      <c r="AHZ89" s="12">
        <v>0</v>
      </c>
      <c r="AIA89" s="12">
        <v>0</v>
      </c>
      <c r="AIB89" s="12">
        <v>0</v>
      </c>
      <c r="AIC89" s="12">
        <v>0</v>
      </c>
      <c r="AID89" s="12">
        <v>2.496362364686023E-7</v>
      </c>
      <c r="AIE89" s="12">
        <v>-1.2717238831478617E-8</v>
      </c>
      <c r="AIF89" s="12">
        <v>1.0240886895580952E-8</v>
      </c>
      <c r="AIG89" s="12">
        <v>0</v>
      </c>
      <c r="AIH89" s="12">
        <v>0</v>
      </c>
      <c r="AII89" s="12">
        <v>0</v>
      </c>
      <c r="AIJ89" s="12">
        <v>1.9607843137254903E-9</v>
      </c>
      <c r="AIK89" s="12">
        <v>0</v>
      </c>
      <c r="AIL89" s="12">
        <v>0</v>
      </c>
      <c r="AIM89" s="12">
        <v>0</v>
      </c>
      <c r="AIN89" s="12">
        <v>0</v>
      </c>
      <c r="AIO89" s="12">
        <v>0</v>
      </c>
      <c r="AIP89" s="12">
        <v>0</v>
      </c>
      <c r="AIQ89" s="12">
        <v>0</v>
      </c>
      <c r="AIR89" s="12">
        <v>0</v>
      </c>
      <c r="AIS89" s="12">
        <v>0</v>
      </c>
      <c r="AIT89" s="12">
        <v>0</v>
      </c>
      <c r="AIU89" s="12">
        <v>0</v>
      </c>
      <c r="AIV89" s="12">
        <v>0</v>
      </c>
      <c r="AIW89" s="12">
        <v>0</v>
      </c>
      <c r="AIX89" s="12">
        <v>0</v>
      </c>
      <c r="AIY89" s="12">
        <v>0</v>
      </c>
      <c r="AIZ89" s="12">
        <v>0</v>
      </c>
      <c r="AJA89" s="12">
        <v>0</v>
      </c>
      <c r="AJB89" s="12">
        <v>0</v>
      </c>
      <c r="AJC89" s="12">
        <v>0</v>
      </c>
      <c r="AJD89" s="12">
        <v>0</v>
      </c>
      <c r="AJE89" s="12">
        <v>0</v>
      </c>
      <c r="AJF89" s="12">
        <v>0</v>
      </c>
      <c r="AJG89" s="12">
        <v>0</v>
      </c>
      <c r="AJH89" s="12">
        <v>0</v>
      </c>
      <c r="AJI89" s="12">
        <v>0</v>
      </c>
      <c r="AJJ89" s="12">
        <v>0</v>
      </c>
      <c r="AJK89" s="12">
        <v>0</v>
      </c>
      <c r="AJL89" s="12">
        <v>0</v>
      </c>
      <c r="AJM89" s="12">
        <v>0</v>
      </c>
      <c r="AJN89" s="12">
        <v>0</v>
      </c>
      <c r="AJO89" s="12">
        <v>0</v>
      </c>
      <c r="AJP89" s="12">
        <v>3.0894134148260489E-9</v>
      </c>
      <c r="AJQ89" s="12">
        <v>-1.024387082989967E-8</v>
      </c>
      <c r="AJR89" s="12">
        <v>0</v>
      </c>
      <c r="AJS89" s="12">
        <v>0</v>
      </c>
      <c r="AJT89" s="12">
        <v>0</v>
      </c>
      <c r="AJU89" s="12">
        <v>0</v>
      </c>
      <c r="AJV89" s="12">
        <v>0</v>
      </c>
      <c r="AJW89" s="12">
        <v>0</v>
      </c>
      <c r="AJX89" s="12">
        <v>0</v>
      </c>
      <c r="AJY89" s="12">
        <v>0</v>
      </c>
      <c r="AJZ89" s="12">
        <v>0</v>
      </c>
      <c r="AKA89" s="12">
        <v>0</v>
      </c>
      <c r="AKB89" s="12">
        <v>0</v>
      </c>
      <c r="AKC89" s="12">
        <v>0</v>
      </c>
      <c r="AKD89" s="12">
        <v>0</v>
      </c>
      <c r="AKE89" s="12">
        <v>0</v>
      </c>
      <c r="AKF89" s="12">
        <v>0</v>
      </c>
      <c r="AKG89" s="12">
        <v>0</v>
      </c>
      <c r="AKH89" s="12">
        <v>0</v>
      </c>
      <c r="AKI89" s="12">
        <v>0</v>
      </c>
      <c r="AKJ89" s="12">
        <v>0</v>
      </c>
      <c r="AKK89" s="12">
        <v>0</v>
      </c>
      <c r="AKL89" s="12">
        <v>0</v>
      </c>
      <c r="AKM89" s="12">
        <v>0</v>
      </c>
      <c r="AKN89" s="12">
        <v>0</v>
      </c>
      <c r="AKO89" s="12">
        <v>0</v>
      </c>
      <c r="AKP89" s="12">
        <v>0</v>
      </c>
      <c r="AKQ89" s="12">
        <v>0</v>
      </c>
      <c r="AKR89" s="12">
        <v>0</v>
      </c>
      <c r="AKS89" s="12">
        <v>0</v>
      </c>
      <c r="AKT89" s="12">
        <v>0</v>
      </c>
      <c r="AKU89" s="12">
        <v>0</v>
      </c>
      <c r="AKV89" s="12">
        <v>0</v>
      </c>
      <c r="AKW89" s="12">
        <v>0</v>
      </c>
      <c r="AKX89" s="12">
        <v>0</v>
      </c>
      <c r="AKY89" s="12">
        <v>3.985073101658236E-6</v>
      </c>
      <c r="AKZ89" s="12">
        <v>0</v>
      </c>
      <c r="ALA89" s="12">
        <v>0</v>
      </c>
      <c r="ALB89" s="12">
        <v>0</v>
      </c>
      <c r="ALC89" s="12">
        <v>-2.9504506492482261E-11</v>
      </c>
      <c r="ALD89" s="12">
        <v>0</v>
      </c>
      <c r="ALE89" s="12">
        <v>0</v>
      </c>
      <c r="ALF89" s="12">
        <v>0</v>
      </c>
      <c r="ALG89" s="12">
        <v>0</v>
      </c>
      <c r="ALH89" s="12">
        <v>0</v>
      </c>
      <c r="ALI89" s="12">
        <v>0</v>
      </c>
      <c r="ALJ89" s="12">
        <v>0</v>
      </c>
      <c r="ALK89" s="12">
        <v>0</v>
      </c>
      <c r="ALL89" s="12">
        <v>0</v>
      </c>
      <c r="ALM89" s="12">
        <v>0</v>
      </c>
      <c r="ALN89" s="12">
        <v>0</v>
      </c>
      <c r="ALO89" s="12">
        <v>0</v>
      </c>
      <c r="ALP89" s="12">
        <v>0</v>
      </c>
      <c r="ALQ89" s="12">
        <v>0</v>
      </c>
      <c r="ALR89" s="12">
        <v>0</v>
      </c>
      <c r="ALS89" s="12">
        <v>0</v>
      </c>
      <c r="ALT89" s="12">
        <v>0</v>
      </c>
      <c r="ALU89" s="12">
        <v>0</v>
      </c>
      <c r="ALV89" s="12">
        <v>0</v>
      </c>
      <c r="ALW89" s="12">
        <v>0</v>
      </c>
      <c r="ALX89" s="12">
        <v>0</v>
      </c>
      <c r="ALY89" s="12">
        <v>0</v>
      </c>
      <c r="ALZ89" s="12">
        <v>0</v>
      </c>
      <c r="AMA89" s="12">
        <v>0</v>
      </c>
      <c r="AMB89" s="12">
        <v>0</v>
      </c>
      <c r="AMC89" s="12">
        <v>0</v>
      </c>
      <c r="AMD89" s="12">
        <v>0</v>
      </c>
      <c r="AME89" s="12">
        <v>0</v>
      </c>
      <c r="AMF89" s="12">
        <v>0</v>
      </c>
      <c r="AMG89" s="12">
        <v>0</v>
      </c>
      <c r="AMH89" s="12">
        <v>0</v>
      </c>
      <c r="AMI89" s="12">
        <v>0</v>
      </c>
      <c r="AMJ89" s="12">
        <v>2.8834953874870833E-7</v>
      </c>
      <c r="AMK89" s="12">
        <v>0</v>
      </c>
      <c r="AML89" s="12">
        <v>0</v>
      </c>
      <c r="AMM89" s="12">
        <v>0</v>
      </c>
      <c r="AMN89" s="12">
        <v>0</v>
      </c>
      <c r="AMO89" s="12">
        <v>-8.5779169381546749E-6</v>
      </c>
      <c r="AMP89" s="12">
        <v>5.4508796580297747E-27</v>
      </c>
      <c r="AMQ89" s="12">
        <v>0</v>
      </c>
      <c r="AMR89" s="12">
        <v>0</v>
      </c>
      <c r="AMS89" s="12">
        <v>1.4000397226707003E-28</v>
      </c>
      <c r="AMT89" s="12">
        <v>0</v>
      </c>
      <c r="AMU89" s="12">
        <v>0</v>
      </c>
      <c r="AMV89" s="12">
        <v>0</v>
      </c>
      <c r="AMW89" s="12">
        <v>0</v>
      </c>
      <c r="AMX89" s="12">
        <v>0</v>
      </c>
      <c r="AMY89" s="12">
        <v>0</v>
      </c>
      <c r="AMZ89" s="12">
        <v>0</v>
      </c>
      <c r="ANA89" s="12">
        <v>0</v>
      </c>
      <c r="ANB89" s="12">
        <v>0</v>
      </c>
      <c r="ANC89" s="12">
        <v>0</v>
      </c>
      <c r="AND89" s="12">
        <v>0</v>
      </c>
      <c r="ANE89" s="12">
        <v>0</v>
      </c>
      <c r="ANF89" s="12">
        <v>0</v>
      </c>
      <c r="ANG89" s="12">
        <v>0</v>
      </c>
      <c r="ANH89" s="12">
        <v>0</v>
      </c>
      <c r="ANI89" s="12">
        <v>0</v>
      </c>
      <c r="ANJ89" s="12">
        <v>0</v>
      </c>
      <c r="ANK89" s="12">
        <v>0</v>
      </c>
      <c r="ANL89" s="12">
        <v>0</v>
      </c>
      <c r="ANM89" s="12">
        <v>0</v>
      </c>
      <c r="ANN89" s="12">
        <v>0</v>
      </c>
      <c r="ANO89" s="12">
        <v>0</v>
      </c>
      <c r="ANP89" s="12">
        <v>0</v>
      </c>
      <c r="ANQ89" s="12">
        <v>0</v>
      </c>
      <c r="ANR89" s="12">
        <v>0</v>
      </c>
      <c r="ANS89" s="12">
        <v>0</v>
      </c>
      <c r="ANT89" s="12">
        <v>0</v>
      </c>
      <c r="ANU89" s="12">
        <v>0</v>
      </c>
      <c r="ANV89" s="12">
        <v>3.9198526030891834E-8</v>
      </c>
      <c r="ANW89" s="12">
        <v>0</v>
      </c>
      <c r="ANX89" s="12">
        <v>0</v>
      </c>
      <c r="ANY89" s="12">
        <v>0</v>
      </c>
      <c r="ANZ89" s="12">
        <v>4.8349765339541493E-6</v>
      </c>
      <c r="AOA89" s="12">
        <v>-2.692612398494757E-7</v>
      </c>
      <c r="AOB89" s="12">
        <v>8.9753746616491718E-9</v>
      </c>
      <c r="AOC89" s="12">
        <v>0</v>
      </c>
      <c r="AOD89" s="12">
        <v>2.6066994668226222E-11</v>
      </c>
      <c r="AOE89" s="12">
        <v>0</v>
      </c>
      <c r="AOF89" s="12">
        <v>0</v>
      </c>
      <c r="AOG89" s="12">
        <v>0</v>
      </c>
      <c r="AOH89" s="12">
        <v>0</v>
      </c>
      <c r="AOI89" s="12">
        <v>0</v>
      </c>
      <c r="AOJ89" s="12">
        <v>0</v>
      </c>
      <c r="AOK89" s="12">
        <v>0</v>
      </c>
      <c r="AOL89" s="12">
        <v>0</v>
      </c>
      <c r="AOM89" s="12">
        <v>0</v>
      </c>
      <c r="AON89" s="12">
        <v>0</v>
      </c>
      <c r="AOO89" s="12">
        <v>0</v>
      </c>
      <c r="AOP89" s="12">
        <v>0</v>
      </c>
      <c r="AOQ89" s="12">
        <v>0</v>
      </c>
      <c r="AOR89" s="12">
        <v>0</v>
      </c>
      <c r="AOS89" s="12">
        <v>0</v>
      </c>
      <c r="AOT89" s="12">
        <v>0</v>
      </c>
      <c r="AOU89" s="12">
        <v>0</v>
      </c>
      <c r="AOV89" s="12">
        <v>0</v>
      </c>
      <c r="AOW89" s="12">
        <v>0</v>
      </c>
      <c r="AOX89" s="12">
        <v>0</v>
      </c>
      <c r="AOY89" s="12">
        <v>0</v>
      </c>
      <c r="AOZ89" s="12">
        <v>0</v>
      </c>
      <c r="APA89" s="12">
        <v>0</v>
      </c>
      <c r="APB89" s="12">
        <v>0</v>
      </c>
      <c r="APC89" s="12">
        <v>0</v>
      </c>
      <c r="APD89" s="12">
        <v>0</v>
      </c>
      <c r="APE89" s="12">
        <v>0</v>
      </c>
      <c r="APF89" s="12">
        <v>0</v>
      </c>
      <c r="APG89" s="12">
        <v>0</v>
      </c>
      <c r="APH89" s="12">
        <v>0</v>
      </c>
      <c r="API89" s="12">
        <v>0</v>
      </c>
      <c r="APJ89" s="12">
        <v>0</v>
      </c>
      <c r="APK89" s="12">
        <v>0</v>
      </c>
      <c r="APL89" s="12">
        <v>2.6926123984947511E-7</v>
      </c>
      <c r="APM89" s="12">
        <v>-1.4025572390201311E-8</v>
      </c>
      <c r="APN89" s="12">
        <v>1.0241756843763357E-8</v>
      </c>
      <c r="APO89" s="12">
        <v>0</v>
      </c>
      <c r="APP89" s="12">
        <v>0</v>
      </c>
      <c r="APQ89" s="12">
        <v>0</v>
      </c>
      <c r="APR89" s="12">
        <v>0</v>
      </c>
      <c r="APS89" s="12">
        <v>0</v>
      </c>
      <c r="APT89" s="12">
        <v>0</v>
      </c>
      <c r="APU89" s="12">
        <v>0</v>
      </c>
      <c r="APV89" s="12">
        <v>0</v>
      </c>
      <c r="APW89" s="12">
        <v>0</v>
      </c>
      <c r="APX89" s="12">
        <v>0</v>
      </c>
      <c r="APY89" s="12">
        <v>0</v>
      </c>
      <c r="APZ89" s="12">
        <v>0</v>
      </c>
      <c r="AQA89" s="12">
        <v>0</v>
      </c>
      <c r="AQB89" s="12">
        <v>0</v>
      </c>
      <c r="AQC89" s="12">
        <v>0</v>
      </c>
      <c r="AQD89" s="12">
        <v>0</v>
      </c>
      <c r="AQE89" s="12">
        <v>0</v>
      </c>
      <c r="AQF89" s="12">
        <v>0</v>
      </c>
      <c r="AQG89" s="12">
        <v>0</v>
      </c>
      <c r="AQH89" s="12">
        <v>0</v>
      </c>
      <c r="AQI89" s="12">
        <v>0</v>
      </c>
      <c r="AQJ89" s="12">
        <v>0</v>
      </c>
      <c r="AQK89" s="12">
        <v>0</v>
      </c>
      <c r="AQL89" s="12">
        <v>0</v>
      </c>
      <c r="AQM89" s="12">
        <v>0</v>
      </c>
      <c r="AQN89" s="12">
        <v>0</v>
      </c>
      <c r="AQO89" s="12">
        <v>0</v>
      </c>
      <c r="AQP89" s="12">
        <v>0</v>
      </c>
      <c r="AQQ89" s="12">
        <v>0</v>
      </c>
      <c r="AQR89" s="12">
        <v>0</v>
      </c>
      <c r="AQS89" s="12">
        <v>0</v>
      </c>
      <c r="AQT89" s="12">
        <v>0</v>
      </c>
      <c r="AQU89" s="12">
        <v>0</v>
      </c>
      <c r="AQV89" s="12">
        <v>0</v>
      </c>
      <c r="AQW89" s="12">
        <v>0</v>
      </c>
      <c r="AQX89" s="12">
        <v>3.0894134148260489E-9</v>
      </c>
      <c r="AQY89" s="12">
        <v>-1.0243870829896492E-8</v>
      </c>
      <c r="AQZ89" s="12">
        <v>0</v>
      </c>
      <c r="ARA89" s="12">
        <v>0</v>
      </c>
      <c r="ARB89" s="12">
        <v>0</v>
      </c>
      <c r="ARC89" s="12">
        <v>0</v>
      </c>
      <c r="ARD89" s="12">
        <v>0</v>
      </c>
      <c r="ARE89" s="12">
        <v>0</v>
      </c>
      <c r="ARF89" s="12">
        <v>0</v>
      </c>
      <c r="ARG89" s="12">
        <v>0</v>
      </c>
      <c r="ARH89" s="12">
        <v>0</v>
      </c>
      <c r="ARI89" s="12">
        <v>0</v>
      </c>
      <c r="ARJ89" s="12">
        <v>0</v>
      </c>
      <c r="ARK89" s="12">
        <v>0</v>
      </c>
      <c r="ARL89" s="12">
        <v>0</v>
      </c>
      <c r="ARM89" s="12">
        <v>0</v>
      </c>
      <c r="ARN89" s="12">
        <v>0</v>
      </c>
      <c r="ARO89" s="12">
        <v>0</v>
      </c>
      <c r="ARP89" s="12">
        <v>0</v>
      </c>
      <c r="ARQ89" s="12">
        <v>0</v>
      </c>
      <c r="ARR89" s="12">
        <v>0</v>
      </c>
      <c r="ARS89" s="12">
        <v>0</v>
      </c>
      <c r="ART89" s="12">
        <v>0</v>
      </c>
      <c r="ARU89" s="12">
        <v>0</v>
      </c>
      <c r="ARV89" s="12">
        <v>0</v>
      </c>
      <c r="ARW89" s="12">
        <v>0</v>
      </c>
      <c r="ARX89" s="12">
        <v>0</v>
      </c>
      <c r="ARY89" s="12">
        <v>0</v>
      </c>
      <c r="ARZ89" s="12">
        <v>0</v>
      </c>
      <c r="ASA89" s="12">
        <v>0</v>
      </c>
      <c r="ASB89" s="12">
        <v>0</v>
      </c>
      <c r="ASC89" s="12">
        <v>0</v>
      </c>
      <c r="ASD89" s="12">
        <v>0</v>
      </c>
      <c r="ASE89" s="12">
        <v>0</v>
      </c>
      <c r="ASF89" s="12">
        <v>0</v>
      </c>
      <c r="ASG89" s="12">
        <v>3.2233176891344883E-6</v>
      </c>
      <c r="ASH89" s="12">
        <v>0</v>
      </c>
      <c r="ASI89" s="12">
        <v>0</v>
      </c>
      <c r="ASJ89" s="12">
        <v>0</v>
      </c>
      <c r="ASK89" s="12">
        <v>-2.6079728850324839E-11</v>
      </c>
      <c r="ASL89" s="12">
        <v>0</v>
      </c>
      <c r="ASM89" s="12">
        <v>0</v>
      </c>
      <c r="ASN89" s="12">
        <v>0</v>
      </c>
      <c r="ASO89" s="12">
        <v>0</v>
      </c>
      <c r="ASP89" s="12">
        <v>0</v>
      </c>
      <c r="ASQ89" s="12">
        <v>0</v>
      </c>
      <c r="ASR89" s="12">
        <v>0</v>
      </c>
      <c r="ASS89" s="12">
        <v>0</v>
      </c>
      <c r="AST89" s="12">
        <v>0</v>
      </c>
      <c r="ASU89" s="12">
        <v>0</v>
      </c>
      <c r="ASV89" s="12">
        <v>0</v>
      </c>
      <c r="ASW89" s="12">
        <v>0</v>
      </c>
      <c r="ASX89" s="12">
        <v>0</v>
      </c>
      <c r="ASY89" s="12">
        <v>0</v>
      </c>
      <c r="ASZ89" s="12">
        <v>0</v>
      </c>
      <c r="ATA89" s="12">
        <v>0</v>
      </c>
      <c r="ATB89" s="12">
        <v>0</v>
      </c>
      <c r="ATC89" s="12">
        <v>0</v>
      </c>
      <c r="ATD89" s="12">
        <v>0</v>
      </c>
      <c r="ATE89" s="12">
        <v>0</v>
      </c>
      <c r="ATF89" s="12">
        <v>0</v>
      </c>
      <c r="ATG89" s="12">
        <v>0</v>
      </c>
      <c r="ATH89" s="12">
        <v>0</v>
      </c>
      <c r="ATI89" s="12">
        <v>0</v>
      </c>
      <c r="ATJ89" s="12">
        <v>0</v>
      </c>
      <c r="ATK89" s="12">
        <v>0</v>
      </c>
      <c r="ATL89" s="12">
        <v>0</v>
      </c>
      <c r="ATM89" s="12">
        <v>4.9943605145181346E-7</v>
      </c>
      <c r="ATN89" s="12">
        <v>0</v>
      </c>
      <c r="ATO89" s="12">
        <v>0</v>
      </c>
      <c r="ATP89" s="12">
        <v>0</v>
      </c>
      <c r="ATQ89" s="12">
        <v>0</v>
      </c>
      <c r="ATR89" s="12">
        <v>0</v>
      </c>
      <c r="ATS89" s="12">
        <v>0</v>
      </c>
      <c r="ATT89" s="12">
        <v>0</v>
      </c>
      <c r="ATU89" s="12">
        <v>0</v>
      </c>
      <c r="ATV89" s="12">
        <v>0</v>
      </c>
      <c r="ATW89" s="12">
        <v>-8.4122738683922029E-6</v>
      </c>
      <c r="ATX89" s="12">
        <v>3.8900692934723459E-25</v>
      </c>
      <c r="ATY89" s="12">
        <v>0</v>
      </c>
      <c r="ATZ89" s="12">
        <v>0</v>
      </c>
      <c r="AUA89" s="12">
        <v>9.9915060959011501E-27</v>
      </c>
      <c r="AUB89" s="12">
        <v>0</v>
      </c>
      <c r="AUC89" s="12">
        <v>0</v>
      </c>
      <c r="AUD89" s="12">
        <v>0</v>
      </c>
      <c r="AUE89" s="12">
        <v>0</v>
      </c>
      <c r="AUF89" s="12">
        <v>0</v>
      </c>
      <c r="AUG89" s="12">
        <v>0</v>
      </c>
      <c r="AUH89" s="12">
        <v>0</v>
      </c>
      <c r="AUI89" s="12">
        <v>0</v>
      </c>
      <c r="AUJ89" s="12">
        <v>0</v>
      </c>
      <c r="AUK89" s="12">
        <v>0</v>
      </c>
      <c r="AUL89" s="12">
        <v>0</v>
      </c>
      <c r="AUM89" s="12">
        <v>0</v>
      </c>
      <c r="AUN89" s="12">
        <v>0</v>
      </c>
      <c r="AUO89" s="12">
        <v>0</v>
      </c>
      <c r="AUP89" s="12">
        <v>0</v>
      </c>
      <c r="AUQ89" s="12">
        <v>0</v>
      </c>
      <c r="AUR89" s="12">
        <v>0</v>
      </c>
      <c r="AUS89" s="12">
        <v>0</v>
      </c>
      <c r="AUT89" s="12">
        <v>0</v>
      </c>
      <c r="AUU89" s="12">
        <v>0</v>
      </c>
      <c r="AUV89" s="12">
        <v>0</v>
      </c>
      <c r="AUW89" s="12">
        <v>0</v>
      </c>
      <c r="AUX89" s="12">
        <v>0</v>
      </c>
      <c r="AUY89" s="12">
        <v>0</v>
      </c>
      <c r="AUZ89" s="12">
        <v>0</v>
      </c>
      <c r="AVA89" s="12">
        <v>0</v>
      </c>
      <c r="AVB89" s="12">
        <v>0</v>
      </c>
      <c r="AVC89" s="12">
        <v>0</v>
      </c>
      <c r="AVD89" s="12">
        <v>0</v>
      </c>
      <c r="AVE89" s="12">
        <v>0</v>
      </c>
      <c r="AVF89" s="12">
        <v>0</v>
      </c>
      <c r="AVG89" s="12">
        <v>0</v>
      </c>
      <c r="AVH89" s="12">
        <v>5.6784803087244174E-6</v>
      </c>
      <c r="AVI89" s="12">
        <v>-2.4405115581586851E-7</v>
      </c>
      <c r="AVJ89" s="12">
        <v>7.5748144375595357E-9</v>
      </c>
      <c r="AVK89" s="12">
        <v>0</v>
      </c>
      <c r="AVL89" s="12">
        <v>3.4004658931411121E-11</v>
      </c>
      <c r="AVM89" s="12">
        <v>0</v>
      </c>
      <c r="AVN89" s="12">
        <v>0</v>
      </c>
      <c r="AVO89" s="12">
        <v>0</v>
      </c>
      <c r="AVP89" s="12">
        <v>0</v>
      </c>
      <c r="AVQ89" s="12">
        <v>0</v>
      </c>
      <c r="AVR89" s="12">
        <v>0</v>
      </c>
      <c r="AVS89" s="12">
        <v>0</v>
      </c>
      <c r="AVT89" s="12">
        <v>0</v>
      </c>
      <c r="AVU89" s="12">
        <v>0</v>
      </c>
      <c r="AVV89" s="12">
        <v>0</v>
      </c>
      <c r="AVW89" s="12">
        <v>0</v>
      </c>
      <c r="AVX89" s="12">
        <v>0</v>
      </c>
      <c r="AVY89" s="12">
        <v>0</v>
      </c>
      <c r="AVZ89" s="12">
        <v>0</v>
      </c>
      <c r="AWA89" s="12">
        <v>0</v>
      </c>
      <c r="AWB89" s="12">
        <v>0</v>
      </c>
      <c r="AWC89" s="12">
        <v>0</v>
      </c>
      <c r="AWD89" s="12">
        <v>0</v>
      </c>
      <c r="AWE89" s="12">
        <v>0</v>
      </c>
      <c r="AWF89" s="12">
        <v>0</v>
      </c>
      <c r="AWG89" s="12">
        <v>0</v>
      </c>
      <c r="AWH89" s="12">
        <v>0</v>
      </c>
      <c r="AWI89" s="12">
        <v>0</v>
      </c>
      <c r="AWJ89" s="12">
        <v>0</v>
      </c>
      <c r="AWK89" s="12">
        <v>1.3066175343630613E-9</v>
      </c>
      <c r="AWL89" s="12">
        <v>0</v>
      </c>
      <c r="AWM89" s="12">
        <v>0</v>
      </c>
      <c r="AWN89" s="12">
        <v>0</v>
      </c>
      <c r="AWO89" s="12">
        <v>0</v>
      </c>
      <c r="AWP89" s="12">
        <v>0</v>
      </c>
      <c r="AWQ89" s="12">
        <v>0</v>
      </c>
      <c r="AWR89" s="12">
        <v>0</v>
      </c>
      <c r="AWS89" s="12">
        <v>0</v>
      </c>
      <c r="AWT89" s="12">
        <v>2.2724443312678606E-7</v>
      </c>
      <c r="AWU89" s="12">
        <v>-1.0664227852392388E-8</v>
      </c>
      <c r="AWV89" s="12">
        <v>1.0241756843763357E-8</v>
      </c>
      <c r="AWW89" s="12">
        <v>0</v>
      </c>
      <c r="AWX89" s="12">
        <v>0</v>
      </c>
      <c r="AWY89" s="12">
        <v>0</v>
      </c>
      <c r="AWZ89" s="12">
        <v>0</v>
      </c>
      <c r="AXA89" s="12">
        <v>0</v>
      </c>
      <c r="AXB89" s="12">
        <v>0</v>
      </c>
      <c r="AXC89" s="12">
        <v>0</v>
      </c>
      <c r="AXD89" s="12">
        <v>0</v>
      </c>
      <c r="AXE89" s="12">
        <v>0</v>
      </c>
      <c r="AXF89" s="12">
        <v>0</v>
      </c>
      <c r="AXG89" s="12">
        <v>0</v>
      </c>
      <c r="AXH89" s="12">
        <v>0</v>
      </c>
      <c r="AXI89" s="12">
        <v>0</v>
      </c>
      <c r="AXJ89" s="12">
        <v>0</v>
      </c>
      <c r="AXK89" s="12">
        <v>0</v>
      </c>
      <c r="AXL89" s="12">
        <v>0</v>
      </c>
      <c r="AXM89" s="12">
        <v>0</v>
      </c>
      <c r="AXN89" s="12">
        <v>0</v>
      </c>
      <c r="AXO89" s="12">
        <v>0</v>
      </c>
      <c r="AXP89" s="12">
        <v>0</v>
      </c>
      <c r="AXQ89" s="12">
        <v>0</v>
      </c>
      <c r="AXR89" s="12">
        <v>0</v>
      </c>
      <c r="AXS89" s="12">
        <v>0</v>
      </c>
      <c r="AXT89" s="12">
        <v>0</v>
      </c>
      <c r="AXU89" s="12">
        <v>0</v>
      </c>
      <c r="AXV89" s="12">
        <v>0</v>
      </c>
      <c r="AXW89" s="12">
        <v>0</v>
      </c>
      <c r="AXX89" s="12">
        <v>0</v>
      </c>
      <c r="AXY89" s="12">
        <v>0</v>
      </c>
      <c r="AXZ89" s="12">
        <v>0</v>
      </c>
      <c r="AYA89" s="12">
        <v>0</v>
      </c>
      <c r="AYB89" s="12">
        <v>0</v>
      </c>
      <c r="AYC89" s="12">
        <v>0</v>
      </c>
      <c r="AYD89" s="12">
        <v>0</v>
      </c>
      <c r="AYE89" s="12">
        <v>0</v>
      </c>
      <c r="AYF89" s="12">
        <v>3.0894134148260489E-9</v>
      </c>
      <c r="AYG89" s="12">
        <v>-1.0243870829905607E-8</v>
      </c>
      <c r="AYH89" s="12">
        <v>0</v>
      </c>
      <c r="AYI89" s="12">
        <v>0</v>
      </c>
      <c r="AYJ89" s="12">
        <v>0</v>
      </c>
      <c r="AYK89" s="12">
        <v>0</v>
      </c>
      <c r="AYL89" s="12">
        <v>0</v>
      </c>
      <c r="AYM89" s="12">
        <v>0</v>
      </c>
      <c r="AYN89" s="12">
        <v>0</v>
      </c>
      <c r="AYO89" s="12">
        <v>0</v>
      </c>
      <c r="AYP89" s="12">
        <v>0</v>
      </c>
      <c r="AYQ89" s="12">
        <v>0</v>
      </c>
      <c r="AYR89" s="12">
        <v>0</v>
      </c>
      <c r="AYS89" s="12">
        <v>0</v>
      </c>
      <c r="AYT89" s="12">
        <v>0</v>
      </c>
      <c r="AYU89" s="12">
        <v>0</v>
      </c>
      <c r="AYV89" s="12">
        <v>0</v>
      </c>
      <c r="AYW89" s="12">
        <v>0</v>
      </c>
      <c r="AYX89" s="12">
        <v>0</v>
      </c>
      <c r="AYY89" s="12">
        <v>0</v>
      </c>
      <c r="AYZ89" s="12">
        <v>0</v>
      </c>
      <c r="AZA89" s="12">
        <v>0</v>
      </c>
      <c r="AZB89" s="12">
        <v>0</v>
      </c>
      <c r="AZC89" s="12">
        <v>0</v>
      </c>
      <c r="AZD89" s="12">
        <v>0</v>
      </c>
      <c r="AZE89" s="12">
        <v>0</v>
      </c>
      <c r="AZF89" s="12">
        <v>0</v>
      </c>
      <c r="AZG89" s="12">
        <v>0</v>
      </c>
      <c r="AZH89" s="12">
        <v>0</v>
      </c>
      <c r="AZI89" s="12">
        <v>0</v>
      </c>
      <c r="AZJ89" s="12">
        <v>0</v>
      </c>
      <c r="AZK89" s="12">
        <v>0</v>
      </c>
      <c r="AZL89" s="12">
        <v>0</v>
      </c>
      <c r="AZM89" s="12">
        <v>0</v>
      </c>
      <c r="AZN89" s="12">
        <v>0</v>
      </c>
      <c r="AZO89" s="12">
        <v>2.4336344177120211E-6</v>
      </c>
      <c r="AZP89" s="12">
        <v>0</v>
      </c>
      <c r="AZQ89" s="12">
        <v>0</v>
      </c>
      <c r="AZR89" s="12">
        <v>0</v>
      </c>
      <c r="AZS89" s="12">
        <v>-3.4070876683727739E-11</v>
      </c>
      <c r="AZT89" s="13">
        <v>11355237736.977282</v>
      </c>
      <c r="AZU89" s="13">
        <v>2046614.7012880887</v>
      </c>
      <c r="AZV89" s="13">
        <v>1472000</v>
      </c>
      <c r="AZW89" s="13">
        <v>49274.761722361385</v>
      </c>
      <c r="AZX89" s="13">
        <v>125543445667.68762</v>
      </c>
      <c r="AZY89" s="13">
        <v>2.1999999999999999E-10</v>
      </c>
      <c r="AZZ89" s="13">
        <v>178559976.40903613</v>
      </c>
      <c r="BAA89" s="13">
        <v>1E-13</v>
      </c>
      <c r="BAB89" s="13">
        <v>3643792.3210068219</v>
      </c>
      <c r="BAC89" s="13">
        <v>2.9999999999999999E-16</v>
      </c>
      <c r="BAD89" s="13">
        <v>1.1E-13</v>
      </c>
      <c r="BAE89" s="13">
        <v>7920000</v>
      </c>
      <c r="BAF89" s="13">
        <v>6380000</v>
      </c>
      <c r="BAG89" s="13">
        <v>3768617292951230</v>
      </c>
      <c r="BAH89" s="13">
        <v>1058313750000</v>
      </c>
      <c r="BAI89" s="13">
        <v>332576509632.32507</v>
      </c>
      <c r="BAJ89" s="13">
        <v>846607000000000.13</v>
      </c>
      <c r="BAK89" s="13">
        <v>4731127047.4071226</v>
      </c>
      <c r="BAL89" s="13">
        <v>245985062880.29355</v>
      </c>
      <c r="BAM89" s="13">
        <v>57148942500</v>
      </c>
      <c r="BAN89" s="13">
        <v>507990600000</v>
      </c>
      <c r="BAO89" s="13">
        <v>21166275000</v>
      </c>
      <c r="BAP89" s="13">
        <v>7.653349E+16</v>
      </c>
      <c r="BAQ89" s="13">
        <v>3826674500000000</v>
      </c>
      <c r="BAR89" s="13">
        <v>1.14800235E+17</v>
      </c>
      <c r="BAS89" s="13">
        <v>1148002350000</v>
      </c>
      <c r="BAT89" s="13">
        <v>1913337250000</v>
      </c>
      <c r="BAU89" s="13">
        <v>4.25E+16</v>
      </c>
      <c r="BAV89" s="13">
        <v>2550000000000000</v>
      </c>
      <c r="BAW89" s="13">
        <v>7.65E+16</v>
      </c>
      <c r="BAX89" s="13">
        <v>765000000000</v>
      </c>
      <c r="BAY89" s="13">
        <v>850000000000</v>
      </c>
      <c r="BAZ89" s="13">
        <v>1.275E+17</v>
      </c>
      <c r="BBA89" s="13">
        <v>8924999999999999</v>
      </c>
      <c r="BBB89" s="13">
        <v>2.6774999999999997E+17</v>
      </c>
      <c r="BBC89" s="13">
        <v>2677500000000</v>
      </c>
      <c r="BBD89" s="13">
        <v>1912500000000.0005</v>
      </c>
      <c r="BBE89" s="14">
        <v>1.5989177353813193</v>
      </c>
      <c r="BBF89" s="14">
        <v>3.3818177350196237</v>
      </c>
      <c r="BBG89" s="14">
        <v>2.8568303254486853</v>
      </c>
      <c r="BBH89" s="14">
        <v>2363.3854044950481</v>
      </c>
      <c r="BBI89" s="13">
        <v>2018.63749913218</v>
      </c>
      <c r="BBJ89" s="13">
        <v>2217.7680818933641</v>
      </c>
      <c r="BBK89" s="13">
        <v>66.018660104965207</v>
      </c>
      <c r="BBL89" s="13">
        <v>18794.4672340996</v>
      </c>
      <c r="BBM89" s="13">
        <v>15232.404109337305</v>
      </c>
      <c r="BBN89" s="13">
        <v>6958.7157699759</v>
      </c>
      <c r="BBO89" s="15">
        <v>709.70235856108013</v>
      </c>
      <c r="BBP89" s="15">
        <v>570.65202576221645</v>
      </c>
      <c r="BBQ89" s="15">
        <v>445.13208181520241</v>
      </c>
      <c r="BBR89" s="14">
        <v>6.9903864160093701</v>
      </c>
      <c r="BBS89" s="14">
        <v>5.1422573918610937</v>
      </c>
      <c r="BBT89" s="14">
        <v>5.5106537489377061</v>
      </c>
      <c r="BBU89" s="15">
        <v>7.0042086506755368</v>
      </c>
      <c r="BBV89" s="15">
        <v>2.819023218160833</v>
      </c>
      <c r="BBW89" s="15">
        <v>11.981656149657411</v>
      </c>
      <c r="BBX89" s="15">
        <v>1339.9082216830466</v>
      </c>
      <c r="BBY89" s="15">
        <v>1307.3306876337963</v>
      </c>
      <c r="BBZ89" s="15">
        <v>1291.6042914555487</v>
      </c>
      <c r="BCA89" s="14">
        <v>3.8495907595594834</v>
      </c>
      <c r="BCB89" s="14">
        <v>0.85945966659687667</v>
      </c>
      <c r="BCC89" s="14">
        <v>0.10875010469373617</v>
      </c>
      <c r="BCD89" s="14">
        <v>9.3350370912315017E-2</v>
      </c>
      <c r="BCE89" s="14">
        <v>30.255233588429725</v>
      </c>
      <c r="BCF89" s="14">
        <v>1.9952111733698982E-2</v>
      </c>
      <c r="BCG89" s="14">
        <v>1.3364361095519655E-2</v>
      </c>
      <c r="BCH89" s="14">
        <v>3.9278980417431665E-4</v>
      </c>
      <c r="BCI89" s="14">
        <v>21185.968736653071</v>
      </c>
      <c r="BCJ89" s="14">
        <v>1.9836261311923954E-5</v>
      </c>
      <c r="BCK89" s="14">
        <v>10.226815956699344</v>
      </c>
      <c r="BCL89" s="14">
        <v>2.6154925950792727E-6</v>
      </c>
      <c r="BCM89" s="14">
        <v>3.812467034275523E-8</v>
      </c>
      <c r="BCN89" s="14">
        <v>1.4170931407507349E-2</v>
      </c>
      <c r="BCO89" s="14">
        <v>0.22778046590263806</v>
      </c>
      <c r="BCP89" s="14">
        <v>0.37838012638007745</v>
      </c>
      <c r="BCQ89" s="14">
        <v>6.9011218200886777</v>
      </c>
      <c r="BCR89" s="14">
        <v>0.24672613311047786</v>
      </c>
      <c r="BCS89" s="14">
        <v>0.30597754704133873</v>
      </c>
      <c r="BCT89" s="14">
        <v>0.22796065130320661</v>
      </c>
      <c r="BCU89" s="14">
        <v>0.73017569225930146</v>
      </c>
      <c r="BCV89" s="14">
        <v>5.581182994352378E-2</v>
      </c>
      <c r="BCW89" s="14">
        <v>18.432812583655402</v>
      </c>
      <c r="BCX89" s="14">
        <v>3.1817114998396331E-2</v>
      </c>
      <c r="BCY89" s="14">
        <v>0.12472217185345631</v>
      </c>
      <c r="BCZ89" s="14">
        <v>3.2145483501277577E-2</v>
      </c>
      <c r="BDA89" s="14">
        <v>3.1770625527474151E-2</v>
      </c>
      <c r="BDB89" s="14">
        <v>7.4260162785535859E-4</v>
      </c>
      <c r="BDC89" s="14">
        <v>19590.249578512627</v>
      </c>
      <c r="BDD89" s="14">
        <v>2.4211365830644514E-5</v>
      </c>
      <c r="BDE89" s="14">
        <v>8.6703198276985933</v>
      </c>
      <c r="BDF89" s="14">
        <v>2.5141897019838298E-6</v>
      </c>
      <c r="BDG89" s="14">
        <v>5.5442201758300941E-8</v>
      </c>
      <c r="BDH89" s="14">
        <v>4.3502522076159018E-2</v>
      </c>
      <c r="BDI89" s="14">
        <v>4.4043833033831185E-2</v>
      </c>
      <c r="BDJ89" s="14">
        <v>3.3165189169730568E-2</v>
      </c>
      <c r="BDK89" s="14">
        <v>0.17225707958156047</v>
      </c>
      <c r="BDL89" s="14">
        <v>0.24501869764007722</v>
      </c>
      <c r="BDM89" s="14">
        <v>0.27285442562992895</v>
      </c>
      <c r="BDN89" s="14">
        <v>0.18094174143135588</v>
      </c>
      <c r="BDO89" s="14">
        <v>0.11902846276541167</v>
      </c>
      <c r="BDP89" s="14">
        <v>4.6389814149136628E-2</v>
      </c>
      <c r="BDQ89" s="14">
        <v>4.0640354418072429</v>
      </c>
      <c r="BDR89" s="14">
        <v>5.8110802977129534</v>
      </c>
      <c r="BDS89" s="14">
        <v>1.4662443551160916E-2</v>
      </c>
      <c r="BDT89" s="14">
        <v>0.19964234300074354</v>
      </c>
      <c r="BDU89" s="14">
        <v>0.44886477603284342</v>
      </c>
      <c r="BDV89" s="14">
        <v>0.79270424871448897</v>
      </c>
      <c r="BDW89" s="14">
        <v>7.9702806678499161E-2</v>
      </c>
      <c r="BDX89" s="14">
        <v>9.8033451022761788</v>
      </c>
      <c r="BDY89" s="14">
        <v>0.10703826841118454</v>
      </c>
      <c r="BDZ89" s="14">
        <v>2.6110687744159429</v>
      </c>
      <c r="BEA89" s="14">
        <v>5.2402266839892304E-2</v>
      </c>
      <c r="BEB89" s="14">
        <v>2.5021643979421897E-2</v>
      </c>
      <c r="BEC89" s="14">
        <v>8.3679397286141391E-3</v>
      </c>
      <c r="BED89" s="14">
        <v>7.0462968078004229E-2</v>
      </c>
      <c r="BEE89" s="14">
        <v>5.07221977940472E-2</v>
      </c>
      <c r="BEF89" s="14">
        <v>7.8463591060504959E-4</v>
      </c>
      <c r="BEG89" s="14">
        <v>34022.288170986409</v>
      </c>
      <c r="BEH89" s="14">
        <v>1.7089332098363507E-5</v>
      </c>
      <c r="BEI89" s="14">
        <v>8.44115349310065</v>
      </c>
      <c r="BEJ89" s="14">
        <v>1.2264947502110728</v>
      </c>
      <c r="BEK89" s="14">
        <v>6.7161113778545919E-6</v>
      </c>
      <c r="BEL89" s="14">
        <v>4.7050930152038827E-8</v>
      </c>
      <c r="BEM89" s="14">
        <v>1.3046853972393569E-2</v>
      </c>
      <c r="BEN89" s="14">
        <v>3.9546628855570747E-2</v>
      </c>
      <c r="BEO89" s="14">
        <v>3.489030471839908E-2</v>
      </c>
      <c r="BEP89" s="14">
        <v>0.37521562806234821</v>
      </c>
      <c r="BEQ89" s="14">
        <v>5.7882026985302974E-2</v>
      </c>
      <c r="BER89" s="14">
        <v>0.34706309046784412</v>
      </c>
      <c r="BES89" s="14">
        <v>0.13971994038883234</v>
      </c>
      <c r="BET89" s="14">
        <v>0.29745095162295887</v>
      </c>
      <c r="BEU89" s="26">
        <v>0.11815598696664623</v>
      </c>
    </row>
    <row r="90" spans="2:1503" outlineLevel="1" x14ac:dyDescent="0.35">
      <c r="B90" s="18">
        <v>81</v>
      </c>
      <c r="C90" s="11">
        <v>0</v>
      </c>
      <c r="D90" s="12">
        <v>0</v>
      </c>
      <c r="E90" s="12">
        <v>0</v>
      </c>
      <c r="F90" s="12">
        <v>0</v>
      </c>
      <c r="G90" s="12">
        <v>2.2834186093445651E-5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  <c r="O90" s="12">
        <v>-5.5900370009981067E-11</v>
      </c>
      <c r="P90" s="12">
        <v>0</v>
      </c>
      <c r="Q90" s="12">
        <v>0</v>
      </c>
      <c r="R90" s="12">
        <v>0</v>
      </c>
      <c r="S90" s="12">
        <v>0</v>
      </c>
      <c r="T90" s="12">
        <v>0</v>
      </c>
      <c r="U90" s="12">
        <v>0</v>
      </c>
      <c r="V90" s="12">
        <v>0</v>
      </c>
      <c r="W90" s="12">
        <v>0</v>
      </c>
      <c r="X90" s="12">
        <v>0</v>
      </c>
      <c r="Y90" s="12">
        <v>0</v>
      </c>
      <c r="Z90" s="12">
        <v>0</v>
      </c>
      <c r="AA90" s="12">
        <v>0</v>
      </c>
      <c r="AB90" s="12">
        <v>0</v>
      </c>
      <c r="AC90" s="12">
        <v>0</v>
      </c>
      <c r="AD90" s="12">
        <v>0</v>
      </c>
      <c r="AE90" s="12">
        <v>0</v>
      </c>
      <c r="AF90" s="12">
        <v>0</v>
      </c>
      <c r="AG90" s="12">
        <v>0</v>
      </c>
      <c r="AH90" s="12">
        <v>0</v>
      </c>
      <c r="AI90" s="12">
        <v>0</v>
      </c>
      <c r="AJ90" s="12">
        <v>0</v>
      </c>
      <c r="AK90" s="12">
        <v>0</v>
      </c>
      <c r="AL90" s="12">
        <v>0</v>
      </c>
      <c r="AM90" s="12">
        <v>0</v>
      </c>
      <c r="AN90" s="12">
        <v>0</v>
      </c>
      <c r="AO90" s="12">
        <v>0</v>
      </c>
      <c r="AP90" s="12">
        <v>0</v>
      </c>
      <c r="AQ90" s="12">
        <v>0</v>
      </c>
      <c r="AR90" s="12">
        <v>5.4433188470884351E-4</v>
      </c>
      <c r="AS90" s="12">
        <v>0</v>
      </c>
      <c r="AT90" s="12">
        <v>0</v>
      </c>
      <c r="AU90" s="12">
        <v>0</v>
      </c>
      <c r="AV90" s="12">
        <v>0</v>
      </c>
      <c r="AW90" s="12">
        <v>0</v>
      </c>
      <c r="AX90" s="12">
        <v>0</v>
      </c>
      <c r="AY90" s="12">
        <v>0</v>
      </c>
      <c r="AZ90" s="12">
        <v>0</v>
      </c>
      <c r="BA90" s="12">
        <v>-1.0211973343099787E-5</v>
      </c>
      <c r="BB90" s="12">
        <v>2.8345616009053564E-25</v>
      </c>
      <c r="BC90" s="12">
        <v>2.8094334504919906E-24</v>
      </c>
      <c r="BD90" s="12">
        <v>1.2580744494353413E-25</v>
      </c>
      <c r="BE90" s="12">
        <v>0</v>
      </c>
      <c r="BF90" s="12">
        <v>0</v>
      </c>
      <c r="BG90" s="12">
        <v>8.896473569270911E-27</v>
      </c>
      <c r="BH90" s="12">
        <v>4.0483779646844505E-27</v>
      </c>
      <c r="BI90" s="12">
        <v>8.896473569270911E-27</v>
      </c>
      <c r="BJ90" s="12">
        <v>3.5492387851242655E-7</v>
      </c>
      <c r="BK90" s="12">
        <v>0</v>
      </c>
      <c r="BL90" s="12">
        <v>0</v>
      </c>
      <c r="BM90" s="12">
        <v>0</v>
      </c>
      <c r="BN90" s="12">
        <v>0</v>
      </c>
      <c r="BO90" s="12">
        <v>0</v>
      </c>
      <c r="BP90" s="12">
        <v>0</v>
      </c>
      <c r="BQ90" s="12">
        <v>0</v>
      </c>
      <c r="BR90" s="12">
        <v>0</v>
      </c>
      <c r="BS90" s="12">
        <v>0</v>
      </c>
      <c r="BT90" s="12">
        <v>0</v>
      </c>
      <c r="BU90" s="12">
        <v>0</v>
      </c>
      <c r="BV90" s="12">
        <v>0</v>
      </c>
      <c r="BW90" s="12">
        <v>0</v>
      </c>
      <c r="BX90" s="12">
        <v>0</v>
      </c>
      <c r="BY90" s="12">
        <v>0</v>
      </c>
      <c r="BZ90" s="12">
        <v>0</v>
      </c>
      <c r="CA90" s="12">
        <v>0</v>
      </c>
      <c r="CB90" s="12">
        <v>0</v>
      </c>
      <c r="CC90" s="12">
        <v>0</v>
      </c>
      <c r="CD90" s="12">
        <v>0</v>
      </c>
      <c r="CE90" s="12">
        <v>0</v>
      </c>
      <c r="CF90" s="12">
        <v>0</v>
      </c>
      <c r="CG90" s="12">
        <v>0</v>
      </c>
      <c r="CH90" s="12">
        <v>0</v>
      </c>
      <c r="CI90" s="12">
        <v>0</v>
      </c>
      <c r="CJ90" s="12">
        <v>0</v>
      </c>
      <c r="CK90" s="12">
        <v>0</v>
      </c>
      <c r="CL90" s="12">
        <v>9.0741166027002714E-9</v>
      </c>
      <c r="CM90" s="12">
        <v>-5.1314787941235569E-9</v>
      </c>
      <c r="CN90" s="12">
        <v>0</v>
      </c>
      <c r="CO90" s="12">
        <v>0</v>
      </c>
      <c r="CP90" s="12">
        <v>0</v>
      </c>
      <c r="CQ90" s="12">
        <v>0</v>
      </c>
      <c r="CR90" s="12">
        <v>0</v>
      </c>
      <c r="CS90" s="12">
        <v>0</v>
      </c>
      <c r="CT90" s="12">
        <v>0</v>
      </c>
      <c r="CU90" s="12">
        <v>0</v>
      </c>
      <c r="CV90" s="12">
        <v>0</v>
      </c>
      <c r="CW90" s="12">
        <v>0</v>
      </c>
      <c r="CX90" s="12">
        <v>0</v>
      </c>
      <c r="CY90" s="12">
        <v>0</v>
      </c>
      <c r="CZ90" s="12">
        <v>0</v>
      </c>
      <c r="DA90" s="12">
        <v>0</v>
      </c>
      <c r="DB90" s="12">
        <v>0</v>
      </c>
      <c r="DC90" s="12">
        <v>0</v>
      </c>
      <c r="DD90" s="12">
        <v>0</v>
      </c>
      <c r="DE90" s="12">
        <v>0</v>
      </c>
      <c r="DF90" s="12">
        <v>0</v>
      </c>
      <c r="DG90" s="12">
        <v>0</v>
      </c>
      <c r="DH90" s="12">
        <v>0</v>
      </c>
      <c r="DI90" s="12">
        <v>0</v>
      </c>
      <c r="DJ90" s="12">
        <v>0</v>
      </c>
      <c r="DK90" s="12">
        <v>0</v>
      </c>
      <c r="DL90" s="12">
        <v>0</v>
      </c>
      <c r="DM90" s="12">
        <v>0</v>
      </c>
      <c r="DN90" s="12">
        <v>0</v>
      </c>
      <c r="DO90" s="12">
        <v>0</v>
      </c>
      <c r="DP90" s="12">
        <v>0</v>
      </c>
      <c r="DQ90" s="12">
        <v>0</v>
      </c>
      <c r="DR90" s="12">
        <v>0</v>
      </c>
      <c r="DS90" s="12">
        <v>0</v>
      </c>
      <c r="DT90" s="12">
        <v>0</v>
      </c>
      <c r="DU90" s="12">
        <v>0</v>
      </c>
      <c r="DV90" s="12">
        <v>0</v>
      </c>
      <c r="DW90" s="12">
        <v>9.9815282629702995E-8</v>
      </c>
      <c r="DX90" s="12">
        <v>5.1314787941193987E-9</v>
      </c>
      <c r="DY90" s="12">
        <v>-2.2473687252308972E-6</v>
      </c>
      <c r="DZ90" s="12">
        <v>0</v>
      </c>
      <c r="EA90" s="12">
        <v>1.4218096724915032E-8</v>
      </c>
      <c r="EB90" s="12">
        <v>0</v>
      </c>
      <c r="EC90" s="12">
        <v>9.1065385385175431E-11</v>
      </c>
      <c r="ED90" s="12">
        <v>3.6281520643794136E-11</v>
      </c>
      <c r="EE90" s="12">
        <v>4.7977111887085296E-11</v>
      </c>
      <c r="EF90" s="12">
        <v>0</v>
      </c>
      <c r="EG90" s="12">
        <v>0</v>
      </c>
      <c r="EH90" s="12">
        <v>0</v>
      </c>
      <c r="EI90" s="12">
        <v>0</v>
      </c>
      <c r="EJ90" s="12">
        <v>0</v>
      </c>
      <c r="EK90" s="12">
        <v>0</v>
      </c>
      <c r="EL90" s="12">
        <v>0</v>
      </c>
      <c r="EM90" s="12">
        <v>0</v>
      </c>
      <c r="EN90" s="12">
        <v>0</v>
      </c>
      <c r="EO90" s="12">
        <v>0</v>
      </c>
      <c r="EP90" s="12">
        <v>0</v>
      </c>
      <c r="EQ90" s="12">
        <v>0</v>
      </c>
      <c r="ER90" s="12">
        <v>0</v>
      </c>
      <c r="ES90" s="12">
        <v>0</v>
      </c>
      <c r="ET90" s="12">
        <v>0</v>
      </c>
      <c r="EU90" s="12">
        <v>0</v>
      </c>
      <c r="EV90" s="12">
        <v>0</v>
      </c>
      <c r="EW90" s="12">
        <v>0</v>
      </c>
      <c r="EX90" s="12">
        <v>0</v>
      </c>
      <c r="EY90" s="12">
        <v>0</v>
      </c>
      <c r="EZ90" s="12">
        <v>0</v>
      </c>
      <c r="FA90" s="12">
        <v>0</v>
      </c>
      <c r="FB90" s="12">
        <v>9.9999999999999995E-21</v>
      </c>
      <c r="FC90" s="12">
        <v>0</v>
      </c>
      <c r="FD90" s="12">
        <v>0</v>
      </c>
      <c r="FE90" s="12">
        <v>0</v>
      </c>
      <c r="FF90" s="12">
        <v>0</v>
      </c>
      <c r="FG90" s="12">
        <v>0</v>
      </c>
      <c r="FH90" s="12">
        <v>3.6294580102839399E-6</v>
      </c>
      <c r="FI90" s="12">
        <v>0</v>
      </c>
      <c r="FJ90" s="12">
        <v>1.1669000942076902E-7</v>
      </c>
      <c r="FK90" s="12">
        <v>-4.0889172475537206E-8</v>
      </c>
      <c r="FL90" s="12">
        <v>0</v>
      </c>
      <c r="FM90" s="12">
        <v>4.2270119684859044E-9</v>
      </c>
      <c r="FN90" s="12">
        <v>0</v>
      </c>
      <c r="FO90" s="12">
        <v>0</v>
      </c>
      <c r="FP90" s="12">
        <v>0</v>
      </c>
      <c r="FQ90" s="12">
        <v>0</v>
      </c>
      <c r="FR90" s="12">
        <v>7.0154078254221847E-9</v>
      </c>
      <c r="FS90" s="12">
        <v>0</v>
      </c>
      <c r="FT90" s="12">
        <v>0</v>
      </c>
      <c r="FU90" s="12">
        <v>0</v>
      </c>
      <c r="FV90" s="12">
        <v>0</v>
      </c>
      <c r="FW90" s="12">
        <v>0</v>
      </c>
      <c r="FX90" s="12">
        <v>0</v>
      </c>
      <c r="FY90" s="12">
        <v>0</v>
      </c>
      <c r="FZ90" s="12">
        <v>0</v>
      </c>
      <c r="GA90" s="12">
        <v>0</v>
      </c>
      <c r="GB90" s="12">
        <v>0</v>
      </c>
      <c r="GC90" s="12">
        <v>0</v>
      </c>
      <c r="GD90" s="12">
        <v>0</v>
      </c>
      <c r="GE90" s="12">
        <v>0</v>
      </c>
      <c r="GF90" s="12">
        <v>0</v>
      </c>
      <c r="GG90" s="12">
        <v>0</v>
      </c>
      <c r="GH90" s="12">
        <v>0</v>
      </c>
      <c r="GI90" s="12">
        <v>0</v>
      </c>
      <c r="GJ90" s="12">
        <v>0</v>
      </c>
      <c r="GK90" s="12">
        <v>0</v>
      </c>
      <c r="GL90" s="12">
        <v>0</v>
      </c>
      <c r="GM90" s="12">
        <v>0</v>
      </c>
      <c r="GN90" s="12">
        <v>0</v>
      </c>
      <c r="GO90" s="12">
        <v>0</v>
      </c>
      <c r="GP90" s="12">
        <v>0</v>
      </c>
      <c r="GQ90" s="12">
        <v>0</v>
      </c>
      <c r="GR90" s="12">
        <v>0</v>
      </c>
      <c r="GS90" s="12">
        <v>0</v>
      </c>
      <c r="GT90" s="12">
        <v>0</v>
      </c>
      <c r="GU90" s="12">
        <v>2.1306787158101266E-6</v>
      </c>
      <c r="GV90" s="12">
        <v>0</v>
      </c>
      <c r="GW90" s="12">
        <v>-1.5905758986616853E-8</v>
      </c>
      <c r="GX90" s="12">
        <v>0</v>
      </c>
      <c r="GY90" s="12">
        <v>0</v>
      </c>
      <c r="GZ90" s="12">
        <v>0</v>
      </c>
      <c r="HA90" s="12">
        <v>0</v>
      </c>
      <c r="HB90" s="12">
        <v>0</v>
      </c>
      <c r="HC90" s="12">
        <v>0</v>
      </c>
      <c r="HD90" s="12">
        <v>0</v>
      </c>
      <c r="HE90" s="12">
        <v>0</v>
      </c>
      <c r="HF90" s="12">
        <v>0</v>
      </c>
      <c r="HG90" s="12">
        <v>0</v>
      </c>
      <c r="HH90" s="12">
        <v>0</v>
      </c>
      <c r="HI90" s="12">
        <v>0</v>
      </c>
      <c r="HJ90" s="12">
        <v>0</v>
      </c>
      <c r="HK90" s="12">
        <v>0</v>
      </c>
      <c r="HL90" s="12">
        <v>0</v>
      </c>
      <c r="HM90" s="12">
        <v>0</v>
      </c>
      <c r="HN90" s="12">
        <v>0</v>
      </c>
      <c r="HO90" s="12">
        <v>0</v>
      </c>
      <c r="HP90" s="12">
        <v>0</v>
      </c>
      <c r="HQ90" s="12">
        <v>0</v>
      </c>
      <c r="HR90" s="12">
        <v>0</v>
      </c>
      <c r="HS90" s="12">
        <v>0</v>
      </c>
      <c r="HT90" s="12">
        <v>0</v>
      </c>
      <c r="HU90" s="12">
        <v>0</v>
      </c>
      <c r="HV90" s="12">
        <v>0</v>
      </c>
      <c r="HW90" s="12">
        <v>0</v>
      </c>
      <c r="HX90" s="12">
        <v>0</v>
      </c>
      <c r="HY90" s="12">
        <v>0</v>
      </c>
      <c r="HZ90" s="12">
        <v>0</v>
      </c>
      <c r="IA90" s="12">
        <v>0</v>
      </c>
      <c r="IB90" s="12">
        <v>0</v>
      </c>
      <c r="IC90" s="12">
        <v>0</v>
      </c>
      <c r="ID90" s="12">
        <v>0</v>
      </c>
      <c r="IE90" s="12">
        <v>0</v>
      </c>
      <c r="IF90" s="12">
        <v>0</v>
      </c>
      <c r="IG90" s="12">
        <v>9.1793863539169373E-9</v>
      </c>
      <c r="IH90" s="12">
        <v>0</v>
      </c>
      <c r="II90" s="12">
        <v>-4.2270119684901461E-9</v>
      </c>
      <c r="IJ90" s="12">
        <v>0</v>
      </c>
      <c r="IK90" s="12">
        <v>0</v>
      </c>
      <c r="IL90" s="12">
        <v>0</v>
      </c>
      <c r="IM90" s="12">
        <v>0</v>
      </c>
      <c r="IN90" s="12">
        <v>0</v>
      </c>
      <c r="IO90" s="12">
        <v>0</v>
      </c>
      <c r="IP90" s="12">
        <v>0</v>
      </c>
      <c r="IQ90" s="12">
        <v>0</v>
      </c>
      <c r="IR90" s="12">
        <v>0</v>
      </c>
      <c r="IS90" s="12">
        <v>0</v>
      </c>
      <c r="IT90" s="12">
        <v>0</v>
      </c>
      <c r="IU90" s="12">
        <v>0</v>
      </c>
      <c r="IV90" s="12">
        <v>0</v>
      </c>
      <c r="IW90" s="12">
        <v>0</v>
      </c>
      <c r="IX90" s="12">
        <v>0</v>
      </c>
      <c r="IY90" s="12">
        <v>0</v>
      </c>
      <c r="IZ90" s="12">
        <v>0</v>
      </c>
      <c r="JA90" s="12">
        <v>0</v>
      </c>
      <c r="JB90" s="12">
        <v>0</v>
      </c>
      <c r="JC90" s="12">
        <v>0</v>
      </c>
      <c r="JD90" s="12">
        <v>0</v>
      </c>
      <c r="JE90" s="12">
        <v>0</v>
      </c>
      <c r="JF90" s="12">
        <v>0</v>
      </c>
      <c r="JG90" s="12">
        <v>0</v>
      </c>
      <c r="JH90" s="12">
        <v>0</v>
      </c>
      <c r="JI90" s="12">
        <v>0</v>
      </c>
      <c r="JJ90" s="12">
        <v>0</v>
      </c>
      <c r="JK90" s="12">
        <v>0</v>
      </c>
      <c r="JL90" s="12">
        <v>0</v>
      </c>
      <c r="JM90" s="12">
        <v>0</v>
      </c>
      <c r="JN90" s="12">
        <v>0</v>
      </c>
      <c r="JO90" s="12">
        <v>9.8000459296727803E-7</v>
      </c>
      <c r="JP90" s="12">
        <v>0</v>
      </c>
      <c r="JQ90" s="12">
        <v>0</v>
      </c>
      <c r="JR90" s="12">
        <v>0</v>
      </c>
      <c r="JS90" s="12">
        <v>0</v>
      </c>
      <c r="JT90" s="12">
        <v>0</v>
      </c>
      <c r="JU90" s="12">
        <v>-9.1097421810055911E-11</v>
      </c>
      <c r="JV90" s="12">
        <v>0</v>
      </c>
      <c r="JW90" s="12">
        <v>0</v>
      </c>
      <c r="JX90" s="12">
        <v>0</v>
      </c>
      <c r="JY90" s="12">
        <v>0</v>
      </c>
      <c r="JZ90" s="12">
        <v>0</v>
      </c>
      <c r="KA90" s="12">
        <v>0</v>
      </c>
      <c r="KB90" s="12">
        <v>0</v>
      </c>
      <c r="KC90" s="12">
        <v>0</v>
      </c>
      <c r="KD90" s="12">
        <v>0</v>
      </c>
      <c r="KE90" s="12">
        <v>0</v>
      </c>
      <c r="KF90" s="12">
        <v>0</v>
      </c>
      <c r="KG90" s="12">
        <v>0</v>
      </c>
      <c r="KH90" s="12">
        <v>0</v>
      </c>
      <c r="KI90" s="12">
        <v>0</v>
      </c>
      <c r="KJ90" s="12">
        <v>0</v>
      </c>
      <c r="KK90" s="12">
        <v>0</v>
      </c>
      <c r="KL90" s="12">
        <v>0</v>
      </c>
      <c r="KM90" s="12">
        <v>0</v>
      </c>
      <c r="KN90" s="12">
        <v>0</v>
      </c>
      <c r="KO90" s="12">
        <v>0</v>
      </c>
      <c r="KP90" s="12">
        <v>0</v>
      </c>
      <c r="KQ90" s="12">
        <v>0</v>
      </c>
      <c r="KR90" s="12">
        <v>0</v>
      </c>
      <c r="KS90" s="12">
        <v>0</v>
      </c>
      <c r="KT90" s="12">
        <v>0</v>
      </c>
      <c r="KU90" s="12">
        <v>0</v>
      </c>
      <c r="KV90" s="12">
        <v>0</v>
      </c>
      <c r="KW90" s="12">
        <v>0</v>
      </c>
      <c r="KX90" s="12">
        <v>0</v>
      </c>
      <c r="KY90" s="12">
        <v>0</v>
      </c>
      <c r="KZ90" s="12">
        <v>2.1777879843717286E-6</v>
      </c>
      <c r="LA90" s="12">
        <v>0</v>
      </c>
      <c r="LB90" s="12">
        <v>0</v>
      </c>
      <c r="LC90" s="12">
        <v>0</v>
      </c>
      <c r="LD90" s="12">
        <v>0</v>
      </c>
      <c r="LE90" s="12">
        <v>0</v>
      </c>
      <c r="LF90" s="12">
        <v>0</v>
      </c>
      <c r="LG90" s="12">
        <v>-3.6332217472347381E-11</v>
      </c>
      <c r="LH90" s="12">
        <v>0</v>
      </c>
      <c r="LI90" s="12">
        <v>0</v>
      </c>
      <c r="LJ90" s="12">
        <v>0</v>
      </c>
      <c r="LK90" s="12">
        <v>0</v>
      </c>
      <c r="LL90" s="12">
        <v>0</v>
      </c>
      <c r="LM90" s="12">
        <v>0</v>
      </c>
      <c r="LN90" s="12">
        <v>0</v>
      </c>
      <c r="LO90" s="12">
        <v>0</v>
      </c>
      <c r="LP90" s="12">
        <v>0</v>
      </c>
      <c r="LQ90" s="12">
        <v>0</v>
      </c>
      <c r="LR90" s="12">
        <v>0</v>
      </c>
      <c r="LS90" s="12">
        <v>0</v>
      </c>
      <c r="LT90" s="12">
        <v>0</v>
      </c>
      <c r="LU90" s="12">
        <v>0</v>
      </c>
      <c r="LV90" s="12">
        <v>0</v>
      </c>
      <c r="LW90" s="12">
        <v>0</v>
      </c>
      <c r="LX90" s="12">
        <v>0</v>
      </c>
      <c r="LY90" s="12">
        <v>0</v>
      </c>
      <c r="LZ90" s="12">
        <v>0</v>
      </c>
      <c r="MA90" s="12">
        <v>0</v>
      </c>
      <c r="MB90" s="12">
        <v>0</v>
      </c>
      <c r="MC90" s="12">
        <v>0</v>
      </c>
      <c r="MD90" s="12">
        <v>0</v>
      </c>
      <c r="ME90" s="12">
        <v>0</v>
      </c>
      <c r="MF90" s="12">
        <v>0</v>
      </c>
      <c r="MG90" s="12">
        <v>0</v>
      </c>
      <c r="MH90" s="12">
        <v>0</v>
      </c>
      <c r="MI90" s="12">
        <v>0</v>
      </c>
      <c r="MJ90" s="12">
        <v>0</v>
      </c>
      <c r="MK90" s="12">
        <v>3.6296466406195479E-7</v>
      </c>
      <c r="ML90" s="12">
        <v>0</v>
      </c>
      <c r="MM90" s="12">
        <v>0</v>
      </c>
      <c r="MN90" s="12">
        <v>0</v>
      </c>
      <c r="MO90" s="12">
        <v>0</v>
      </c>
      <c r="MP90" s="12">
        <v>0</v>
      </c>
      <c r="MQ90" s="12">
        <v>0</v>
      </c>
      <c r="MR90" s="12">
        <v>0</v>
      </c>
      <c r="MS90" s="12">
        <v>-4.8045040529906451E-11</v>
      </c>
      <c r="MT90" s="12">
        <v>0</v>
      </c>
      <c r="MU90" s="12">
        <v>0</v>
      </c>
      <c r="MV90" s="12">
        <v>0</v>
      </c>
      <c r="MW90" s="12">
        <v>0</v>
      </c>
      <c r="MX90" s="12">
        <v>0</v>
      </c>
      <c r="MY90" s="12">
        <v>0</v>
      </c>
      <c r="MZ90" s="12">
        <v>0</v>
      </c>
      <c r="NA90" s="12">
        <v>0</v>
      </c>
      <c r="NB90" s="12">
        <v>0</v>
      </c>
      <c r="NC90" s="12">
        <v>0</v>
      </c>
      <c r="ND90" s="12">
        <v>0</v>
      </c>
      <c r="NE90" s="12">
        <v>0</v>
      </c>
      <c r="NF90" s="12">
        <v>0</v>
      </c>
      <c r="NG90" s="12">
        <v>0</v>
      </c>
      <c r="NH90" s="12">
        <v>0</v>
      </c>
      <c r="NI90" s="12">
        <v>0</v>
      </c>
      <c r="NJ90" s="12">
        <v>0</v>
      </c>
      <c r="NK90" s="12">
        <v>0</v>
      </c>
      <c r="NL90" s="12">
        <v>0</v>
      </c>
      <c r="NM90" s="12">
        <v>0</v>
      </c>
      <c r="NN90" s="12">
        <v>0</v>
      </c>
      <c r="NO90" s="12">
        <v>0</v>
      </c>
      <c r="NP90" s="12">
        <v>0</v>
      </c>
      <c r="NQ90" s="12">
        <v>0</v>
      </c>
      <c r="NR90" s="12">
        <v>0</v>
      </c>
      <c r="NS90" s="12">
        <v>0</v>
      </c>
      <c r="NT90" s="12">
        <v>0</v>
      </c>
      <c r="NU90" s="12">
        <v>0</v>
      </c>
      <c r="NV90" s="12">
        <v>2.9434766787780685E-6</v>
      </c>
      <c r="NW90" s="12">
        <v>0</v>
      </c>
      <c r="NX90" s="12">
        <v>0</v>
      </c>
      <c r="NY90" s="12">
        <v>0</v>
      </c>
      <c r="NZ90" s="12">
        <v>0</v>
      </c>
      <c r="OA90" s="12">
        <v>0</v>
      </c>
      <c r="OB90" s="12">
        <v>0</v>
      </c>
      <c r="OC90" s="12">
        <v>0</v>
      </c>
      <c r="OD90" s="12">
        <v>0</v>
      </c>
      <c r="OE90" s="12">
        <v>-9.0564185358035838E-6</v>
      </c>
      <c r="OF90" s="12">
        <v>1.1051223595237675E-25</v>
      </c>
      <c r="OG90" s="12">
        <v>0</v>
      </c>
      <c r="OH90" s="12">
        <v>0</v>
      </c>
      <c r="OI90" s="12">
        <v>5.5491419332643376E-27</v>
      </c>
      <c r="OJ90" s="12">
        <v>5.1925638918420895E-7</v>
      </c>
      <c r="OK90" s="12">
        <v>0</v>
      </c>
      <c r="OL90" s="12">
        <v>0</v>
      </c>
      <c r="OM90" s="12">
        <v>0</v>
      </c>
      <c r="ON90" s="12">
        <v>0</v>
      </c>
      <c r="OO90" s="12">
        <v>2.9979281607393609E-7</v>
      </c>
      <c r="OP90" s="12">
        <v>0</v>
      </c>
      <c r="OQ90" s="12">
        <v>0</v>
      </c>
      <c r="OR90" s="12">
        <v>0</v>
      </c>
      <c r="OS90" s="12">
        <v>0</v>
      </c>
      <c r="OT90" s="12">
        <v>0</v>
      </c>
      <c r="OU90" s="12">
        <v>0</v>
      </c>
      <c r="OV90" s="12">
        <v>0</v>
      </c>
      <c r="OW90" s="12">
        <v>0</v>
      </c>
      <c r="OX90" s="12">
        <v>0</v>
      </c>
      <c r="OY90" s="12">
        <v>0</v>
      </c>
      <c r="OZ90" s="12">
        <v>0</v>
      </c>
      <c r="PA90" s="12">
        <v>0</v>
      </c>
      <c r="PB90" s="12">
        <v>0</v>
      </c>
      <c r="PC90" s="12">
        <v>0</v>
      </c>
      <c r="PD90" s="12">
        <v>0</v>
      </c>
      <c r="PE90" s="12">
        <v>0</v>
      </c>
      <c r="PF90" s="12">
        <v>0</v>
      </c>
      <c r="PG90" s="12">
        <v>0</v>
      </c>
      <c r="PH90" s="12">
        <v>0</v>
      </c>
      <c r="PI90" s="12">
        <v>0</v>
      </c>
      <c r="PJ90" s="12">
        <v>3.1709733362284417E-8</v>
      </c>
      <c r="PK90" s="12">
        <v>0</v>
      </c>
      <c r="PL90" s="12">
        <v>0</v>
      </c>
      <c r="PM90" s="12">
        <v>0</v>
      </c>
      <c r="PN90" s="12">
        <v>0</v>
      </c>
      <c r="PO90" s="12">
        <v>0</v>
      </c>
      <c r="PP90" s="12">
        <v>3.956671370709578E-6</v>
      </c>
      <c r="PQ90" s="12">
        <v>-2.9585017032491975E-7</v>
      </c>
      <c r="PR90" s="12">
        <v>8.3212078822867434E-9</v>
      </c>
      <c r="PS90" s="12">
        <v>0</v>
      </c>
      <c r="PT90" s="12">
        <v>3.6845419938668273E-11</v>
      </c>
      <c r="PU90" s="12">
        <v>0</v>
      </c>
      <c r="PV90" s="12">
        <v>0</v>
      </c>
      <c r="PW90" s="12">
        <v>0</v>
      </c>
      <c r="PX90" s="12">
        <v>0</v>
      </c>
      <c r="PY90" s="12">
        <v>0</v>
      </c>
      <c r="PZ90" s="12">
        <v>0</v>
      </c>
      <c r="QA90" s="12">
        <v>1.6806722689075633E-8</v>
      </c>
      <c r="QB90" s="12">
        <v>0</v>
      </c>
      <c r="QC90" s="12">
        <v>0</v>
      </c>
      <c r="QD90" s="12">
        <v>0</v>
      </c>
      <c r="QE90" s="12">
        <v>-2.4062208827404121</v>
      </c>
      <c r="QF90" s="12">
        <v>1.6077700872419776E-24</v>
      </c>
      <c r="QG90" s="12">
        <v>8.8715669907248591E-18</v>
      </c>
      <c r="QH90" s="12">
        <v>0</v>
      </c>
      <c r="QI90" s="12">
        <v>2.362462866028857E-4</v>
      </c>
      <c r="QJ90" s="12">
        <v>0</v>
      </c>
      <c r="QK90" s="12">
        <v>0</v>
      </c>
      <c r="QL90" s="12">
        <v>0</v>
      </c>
      <c r="QM90" s="12">
        <v>0</v>
      </c>
      <c r="QN90" s="12">
        <v>0</v>
      </c>
      <c r="QO90" s="12">
        <v>0</v>
      </c>
      <c r="QP90" s="12">
        <v>0</v>
      </c>
      <c r="QQ90" s="12">
        <v>0</v>
      </c>
      <c r="QR90" s="12">
        <v>0</v>
      </c>
      <c r="QS90" s="12">
        <v>0</v>
      </c>
      <c r="QT90" s="12">
        <v>0</v>
      </c>
      <c r="QU90" s="12">
        <v>0</v>
      </c>
      <c r="QV90" s="12">
        <v>0</v>
      </c>
      <c r="QW90" s="12">
        <v>0</v>
      </c>
      <c r="QX90" s="12">
        <v>0</v>
      </c>
      <c r="QY90" s="12">
        <v>0</v>
      </c>
      <c r="QZ90" s="12">
        <v>0</v>
      </c>
      <c r="RA90" s="12">
        <v>0</v>
      </c>
      <c r="RB90" s="12">
        <v>0</v>
      </c>
      <c r="RC90" s="12">
        <v>0</v>
      </c>
      <c r="RD90" s="12">
        <v>0</v>
      </c>
      <c r="RE90" s="12">
        <v>0</v>
      </c>
      <c r="RF90" s="12">
        <v>0</v>
      </c>
      <c r="RG90" s="12">
        <v>0</v>
      </c>
      <c r="RH90" s="12">
        <v>0</v>
      </c>
      <c r="RI90" s="12">
        <v>0</v>
      </c>
      <c r="RJ90" s="12">
        <v>0</v>
      </c>
      <c r="RK90" s="12">
        <v>0</v>
      </c>
      <c r="RL90" s="12">
        <v>0</v>
      </c>
      <c r="RM90" s="12">
        <v>0</v>
      </c>
      <c r="RN90" s="12">
        <v>0</v>
      </c>
      <c r="RO90" s="12">
        <v>0</v>
      </c>
      <c r="RP90" s="12">
        <v>0.19225495517587138</v>
      </c>
      <c r="RQ90" s="12">
        <v>-1.0094294348967337E-6</v>
      </c>
      <c r="RR90" s="12">
        <v>1.8232389707550108E-11</v>
      </c>
      <c r="RS90" s="12">
        <v>8.7187200120601178E-3</v>
      </c>
      <c r="RT90" s="12">
        <v>0</v>
      </c>
      <c r="RU90" s="12">
        <v>0</v>
      </c>
      <c r="RV90" s="12">
        <v>0</v>
      </c>
      <c r="RW90" s="12">
        <v>0</v>
      </c>
      <c r="RX90" s="12">
        <v>0</v>
      </c>
      <c r="RY90" s="12">
        <v>0</v>
      </c>
      <c r="RZ90" s="12">
        <v>0</v>
      </c>
      <c r="SA90" s="12">
        <v>0</v>
      </c>
      <c r="SB90" s="12">
        <v>0</v>
      </c>
      <c r="SC90" s="12">
        <v>0</v>
      </c>
      <c r="SD90" s="12">
        <v>0</v>
      </c>
      <c r="SE90" s="12">
        <v>0</v>
      </c>
      <c r="SF90" s="12">
        <v>0</v>
      </c>
      <c r="SG90" s="12">
        <v>0</v>
      </c>
      <c r="SH90" s="12">
        <v>0</v>
      </c>
      <c r="SI90" s="12">
        <v>0</v>
      </c>
      <c r="SJ90" s="12">
        <v>0</v>
      </c>
      <c r="SK90" s="12">
        <v>0</v>
      </c>
      <c r="SL90" s="12">
        <v>0</v>
      </c>
      <c r="SM90" s="12">
        <v>0</v>
      </c>
      <c r="SN90" s="12">
        <v>0</v>
      </c>
      <c r="SO90" s="12">
        <v>0</v>
      </c>
      <c r="SP90" s="12">
        <v>0</v>
      </c>
      <c r="SQ90" s="12">
        <v>0</v>
      </c>
      <c r="SR90" s="12">
        <v>0</v>
      </c>
      <c r="SS90" s="12">
        <v>0</v>
      </c>
      <c r="ST90" s="12">
        <v>0</v>
      </c>
      <c r="SU90" s="12">
        <v>0</v>
      </c>
      <c r="SV90" s="12">
        <v>0</v>
      </c>
      <c r="SW90" s="12">
        <v>0</v>
      </c>
      <c r="SX90" s="12">
        <v>0</v>
      </c>
      <c r="SY90" s="12">
        <v>0</v>
      </c>
      <c r="SZ90" s="12">
        <v>0</v>
      </c>
      <c r="TA90" s="12">
        <v>2.210931984522519</v>
      </c>
      <c r="TB90" s="12">
        <v>0</v>
      </c>
      <c r="TC90" s="12">
        <v>-1.8263263859575858E-11</v>
      </c>
      <c r="TD90" s="12">
        <v>0</v>
      </c>
      <c r="TE90" s="12">
        <v>0</v>
      </c>
      <c r="TF90" s="12">
        <v>0</v>
      </c>
      <c r="TG90" s="12">
        <v>0</v>
      </c>
      <c r="TH90" s="12">
        <v>0</v>
      </c>
      <c r="TI90" s="12">
        <v>0</v>
      </c>
      <c r="TJ90" s="12">
        <v>0</v>
      </c>
      <c r="TK90" s="12">
        <v>0</v>
      </c>
      <c r="TL90" s="12">
        <v>0</v>
      </c>
      <c r="TM90" s="12">
        <v>0</v>
      </c>
      <c r="TN90" s="12">
        <v>0</v>
      </c>
      <c r="TO90" s="12">
        <v>0</v>
      </c>
      <c r="TP90" s="12">
        <v>0</v>
      </c>
      <c r="TQ90" s="12">
        <v>0</v>
      </c>
      <c r="TR90" s="12">
        <v>0</v>
      </c>
      <c r="TS90" s="12">
        <v>0</v>
      </c>
      <c r="TT90" s="12">
        <v>0</v>
      </c>
      <c r="TU90" s="12">
        <v>0</v>
      </c>
      <c r="TV90" s="12">
        <v>0</v>
      </c>
      <c r="TW90" s="12">
        <v>0</v>
      </c>
      <c r="TX90" s="12">
        <v>0</v>
      </c>
      <c r="TY90" s="12">
        <v>0</v>
      </c>
      <c r="TZ90" s="12">
        <v>0</v>
      </c>
      <c r="UA90" s="12">
        <v>0</v>
      </c>
      <c r="UB90" s="12">
        <v>0</v>
      </c>
      <c r="UC90" s="12">
        <v>0</v>
      </c>
      <c r="UD90" s="12">
        <v>0</v>
      </c>
      <c r="UE90" s="12">
        <v>0</v>
      </c>
      <c r="UF90" s="12">
        <v>0</v>
      </c>
      <c r="UG90" s="12">
        <v>0</v>
      </c>
      <c r="UH90" s="12">
        <v>0</v>
      </c>
      <c r="UI90" s="12">
        <v>0</v>
      </c>
      <c r="UJ90" s="12">
        <v>0</v>
      </c>
      <c r="UK90" s="12">
        <v>0</v>
      </c>
      <c r="UL90" s="12">
        <v>0</v>
      </c>
      <c r="UM90" s="12">
        <v>1.000282440106164E-6</v>
      </c>
      <c r="UN90" s="12">
        <v>0</v>
      </c>
      <c r="UO90" s="12">
        <v>-8.7187222662241277E-3</v>
      </c>
      <c r="UP90" s="12">
        <v>0</v>
      </c>
      <c r="UQ90" s="12">
        <v>0</v>
      </c>
      <c r="UR90" s="12">
        <v>0</v>
      </c>
      <c r="US90" s="12">
        <v>0</v>
      </c>
      <c r="UT90" s="12">
        <v>0</v>
      </c>
      <c r="UU90" s="12">
        <v>0</v>
      </c>
      <c r="UV90" s="12">
        <v>0</v>
      </c>
      <c r="UW90" s="12">
        <v>0</v>
      </c>
      <c r="UX90" s="12">
        <v>0</v>
      </c>
      <c r="UY90" s="12">
        <v>0</v>
      </c>
      <c r="UZ90" s="12">
        <v>0</v>
      </c>
      <c r="VA90" s="12">
        <v>0</v>
      </c>
      <c r="VB90" s="12">
        <v>0</v>
      </c>
      <c r="VC90" s="12">
        <v>0</v>
      </c>
      <c r="VD90" s="12">
        <v>0</v>
      </c>
      <c r="VE90" s="12">
        <v>0</v>
      </c>
      <c r="VF90" s="12">
        <v>0</v>
      </c>
      <c r="VG90" s="12">
        <v>0</v>
      </c>
      <c r="VH90" s="12">
        <v>0</v>
      </c>
      <c r="VI90" s="12">
        <v>0</v>
      </c>
      <c r="VJ90" s="12">
        <v>0</v>
      </c>
      <c r="VK90" s="12">
        <v>0</v>
      </c>
      <c r="VL90" s="12">
        <v>0</v>
      </c>
      <c r="VM90" s="12">
        <v>0</v>
      </c>
      <c r="VN90" s="12">
        <v>0</v>
      </c>
      <c r="VO90" s="12">
        <v>0</v>
      </c>
      <c r="VP90" s="12">
        <v>0</v>
      </c>
      <c r="VQ90" s="12">
        <v>0</v>
      </c>
      <c r="VR90" s="12">
        <v>0</v>
      </c>
      <c r="VS90" s="12">
        <v>0</v>
      </c>
      <c r="VT90" s="12">
        <v>0</v>
      </c>
      <c r="VU90" s="12">
        <v>0</v>
      </c>
      <c r="VV90" s="12">
        <v>0</v>
      </c>
      <c r="VW90" s="12">
        <v>3.0339426756955446E-3</v>
      </c>
      <c r="VX90" s="12">
        <v>0</v>
      </c>
      <c r="VY90" s="12">
        <v>0</v>
      </c>
      <c r="VZ90" s="12">
        <v>0</v>
      </c>
      <c r="WA90" s="12">
        <v>-8.1994782400588275E-4</v>
      </c>
      <c r="WB90" s="12">
        <v>2.0290324097612329E-25</v>
      </c>
      <c r="WC90" s="12">
        <v>1.4461558303318988E-24</v>
      </c>
      <c r="WD90" s="12">
        <v>1.7242621081630611E-24</v>
      </c>
      <c r="WE90" s="12">
        <v>0</v>
      </c>
      <c r="WF90" s="12">
        <v>0</v>
      </c>
      <c r="WG90" s="12">
        <v>2.6368934962543568E-27</v>
      </c>
      <c r="WH90" s="12">
        <v>7.4728177565158238E-28</v>
      </c>
      <c r="WI90" s="12">
        <v>3.6203579194560565E-27</v>
      </c>
      <c r="WJ90" s="12">
        <v>9.0256875225854756E-9</v>
      </c>
      <c r="WK90" s="12">
        <v>0</v>
      </c>
      <c r="WL90" s="12">
        <v>0</v>
      </c>
      <c r="WM90" s="12">
        <v>0</v>
      </c>
      <c r="WN90" s="12">
        <v>0</v>
      </c>
      <c r="WO90" s="12">
        <v>0</v>
      </c>
      <c r="WP90" s="12">
        <v>0</v>
      </c>
      <c r="WQ90" s="12">
        <v>0</v>
      </c>
      <c r="WR90" s="12">
        <v>0</v>
      </c>
      <c r="WS90" s="12">
        <v>0</v>
      </c>
      <c r="WT90" s="12">
        <v>0</v>
      </c>
      <c r="WU90" s="12">
        <v>0</v>
      </c>
      <c r="WV90" s="12">
        <v>0</v>
      </c>
      <c r="WW90" s="12">
        <v>0</v>
      </c>
      <c r="WX90" s="12">
        <v>0</v>
      </c>
      <c r="WY90" s="12">
        <v>0</v>
      </c>
      <c r="WZ90" s="12">
        <v>0</v>
      </c>
      <c r="XA90" s="12">
        <v>0</v>
      </c>
      <c r="XB90" s="12">
        <v>0</v>
      </c>
      <c r="XC90" s="12">
        <v>0</v>
      </c>
      <c r="XD90" s="12">
        <v>0</v>
      </c>
      <c r="XE90" s="12">
        <v>0</v>
      </c>
      <c r="XF90" s="12">
        <v>0</v>
      </c>
      <c r="XG90" s="12">
        <v>0</v>
      </c>
      <c r="XH90" s="12">
        <v>0</v>
      </c>
      <c r="XI90" s="12">
        <v>0</v>
      </c>
      <c r="XJ90" s="12">
        <v>0</v>
      </c>
      <c r="XK90" s="12">
        <v>0</v>
      </c>
      <c r="XL90" s="12">
        <v>3.9369286369101139E-25</v>
      </c>
      <c r="XM90" s="12">
        <v>-1.3522457698575729E-20</v>
      </c>
      <c r="XN90" s="12">
        <v>0</v>
      </c>
      <c r="XO90" s="12">
        <v>0</v>
      </c>
      <c r="XP90" s="12">
        <v>0</v>
      </c>
      <c r="XQ90" s="12">
        <v>0</v>
      </c>
      <c r="XR90" s="12">
        <v>0</v>
      </c>
      <c r="XS90" s="12">
        <v>0</v>
      </c>
      <c r="XT90" s="12">
        <v>0</v>
      </c>
      <c r="XU90" s="12">
        <v>0</v>
      </c>
      <c r="XV90" s="12">
        <v>0</v>
      </c>
      <c r="XW90" s="12">
        <v>0</v>
      </c>
      <c r="XX90" s="12">
        <v>0</v>
      </c>
      <c r="XY90" s="12">
        <v>0</v>
      </c>
      <c r="XZ90" s="12">
        <v>0</v>
      </c>
      <c r="YA90" s="12">
        <v>0</v>
      </c>
      <c r="YB90" s="12">
        <v>0</v>
      </c>
      <c r="YC90" s="12">
        <v>0</v>
      </c>
      <c r="YD90" s="12">
        <v>0</v>
      </c>
      <c r="YE90" s="12">
        <v>0</v>
      </c>
      <c r="YF90" s="12">
        <v>0</v>
      </c>
      <c r="YG90" s="12">
        <v>0</v>
      </c>
      <c r="YH90" s="12">
        <v>0</v>
      </c>
      <c r="YI90" s="12">
        <v>0</v>
      </c>
      <c r="YJ90" s="12">
        <v>0</v>
      </c>
      <c r="YK90" s="12">
        <v>0</v>
      </c>
      <c r="YL90" s="12">
        <v>0</v>
      </c>
      <c r="YM90" s="12">
        <v>0</v>
      </c>
      <c r="YN90" s="12">
        <v>0</v>
      </c>
      <c r="YO90" s="12">
        <v>0</v>
      </c>
      <c r="YP90" s="12">
        <v>0</v>
      </c>
      <c r="YQ90" s="12">
        <v>0</v>
      </c>
      <c r="YR90" s="12">
        <v>0</v>
      </c>
      <c r="YS90" s="12">
        <v>0</v>
      </c>
      <c r="YT90" s="12">
        <v>9.1469947905681979E-9</v>
      </c>
      <c r="YU90" s="12">
        <v>0</v>
      </c>
      <c r="YV90" s="12">
        <v>0</v>
      </c>
      <c r="YW90" s="12">
        <v>9.4486287285842745E-6</v>
      </c>
      <c r="YX90" s="12">
        <v>9.9999999999999995E-21</v>
      </c>
      <c r="YY90" s="12">
        <v>-2.3447599699244932E-6</v>
      </c>
      <c r="YZ90" s="12">
        <v>0</v>
      </c>
      <c r="ZA90" s="12">
        <v>1.1967085690432755E-7</v>
      </c>
      <c r="ZB90" s="12">
        <v>0</v>
      </c>
      <c r="ZC90" s="12">
        <v>6.9716718251020066E-11</v>
      </c>
      <c r="ZD90" s="12">
        <v>1.7235894932072515E-11</v>
      </c>
      <c r="ZE90" s="12">
        <v>5.5824491289675874E-11</v>
      </c>
      <c r="ZF90" s="12">
        <v>0</v>
      </c>
      <c r="ZG90" s="12">
        <v>0</v>
      </c>
      <c r="ZH90" s="12">
        <v>0</v>
      </c>
      <c r="ZI90" s="12">
        <v>0</v>
      </c>
      <c r="ZJ90" s="12">
        <v>0</v>
      </c>
      <c r="ZK90" s="12">
        <v>0</v>
      </c>
      <c r="ZL90" s="12">
        <v>0</v>
      </c>
      <c r="ZM90" s="12">
        <v>0</v>
      </c>
      <c r="ZN90" s="12">
        <v>0</v>
      </c>
      <c r="ZO90" s="12">
        <v>0</v>
      </c>
      <c r="ZP90" s="12">
        <v>0</v>
      </c>
      <c r="ZQ90" s="12">
        <v>0</v>
      </c>
      <c r="ZR90" s="12">
        <v>0</v>
      </c>
      <c r="ZS90" s="12">
        <v>0</v>
      </c>
      <c r="ZT90" s="12">
        <v>0</v>
      </c>
      <c r="ZU90" s="12">
        <v>0</v>
      </c>
      <c r="ZV90" s="12">
        <v>0</v>
      </c>
      <c r="ZW90" s="12">
        <v>0</v>
      </c>
      <c r="ZX90" s="12">
        <v>0</v>
      </c>
      <c r="ZY90" s="12">
        <v>0</v>
      </c>
      <c r="ZZ90" s="12">
        <v>0</v>
      </c>
      <c r="AAA90" s="12">
        <v>0</v>
      </c>
      <c r="AAB90" s="12">
        <v>0</v>
      </c>
      <c r="AAC90" s="12">
        <v>0</v>
      </c>
      <c r="AAD90" s="12">
        <v>0</v>
      </c>
      <c r="AAE90" s="12">
        <v>0</v>
      </c>
      <c r="AAF90" s="12">
        <v>0</v>
      </c>
      <c r="AAG90" s="12">
        <v>0</v>
      </c>
      <c r="AAH90" s="12">
        <v>1.7895130167773248E-27</v>
      </c>
      <c r="AAI90" s="12">
        <v>0</v>
      </c>
      <c r="AAJ90" s="12">
        <v>2.5014903495950412E-8</v>
      </c>
      <c r="AAK90" s="12">
        <v>-2.0145600552477703E-7</v>
      </c>
      <c r="AAL90" s="12">
        <v>0</v>
      </c>
      <c r="AAM90" s="12">
        <v>1.2617197080760249E-8</v>
      </c>
      <c r="AAN90" s="12">
        <v>0</v>
      </c>
      <c r="AAO90" s="12">
        <v>0</v>
      </c>
      <c r="AAP90" s="12">
        <v>0</v>
      </c>
      <c r="AAQ90" s="12">
        <v>0</v>
      </c>
      <c r="AAR90" s="12">
        <v>0</v>
      </c>
      <c r="AAS90" s="12">
        <v>0</v>
      </c>
      <c r="AAT90" s="12">
        <v>5.2759332156924819E-14</v>
      </c>
      <c r="AAU90" s="12">
        <v>0</v>
      </c>
      <c r="AAV90" s="12">
        <v>0</v>
      </c>
      <c r="AAW90" s="12">
        <v>0</v>
      </c>
      <c r="AAX90" s="12">
        <v>0</v>
      </c>
      <c r="AAY90" s="12">
        <v>0</v>
      </c>
      <c r="AAZ90" s="12">
        <v>0</v>
      </c>
      <c r="ABA90" s="12">
        <v>0</v>
      </c>
      <c r="ABB90" s="12">
        <v>0</v>
      </c>
      <c r="ABC90" s="12">
        <v>0</v>
      </c>
      <c r="ABD90" s="12">
        <v>0</v>
      </c>
      <c r="ABE90" s="12">
        <v>0</v>
      </c>
      <c r="ABF90" s="12">
        <v>0</v>
      </c>
      <c r="ABG90" s="12">
        <v>0</v>
      </c>
      <c r="ABH90" s="12">
        <v>0</v>
      </c>
      <c r="ABI90" s="12">
        <v>0</v>
      </c>
      <c r="ABJ90" s="12">
        <v>0</v>
      </c>
      <c r="ABK90" s="12">
        <v>0</v>
      </c>
      <c r="ABL90" s="12">
        <v>0</v>
      </c>
      <c r="ABM90" s="12">
        <v>0</v>
      </c>
      <c r="ABN90" s="12">
        <v>0</v>
      </c>
      <c r="ABO90" s="12">
        <v>0</v>
      </c>
      <c r="ABP90" s="12">
        <v>0</v>
      </c>
      <c r="ABQ90" s="12">
        <v>0</v>
      </c>
      <c r="ABR90" s="12">
        <v>0</v>
      </c>
      <c r="ABS90" s="12">
        <v>0</v>
      </c>
      <c r="ABT90" s="12">
        <v>0</v>
      </c>
      <c r="ABU90" s="12">
        <v>2.3197450664285421E-6</v>
      </c>
      <c r="ABV90" s="12">
        <v>0</v>
      </c>
      <c r="ABW90" s="12">
        <v>-1.2115590147564417E-7</v>
      </c>
      <c r="ABX90" s="12">
        <v>0</v>
      </c>
      <c r="ABY90" s="12">
        <v>0</v>
      </c>
      <c r="ABZ90" s="12">
        <v>0</v>
      </c>
      <c r="ACA90" s="12">
        <v>0</v>
      </c>
      <c r="ACB90" s="12">
        <v>0</v>
      </c>
      <c r="ACC90" s="12">
        <v>0</v>
      </c>
      <c r="ACD90" s="12">
        <v>0</v>
      </c>
      <c r="ACE90" s="12">
        <v>0</v>
      </c>
      <c r="ACF90" s="12">
        <v>0</v>
      </c>
      <c r="ACG90" s="12">
        <v>0</v>
      </c>
      <c r="ACH90" s="12">
        <v>0</v>
      </c>
      <c r="ACI90" s="12">
        <v>0</v>
      </c>
      <c r="ACJ90" s="12">
        <v>0</v>
      </c>
      <c r="ACK90" s="12">
        <v>0</v>
      </c>
      <c r="ACL90" s="12">
        <v>0</v>
      </c>
      <c r="ACM90" s="12">
        <v>0</v>
      </c>
      <c r="ACN90" s="12">
        <v>0</v>
      </c>
      <c r="ACO90" s="12">
        <v>0</v>
      </c>
      <c r="ACP90" s="12">
        <v>0</v>
      </c>
      <c r="ACQ90" s="12">
        <v>0</v>
      </c>
      <c r="ACR90" s="12">
        <v>0</v>
      </c>
      <c r="ACS90" s="12">
        <v>0</v>
      </c>
      <c r="ACT90" s="12">
        <v>0</v>
      </c>
      <c r="ACU90" s="12">
        <v>0</v>
      </c>
      <c r="ACV90" s="12">
        <v>0</v>
      </c>
      <c r="ACW90" s="12">
        <v>0</v>
      </c>
      <c r="ACX90" s="12">
        <v>0</v>
      </c>
      <c r="ACY90" s="12">
        <v>0</v>
      </c>
      <c r="ACZ90" s="12">
        <v>0</v>
      </c>
      <c r="ADA90" s="12">
        <v>0</v>
      </c>
      <c r="ADB90" s="12">
        <v>0</v>
      </c>
      <c r="ADC90" s="12">
        <v>0</v>
      </c>
      <c r="ADD90" s="12">
        <v>0</v>
      </c>
      <c r="ADE90" s="12">
        <v>0</v>
      </c>
      <c r="ADF90" s="12">
        <v>0</v>
      </c>
      <c r="ADG90" s="12">
        <v>2.0145600552476403E-7</v>
      </c>
      <c r="ADH90" s="12">
        <v>0</v>
      </c>
      <c r="ADI90" s="12">
        <v>-1.3531490322350345E-8</v>
      </c>
      <c r="ADJ90" s="12">
        <v>0</v>
      </c>
      <c r="ADK90" s="12">
        <v>0</v>
      </c>
      <c r="ADL90" s="12">
        <v>0</v>
      </c>
      <c r="ADM90" s="12">
        <v>0</v>
      </c>
      <c r="ADN90" s="12">
        <v>0</v>
      </c>
      <c r="ADO90" s="12">
        <v>0</v>
      </c>
      <c r="ADP90" s="12">
        <v>0</v>
      </c>
      <c r="ADQ90" s="12">
        <v>0</v>
      </c>
      <c r="ADR90" s="12">
        <v>0</v>
      </c>
      <c r="ADS90" s="12">
        <v>0</v>
      </c>
      <c r="ADT90" s="12">
        <v>0</v>
      </c>
      <c r="ADU90" s="12">
        <v>0</v>
      </c>
      <c r="ADV90" s="12">
        <v>0</v>
      </c>
      <c r="ADW90" s="12">
        <v>0</v>
      </c>
      <c r="ADX90" s="12">
        <v>0</v>
      </c>
      <c r="ADY90" s="12">
        <v>0</v>
      </c>
      <c r="ADZ90" s="12">
        <v>0</v>
      </c>
      <c r="AEA90" s="12">
        <v>0</v>
      </c>
      <c r="AEB90" s="12">
        <v>0</v>
      </c>
      <c r="AEC90" s="12">
        <v>0</v>
      </c>
      <c r="AED90" s="12">
        <v>0</v>
      </c>
      <c r="AEE90" s="12">
        <v>0</v>
      </c>
      <c r="AEF90" s="12">
        <v>0</v>
      </c>
      <c r="AEG90" s="12">
        <v>0</v>
      </c>
      <c r="AEH90" s="12">
        <v>0</v>
      </c>
      <c r="AEI90" s="12">
        <v>0</v>
      </c>
      <c r="AEJ90" s="12">
        <v>0</v>
      </c>
      <c r="AEK90" s="12">
        <v>0</v>
      </c>
      <c r="AEL90" s="12">
        <v>0</v>
      </c>
      <c r="AEM90" s="12">
        <v>0</v>
      </c>
      <c r="AEN90" s="12">
        <v>0</v>
      </c>
      <c r="AEO90" s="12">
        <v>3.9369286368009743E-25</v>
      </c>
      <c r="AEP90" s="12">
        <v>0</v>
      </c>
      <c r="AEQ90" s="12">
        <v>0</v>
      </c>
      <c r="AER90" s="12">
        <v>0</v>
      </c>
      <c r="AES90" s="12">
        <v>0</v>
      </c>
      <c r="AET90" s="12">
        <v>0</v>
      </c>
      <c r="AEU90" s="12">
        <v>-6.9813296688398995E-11</v>
      </c>
      <c r="AEV90" s="12">
        <v>0</v>
      </c>
      <c r="AEW90" s="12">
        <v>0</v>
      </c>
      <c r="AEX90" s="12">
        <v>0</v>
      </c>
      <c r="AEY90" s="12">
        <v>0</v>
      </c>
      <c r="AEZ90" s="12">
        <v>0</v>
      </c>
      <c r="AFA90" s="12">
        <v>0</v>
      </c>
      <c r="AFB90" s="12">
        <v>0</v>
      </c>
      <c r="AFC90" s="12">
        <v>0</v>
      </c>
      <c r="AFD90" s="12">
        <v>0</v>
      </c>
      <c r="AFE90" s="12">
        <v>0</v>
      </c>
      <c r="AFF90" s="12">
        <v>0</v>
      </c>
      <c r="AFG90" s="12">
        <v>0</v>
      </c>
      <c r="AFH90" s="12">
        <v>0</v>
      </c>
      <c r="AFI90" s="12">
        <v>0</v>
      </c>
      <c r="AFJ90" s="12">
        <v>0</v>
      </c>
      <c r="AFK90" s="12">
        <v>0</v>
      </c>
      <c r="AFL90" s="12">
        <v>0</v>
      </c>
      <c r="AFM90" s="12">
        <v>0</v>
      </c>
      <c r="AFN90" s="12">
        <v>0</v>
      </c>
      <c r="AFO90" s="12">
        <v>0</v>
      </c>
      <c r="AFP90" s="12">
        <v>0</v>
      </c>
      <c r="AFQ90" s="12">
        <v>0</v>
      </c>
      <c r="AFR90" s="12">
        <v>0</v>
      </c>
      <c r="AFS90" s="12">
        <v>0</v>
      </c>
      <c r="AFT90" s="12">
        <v>0</v>
      </c>
      <c r="AFU90" s="12">
        <v>0</v>
      </c>
      <c r="AFV90" s="12">
        <v>0</v>
      </c>
      <c r="AFW90" s="12">
        <v>0</v>
      </c>
      <c r="AFX90" s="12">
        <v>0</v>
      </c>
      <c r="AFY90" s="12">
        <v>0</v>
      </c>
      <c r="AFZ90" s="12">
        <v>7.086471546241754E-6</v>
      </c>
      <c r="AGA90" s="12">
        <v>0</v>
      </c>
      <c r="AGB90" s="12">
        <v>0</v>
      </c>
      <c r="AGC90" s="12">
        <v>0</v>
      </c>
      <c r="AGD90" s="12">
        <v>0</v>
      </c>
      <c r="AGE90" s="12">
        <v>0</v>
      </c>
      <c r="AGF90" s="12">
        <v>0</v>
      </c>
      <c r="AGG90" s="12">
        <v>-1.7259934326835983E-11</v>
      </c>
      <c r="AGH90" s="12">
        <v>0</v>
      </c>
      <c r="AGI90" s="12">
        <v>0</v>
      </c>
      <c r="AGJ90" s="12">
        <v>0</v>
      </c>
      <c r="AGK90" s="12">
        <v>0</v>
      </c>
      <c r="AGL90" s="12">
        <v>0</v>
      </c>
      <c r="AGM90" s="12">
        <v>0</v>
      </c>
      <c r="AGN90" s="12">
        <v>0</v>
      </c>
      <c r="AGO90" s="12">
        <v>0</v>
      </c>
      <c r="AGP90" s="12">
        <v>0</v>
      </c>
      <c r="AGQ90" s="12">
        <v>0</v>
      </c>
      <c r="AGR90" s="12">
        <v>0</v>
      </c>
      <c r="AGS90" s="12">
        <v>0</v>
      </c>
      <c r="AGT90" s="12">
        <v>0</v>
      </c>
      <c r="AGU90" s="12">
        <v>0</v>
      </c>
      <c r="AGV90" s="12">
        <v>0</v>
      </c>
      <c r="AGW90" s="12">
        <v>0</v>
      </c>
      <c r="AGX90" s="12">
        <v>0</v>
      </c>
      <c r="AGY90" s="12">
        <v>0</v>
      </c>
      <c r="AGZ90" s="12">
        <v>0</v>
      </c>
      <c r="AHA90" s="12">
        <v>0</v>
      </c>
      <c r="AHB90" s="12">
        <v>0</v>
      </c>
      <c r="AHC90" s="12">
        <v>0</v>
      </c>
      <c r="AHD90" s="12">
        <v>0</v>
      </c>
      <c r="AHE90" s="12">
        <v>0</v>
      </c>
      <c r="AHF90" s="12">
        <v>0</v>
      </c>
      <c r="AHG90" s="12">
        <v>0</v>
      </c>
      <c r="AHH90" s="12">
        <v>0</v>
      </c>
      <c r="AHI90" s="12">
        <v>0</v>
      </c>
      <c r="AHJ90" s="12">
        <v>0</v>
      </c>
      <c r="AHK90" s="12">
        <v>0</v>
      </c>
      <c r="AHL90" s="12">
        <v>0</v>
      </c>
      <c r="AHM90" s="12">
        <v>0</v>
      </c>
      <c r="AHN90" s="12">
        <v>0</v>
      </c>
      <c r="AHO90" s="12">
        <v>0</v>
      </c>
      <c r="AHP90" s="12">
        <v>0</v>
      </c>
      <c r="AHQ90" s="12">
        <v>0</v>
      </c>
      <c r="AHR90" s="12">
        <v>0</v>
      </c>
      <c r="AHS90" s="12">
        <v>0</v>
      </c>
      <c r="AHT90" s="12">
        <v>0</v>
      </c>
      <c r="AHU90" s="12">
        <v>0</v>
      </c>
      <c r="AHV90" s="12">
        <v>0</v>
      </c>
      <c r="AHW90" s="12">
        <v>0</v>
      </c>
      <c r="AHX90" s="12">
        <v>0</v>
      </c>
      <c r="AHY90" s="12">
        <v>0</v>
      </c>
      <c r="AHZ90" s="12">
        <v>0</v>
      </c>
      <c r="AIA90" s="12">
        <v>0</v>
      </c>
      <c r="AIB90" s="12">
        <v>0</v>
      </c>
      <c r="AIC90" s="12">
        <v>0</v>
      </c>
      <c r="AID90" s="12">
        <v>2.496362364686023E-7</v>
      </c>
      <c r="AIE90" s="12">
        <v>-1.1245168105044768E-8</v>
      </c>
      <c r="AIF90" s="12">
        <v>1.0509528479687304E-8</v>
      </c>
      <c r="AIG90" s="12">
        <v>0</v>
      </c>
      <c r="AIH90" s="12">
        <v>0</v>
      </c>
      <c r="AII90" s="12">
        <v>0</v>
      </c>
      <c r="AIJ90" s="12">
        <v>1.9607843137254903E-9</v>
      </c>
      <c r="AIK90" s="12">
        <v>0</v>
      </c>
      <c r="AIL90" s="12">
        <v>0</v>
      </c>
      <c r="AIM90" s="12">
        <v>0</v>
      </c>
      <c r="AIN90" s="12">
        <v>0</v>
      </c>
      <c r="AIO90" s="12">
        <v>0</v>
      </c>
      <c r="AIP90" s="12">
        <v>0</v>
      </c>
      <c r="AIQ90" s="12">
        <v>0</v>
      </c>
      <c r="AIR90" s="12">
        <v>0</v>
      </c>
      <c r="AIS90" s="12">
        <v>0</v>
      </c>
      <c r="AIT90" s="12">
        <v>0</v>
      </c>
      <c r="AIU90" s="12">
        <v>0</v>
      </c>
      <c r="AIV90" s="12">
        <v>0</v>
      </c>
      <c r="AIW90" s="12">
        <v>0</v>
      </c>
      <c r="AIX90" s="12">
        <v>0</v>
      </c>
      <c r="AIY90" s="12">
        <v>0</v>
      </c>
      <c r="AIZ90" s="12">
        <v>0</v>
      </c>
      <c r="AJA90" s="12">
        <v>0</v>
      </c>
      <c r="AJB90" s="12">
        <v>0</v>
      </c>
      <c r="AJC90" s="12">
        <v>0</v>
      </c>
      <c r="AJD90" s="12">
        <v>0</v>
      </c>
      <c r="AJE90" s="12">
        <v>0</v>
      </c>
      <c r="AJF90" s="12">
        <v>0</v>
      </c>
      <c r="AJG90" s="12">
        <v>0</v>
      </c>
      <c r="AJH90" s="12">
        <v>0</v>
      </c>
      <c r="AJI90" s="12">
        <v>0</v>
      </c>
      <c r="AJJ90" s="12">
        <v>0</v>
      </c>
      <c r="AJK90" s="12">
        <v>0</v>
      </c>
      <c r="AJL90" s="12">
        <v>0</v>
      </c>
      <c r="AJM90" s="12">
        <v>0</v>
      </c>
      <c r="AJN90" s="12">
        <v>0</v>
      </c>
      <c r="AJO90" s="12">
        <v>0</v>
      </c>
      <c r="AJP90" s="12">
        <v>1.6173426883915801E-9</v>
      </c>
      <c r="AJQ90" s="12">
        <v>-1.0512512414006022E-8</v>
      </c>
      <c r="AJR90" s="12">
        <v>0</v>
      </c>
      <c r="AJS90" s="12">
        <v>0</v>
      </c>
      <c r="AJT90" s="12">
        <v>0</v>
      </c>
      <c r="AJU90" s="12">
        <v>0</v>
      </c>
      <c r="AJV90" s="12">
        <v>0</v>
      </c>
      <c r="AJW90" s="12">
        <v>0</v>
      </c>
      <c r="AJX90" s="12">
        <v>0</v>
      </c>
      <c r="AJY90" s="12">
        <v>0</v>
      </c>
      <c r="AJZ90" s="12">
        <v>0</v>
      </c>
      <c r="AKA90" s="12">
        <v>0</v>
      </c>
      <c r="AKB90" s="12">
        <v>0</v>
      </c>
      <c r="AKC90" s="12">
        <v>0</v>
      </c>
      <c r="AKD90" s="12">
        <v>0</v>
      </c>
      <c r="AKE90" s="12">
        <v>0</v>
      </c>
      <c r="AKF90" s="12">
        <v>0</v>
      </c>
      <c r="AKG90" s="12">
        <v>0</v>
      </c>
      <c r="AKH90" s="12">
        <v>0</v>
      </c>
      <c r="AKI90" s="12">
        <v>0</v>
      </c>
      <c r="AKJ90" s="12">
        <v>0</v>
      </c>
      <c r="AKK90" s="12">
        <v>0</v>
      </c>
      <c r="AKL90" s="12">
        <v>0</v>
      </c>
      <c r="AKM90" s="12">
        <v>0</v>
      </c>
      <c r="AKN90" s="12">
        <v>0</v>
      </c>
      <c r="AKO90" s="12">
        <v>0</v>
      </c>
      <c r="AKP90" s="12">
        <v>0</v>
      </c>
      <c r="AKQ90" s="12">
        <v>0</v>
      </c>
      <c r="AKR90" s="12">
        <v>0</v>
      </c>
      <c r="AKS90" s="12">
        <v>0</v>
      </c>
      <c r="AKT90" s="12">
        <v>0</v>
      </c>
      <c r="AKU90" s="12">
        <v>0</v>
      </c>
      <c r="AKV90" s="12">
        <v>0</v>
      </c>
      <c r="AKW90" s="12">
        <v>0</v>
      </c>
      <c r="AKX90" s="12">
        <v>0</v>
      </c>
      <c r="AKY90" s="12">
        <v>3.9566713704992301E-6</v>
      </c>
      <c r="AKZ90" s="12">
        <v>0</v>
      </c>
      <c r="ALA90" s="12">
        <v>0</v>
      </c>
      <c r="ALB90" s="12">
        <v>0</v>
      </c>
      <c r="ALC90" s="12">
        <v>-3.6930778582150114E-11</v>
      </c>
      <c r="ALD90" s="12">
        <v>0</v>
      </c>
      <c r="ALE90" s="12">
        <v>0</v>
      </c>
      <c r="ALF90" s="12">
        <v>0</v>
      </c>
      <c r="ALG90" s="12">
        <v>0</v>
      </c>
      <c r="ALH90" s="12">
        <v>0</v>
      </c>
      <c r="ALI90" s="12">
        <v>0</v>
      </c>
      <c r="ALJ90" s="12">
        <v>0</v>
      </c>
      <c r="ALK90" s="12">
        <v>0</v>
      </c>
      <c r="ALL90" s="12">
        <v>0</v>
      </c>
      <c r="ALM90" s="12">
        <v>0</v>
      </c>
      <c r="ALN90" s="12">
        <v>0</v>
      </c>
      <c r="ALO90" s="12">
        <v>0</v>
      </c>
      <c r="ALP90" s="12">
        <v>0</v>
      </c>
      <c r="ALQ90" s="12">
        <v>0</v>
      </c>
      <c r="ALR90" s="12">
        <v>0</v>
      </c>
      <c r="ALS90" s="12">
        <v>0</v>
      </c>
      <c r="ALT90" s="12">
        <v>0</v>
      </c>
      <c r="ALU90" s="12">
        <v>0</v>
      </c>
      <c r="ALV90" s="12">
        <v>0</v>
      </c>
      <c r="ALW90" s="12">
        <v>0</v>
      </c>
      <c r="ALX90" s="12">
        <v>0</v>
      </c>
      <c r="ALY90" s="12">
        <v>0</v>
      </c>
      <c r="ALZ90" s="12">
        <v>0</v>
      </c>
      <c r="AMA90" s="12">
        <v>0</v>
      </c>
      <c r="AMB90" s="12">
        <v>0</v>
      </c>
      <c r="AMC90" s="12">
        <v>0</v>
      </c>
      <c r="AMD90" s="12">
        <v>0</v>
      </c>
      <c r="AME90" s="12">
        <v>0</v>
      </c>
      <c r="AMF90" s="12">
        <v>0</v>
      </c>
      <c r="AMG90" s="12">
        <v>0</v>
      </c>
      <c r="AMH90" s="12">
        <v>0</v>
      </c>
      <c r="AMI90" s="12">
        <v>0</v>
      </c>
      <c r="AMJ90" s="12">
        <v>2.8834953874870833E-7</v>
      </c>
      <c r="AMK90" s="12">
        <v>0</v>
      </c>
      <c r="AML90" s="12">
        <v>0</v>
      </c>
      <c r="AMM90" s="12">
        <v>0</v>
      </c>
      <c r="AMN90" s="12">
        <v>0</v>
      </c>
      <c r="AMO90" s="12">
        <v>-8.5779169381546749E-6</v>
      </c>
      <c r="AMP90" s="12">
        <v>6.6748746001157265E-27</v>
      </c>
      <c r="AMQ90" s="12">
        <v>0</v>
      </c>
      <c r="AMR90" s="12">
        <v>0</v>
      </c>
      <c r="AMS90" s="12">
        <v>3.3516506666015043E-28</v>
      </c>
      <c r="AMT90" s="12">
        <v>0</v>
      </c>
      <c r="AMU90" s="12">
        <v>0</v>
      </c>
      <c r="AMV90" s="12">
        <v>0</v>
      </c>
      <c r="AMW90" s="12">
        <v>0</v>
      </c>
      <c r="AMX90" s="12">
        <v>0</v>
      </c>
      <c r="AMY90" s="12">
        <v>0</v>
      </c>
      <c r="AMZ90" s="12">
        <v>0</v>
      </c>
      <c r="ANA90" s="12">
        <v>0</v>
      </c>
      <c r="ANB90" s="12">
        <v>0</v>
      </c>
      <c r="ANC90" s="12">
        <v>0</v>
      </c>
      <c r="AND90" s="12">
        <v>0</v>
      </c>
      <c r="ANE90" s="12">
        <v>0</v>
      </c>
      <c r="ANF90" s="12">
        <v>0</v>
      </c>
      <c r="ANG90" s="12">
        <v>0</v>
      </c>
      <c r="ANH90" s="12">
        <v>0</v>
      </c>
      <c r="ANI90" s="12">
        <v>0</v>
      </c>
      <c r="ANJ90" s="12">
        <v>0</v>
      </c>
      <c r="ANK90" s="12">
        <v>0</v>
      </c>
      <c r="ANL90" s="12">
        <v>0</v>
      </c>
      <c r="ANM90" s="12">
        <v>0</v>
      </c>
      <c r="ANN90" s="12">
        <v>0</v>
      </c>
      <c r="ANO90" s="12">
        <v>0</v>
      </c>
      <c r="ANP90" s="12">
        <v>0</v>
      </c>
      <c r="ANQ90" s="12">
        <v>0</v>
      </c>
      <c r="ANR90" s="12">
        <v>0</v>
      </c>
      <c r="ANS90" s="12">
        <v>0</v>
      </c>
      <c r="ANT90" s="12">
        <v>0</v>
      </c>
      <c r="ANU90" s="12">
        <v>0</v>
      </c>
      <c r="ANV90" s="12">
        <v>3.9198526030891834E-8</v>
      </c>
      <c r="ANW90" s="12">
        <v>0</v>
      </c>
      <c r="ANX90" s="12">
        <v>0</v>
      </c>
      <c r="ANY90" s="12">
        <v>0</v>
      </c>
      <c r="ANZ90" s="12">
        <v>4.8349765339541493E-6</v>
      </c>
      <c r="AOA90" s="12">
        <v>-2.6926123984947585E-7</v>
      </c>
      <c r="AOB90" s="12">
        <v>8.9753746616491718E-9</v>
      </c>
      <c r="AOC90" s="12">
        <v>0</v>
      </c>
      <c r="AOD90" s="12">
        <v>2.8701483653100693E-11</v>
      </c>
      <c r="AOE90" s="12">
        <v>0</v>
      </c>
      <c r="AOF90" s="12">
        <v>0</v>
      </c>
      <c r="AOG90" s="12">
        <v>0</v>
      </c>
      <c r="AOH90" s="12">
        <v>0</v>
      </c>
      <c r="AOI90" s="12">
        <v>0</v>
      </c>
      <c r="AOJ90" s="12">
        <v>0</v>
      </c>
      <c r="AOK90" s="12">
        <v>0</v>
      </c>
      <c r="AOL90" s="12">
        <v>0</v>
      </c>
      <c r="AOM90" s="12">
        <v>0</v>
      </c>
      <c r="AON90" s="12">
        <v>0</v>
      </c>
      <c r="AOO90" s="12">
        <v>0</v>
      </c>
      <c r="AOP90" s="12">
        <v>0</v>
      </c>
      <c r="AOQ90" s="12">
        <v>0</v>
      </c>
      <c r="AOR90" s="12">
        <v>0</v>
      </c>
      <c r="AOS90" s="12">
        <v>0</v>
      </c>
      <c r="AOT90" s="12">
        <v>0</v>
      </c>
      <c r="AOU90" s="12">
        <v>0</v>
      </c>
      <c r="AOV90" s="12">
        <v>0</v>
      </c>
      <c r="AOW90" s="12">
        <v>0</v>
      </c>
      <c r="AOX90" s="12">
        <v>0</v>
      </c>
      <c r="AOY90" s="12">
        <v>0</v>
      </c>
      <c r="AOZ90" s="12">
        <v>0</v>
      </c>
      <c r="APA90" s="12">
        <v>0</v>
      </c>
      <c r="APB90" s="12">
        <v>0</v>
      </c>
      <c r="APC90" s="12">
        <v>0</v>
      </c>
      <c r="APD90" s="12">
        <v>0</v>
      </c>
      <c r="APE90" s="12">
        <v>0</v>
      </c>
      <c r="APF90" s="12">
        <v>0</v>
      </c>
      <c r="APG90" s="12">
        <v>0</v>
      </c>
      <c r="APH90" s="12">
        <v>0</v>
      </c>
      <c r="API90" s="12">
        <v>0</v>
      </c>
      <c r="APJ90" s="12">
        <v>0</v>
      </c>
      <c r="APK90" s="12">
        <v>0</v>
      </c>
      <c r="APL90" s="12">
        <v>2.6926123984947511E-7</v>
      </c>
      <c r="APM90" s="12">
        <v>-1.2553501663766977E-8</v>
      </c>
      <c r="APN90" s="12">
        <v>1.0510398427869711E-8</v>
      </c>
      <c r="APO90" s="12">
        <v>0</v>
      </c>
      <c r="APP90" s="12">
        <v>0</v>
      </c>
      <c r="APQ90" s="12">
        <v>0</v>
      </c>
      <c r="APR90" s="12">
        <v>0</v>
      </c>
      <c r="APS90" s="12">
        <v>0</v>
      </c>
      <c r="APT90" s="12">
        <v>0</v>
      </c>
      <c r="APU90" s="12">
        <v>0</v>
      </c>
      <c r="APV90" s="12">
        <v>0</v>
      </c>
      <c r="APW90" s="12">
        <v>0</v>
      </c>
      <c r="APX90" s="12">
        <v>0</v>
      </c>
      <c r="APY90" s="12">
        <v>0</v>
      </c>
      <c r="APZ90" s="12">
        <v>0</v>
      </c>
      <c r="AQA90" s="12">
        <v>0</v>
      </c>
      <c r="AQB90" s="12">
        <v>0</v>
      </c>
      <c r="AQC90" s="12">
        <v>0</v>
      </c>
      <c r="AQD90" s="12">
        <v>0</v>
      </c>
      <c r="AQE90" s="12">
        <v>0</v>
      </c>
      <c r="AQF90" s="12">
        <v>0</v>
      </c>
      <c r="AQG90" s="12">
        <v>0</v>
      </c>
      <c r="AQH90" s="12">
        <v>0</v>
      </c>
      <c r="AQI90" s="12">
        <v>0</v>
      </c>
      <c r="AQJ90" s="12">
        <v>0</v>
      </c>
      <c r="AQK90" s="12">
        <v>0</v>
      </c>
      <c r="AQL90" s="12">
        <v>0</v>
      </c>
      <c r="AQM90" s="12">
        <v>0</v>
      </c>
      <c r="AQN90" s="12">
        <v>0</v>
      </c>
      <c r="AQO90" s="12">
        <v>0</v>
      </c>
      <c r="AQP90" s="12">
        <v>0</v>
      </c>
      <c r="AQQ90" s="12">
        <v>0</v>
      </c>
      <c r="AQR90" s="12">
        <v>0</v>
      </c>
      <c r="AQS90" s="12">
        <v>0</v>
      </c>
      <c r="AQT90" s="12">
        <v>0</v>
      </c>
      <c r="AQU90" s="12">
        <v>0</v>
      </c>
      <c r="AQV90" s="12">
        <v>0</v>
      </c>
      <c r="AQW90" s="12">
        <v>0</v>
      </c>
      <c r="AQX90" s="12">
        <v>1.6173426883915801E-9</v>
      </c>
      <c r="AQY90" s="12">
        <v>-1.0512512414002846E-8</v>
      </c>
      <c r="AQZ90" s="12">
        <v>0</v>
      </c>
      <c r="ARA90" s="12">
        <v>0</v>
      </c>
      <c r="ARB90" s="12">
        <v>0</v>
      </c>
      <c r="ARC90" s="12">
        <v>0</v>
      </c>
      <c r="ARD90" s="12">
        <v>0</v>
      </c>
      <c r="ARE90" s="12">
        <v>0</v>
      </c>
      <c r="ARF90" s="12">
        <v>0</v>
      </c>
      <c r="ARG90" s="12">
        <v>0</v>
      </c>
      <c r="ARH90" s="12">
        <v>0</v>
      </c>
      <c r="ARI90" s="12">
        <v>0</v>
      </c>
      <c r="ARJ90" s="12">
        <v>0</v>
      </c>
      <c r="ARK90" s="12">
        <v>0</v>
      </c>
      <c r="ARL90" s="12">
        <v>0</v>
      </c>
      <c r="ARM90" s="12">
        <v>0</v>
      </c>
      <c r="ARN90" s="12">
        <v>0</v>
      </c>
      <c r="ARO90" s="12">
        <v>0</v>
      </c>
      <c r="ARP90" s="12">
        <v>0</v>
      </c>
      <c r="ARQ90" s="12">
        <v>0</v>
      </c>
      <c r="ARR90" s="12">
        <v>0</v>
      </c>
      <c r="ARS90" s="12">
        <v>0</v>
      </c>
      <c r="ART90" s="12">
        <v>0</v>
      </c>
      <c r="ARU90" s="12">
        <v>0</v>
      </c>
      <c r="ARV90" s="12">
        <v>0</v>
      </c>
      <c r="ARW90" s="12">
        <v>0</v>
      </c>
      <c r="ARX90" s="12">
        <v>0</v>
      </c>
      <c r="ARY90" s="12">
        <v>0</v>
      </c>
      <c r="ARZ90" s="12">
        <v>0</v>
      </c>
      <c r="ASA90" s="12">
        <v>0</v>
      </c>
      <c r="ASB90" s="12">
        <v>0</v>
      </c>
      <c r="ASC90" s="12">
        <v>0</v>
      </c>
      <c r="ASD90" s="12">
        <v>0</v>
      </c>
      <c r="ASE90" s="12">
        <v>0</v>
      </c>
      <c r="ASF90" s="12">
        <v>0</v>
      </c>
      <c r="ASG90" s="12">
        <v>3.2233176891344883E-6</v>
      </c>
      <c r="ASH90" s="12">
        <v>0</v>
      </c>
      <c r="ASI90" s="12">
        <v>0</v>
      </c>
      <c r="ASJ90" s="12">
        <v>0</v>
      </c>
      <c r="ASK90" s="12">
        <v>-2.8731968882349067E-11</v>
      </c>
      <c r="ASL90" s="12">
        <v>0</v>
      </c>
      <c r="ASM90" s="12">
        <v>0</v>
      </c>
      <c r="ASN90" s="12">
        <v>0</v>
      </c>
      <c r="ASO90" s="12">
        <v>0</v>
      </c>
      <c r="ASP90" s="12">
        <v>0</v>
      </c>
      <c r="ASQ90" s="12">
        <v>0</v>
      </c>
      <c r="ASR90" s="12">
        <v>0</v>
      </c>
      <c r="ASS90" s="12">
        <v>0</v>
      </c>
      <c r="AST90" s="12">
        <v>0</v>
      </c>
      <c r="ASU90" s="12">
        <v>0</v>
      </c>
      <c r="ASV90" s="12">
        <v>0</v>
      </c>
      <c r="ASW90" s="12">
        <v>0</v>
      </c>
      <c r="ASX90" s="12">
        <v>0</v>
      </c>
      <c r="ASY90" s="12">
        <v>0</v>
      </c>
      <c r="ASZ90" s="12">
        <v>0</v>
      </c>
      <c r="ATA90" s="12">
        <v>0</v>
      </c>
      <c r="ATB90" s="12">
        <v>0</v>
      </c>
      <c r="ATC90" s="12">
        <v>0</v>
      </c>
      <c r="ATD90" s="12">
        <v>0</v>
      </c>
      <c r="ATE90" s="12">
        <v>0</v>
      </c>
      <c r="ATF90" s="12">
        <v>0</v>
      </c>
      <c r="ATG90" s="12">
        <v>0</v>
      </c>
      <c r="ATH90" s="12">
        <v>0</v>
      </c>
      <c r="ATI90" s="12">
        <v>0</v>
      </c>
      <c r="ATJ90" s="12">
        <v>0</v>
      </c>
      <c r="ATK90" s="12">
        <v>0</v>
      </c>
      <c r="ATL90" s="12">
        <v>0</v>
      </c>
      <c r="ATM90" s="12">
        <v>4.9943605145181346E-7</v>
      </c>
      <c r="ATN90" s="12">
        <v>0</v>
      </c>
      <c r="ATO90" s="12">
        <v>0</v>
      </c>
      <c r="ATP90" s="12">
        <v>0</v>
      </c>
      <c r="ATQ90" s="12">
        <v>0</v>
      </c>
      <c r="ATR90" s="12">
        <v>0</v>
      </c>
      <c r="ATS90" s="12">
        <v>0</v>
      </c>
      <c r="ATT90" s="12">
        <v>0</v>
      </c>
      <c r="ATU90" s="12">
        <v>0</v>
      </c>
      <c r="ATV90" s="12">
        <v>0</v>
      </c>
      <c r="ATW90" s="12">
        <v>-8.4122738683922029E-6</v>
      </c>
      <c r="ATX90" s="12">
        <v>4.7635842925716005E-25</v>
      </c>
      <c r="ATY90" s="12">
        <v>0</v>
      </c>
      <c r="ATZ90" s="12">
        <v>0</v>
      </c>
      <c r="AUA90" s="12">
        <v>2.3919337488603415E-26</v>
      </c>
      <c r="AUB90" s="12">
        <v>0</v>
      </c>
      <c r="AUC90" s="12">
        <v>0</v>
      </c>
      <c r="AUD90" s="12">
        <v>0</v>
      </c>
      <c r="AUE90" s="12">
        <v>0</v>
      </c>
      <c r="AUF90" s="12">
        <v>0</v>
      </c>
      <c r="AUG90" s="12">
        <v>0</v>
      </c>
      <c r="AUH90" s="12">
        <v>0</v>
      </c>
      <c r="AUI90" s="12">
        <v>0</v>
      </c>
      <c r="AUJ90" s="12">
        <v>0</v>
      </c>
      <c r="AUK90" s="12">
        <v>0</v>
      </c>
      <c r="AUL90" s="12">
        <v>0</v>
      </c>
      <c r="AUM90" s="12">
        <v>0</v>
      </c>
      <c r="AUN90" s="12">
        <v>0</v>
      </c>
      <c r="AUO90" s="12">
        <v>0</v>
      </c>
      <c r="AUP90" s="12">
        <v>0</v>
      </c>
      <c r="AUQ90" s="12">
        <v>0</v>
      </c>
      <c r="AUR90" s="12">
        <v>0</v>
      </c>
      <c r="AUS90" s="12">
        <v>0</v>
      </c>
      <c r="AUT90" s="12">
        <v>0</v>
      </c>
      <c r="AUU90" s="12">
        <v>0</v>
      </c>
      <c r="AUV90" s="12">
        <v>0</v>
      </c>
      <c r="AUW90" s="12">
        <v>0</v>
      </c>
      <c r="AUX90" s="12">
        <v>0</v>
      </c>
      <c r="AUY90" s="12">
        <v>0</v>
      </c>
      <c r="AUZ90" s="12">
        <v>0</v>
      </c>
      <c r="AVA90" s="12">
        <v>0</v>
      </c>
      <c r="AVB90" s="12">
        <v>0</v>
      </c>
      <c r="AVC90" s="12">
        <v>0</v>
      </c>
      <c r="AVD90" s="12">
        <v>0</v>
      </c>
      <c r="AVE90" s="12">
        <v>0</v>
      </c>
      <c r="AVF90" s="12">
        <v>0</v>
      </c>
      <c r="AVG90" s="12">
        <v>0</v>
      </c>
      <c r="AVH90" s="12">
        <v>5.6784803087244174E-6</v>
      </c>
      <c r="AVI90" s="12">
        <v>-2.4405115581587E-7</v>
      </c>
      <c r="AVJ90" s="12">
        <v>7.5748144375595357E-9</v>
      </c>
      <c r="AVK90" s="12">
        <v>0</v>
      </c>
      <c r="AVL90" s="12">
        <v>4.7704001652758384E-11</v>
      </c>
      <c r="AVM90" s="12">
        <v>0</v>
      </c>
      <c r="AVN90" s="12">
        <v>0</v>
      </c>
      <c r="AVO90" s="12">
        <v>0</v>
      </c>
      <c r="AVP90" s="12">
        <v>0</v>
      </c>
      <c r="AVQ90" s="12">
        <v>0</v>
      </c>
      <c r="AVR90" s="12">
        <v>0</v>
      </c>
      <c r="AVS90" s="12">
        <v>0</v>
      </c>
      <c r="AVT90" s="12">
        <v>0</v>
      </c>
      <c r="AVU90" s="12">
        <v>0</v>
      </c>
      <c r="AVV90" s="12">
        <v>0</v>
      </c>
      <c r="AVW90" s="12">
        <v>0</v>
      </c>
      <c r="AVX90" s="12">
        <v>0</v>
      </c>
      <c r="AVY90" s="12">
        <v>0</v>
      </c>
      <c r="AVZ90" s="12">
        <v>0</v>
      </c>
      <c r="AWA90" s="12">
        <v>0</v>
      </c>
      <c r="AWB90" s="12">
        <v>0</v>
      </c>
      <c r="AWC90" s="12">
        <v>0</v>
      </c>
      <c r="AWD90" s="12">
        <v>0</v>
      </c>
      <c r="AWE90" s="12">
        <v>0</v>
      </c>
      <c r="AWF90" s="12">
        <v>0</v>
      </c>
      <c r="AWG90" s="12">
        <v>0</v>
      </c>
      <c r="AWH90" s="12">
        <v>0</v>
      </c>
      <c r="AWI90" s="12">
        <v>0</v>
      </c>
      <c r="AWJ90" s="12">
        <v>0</v>
      </c>
      <c r="AWK90" s="12">
        <v>1.3066175343630613E-9</v>
      </c>
      <c r="AWL90" s="12">
        <v>0</v>
      </c>
      <c r="AWM90" s="12">
        <v>0</v>
      </c>
      <c r="AWN90" s="12">
        <v>0</v>
      </c>
      <c r="AWO90" s="12">
        <v>0</v>
      </c>
      <c r="AWP90" s="12">
        <v>0</v>
      </c>
      <c r="AWQ90" s="12">
        <v>0</v>
      </c>
      <c r="AWR90" s="12">
        <v>0</v>
      </c>
      <c r="AWS90" s="12">
        <v>0</v>
      </c>
      <c r="AWT90" s="12">
        <v>2.2724443312678606E-7</v>
      </c>
      <c r="AWU90" s="12">
        <v>-9.1921571259594465E-9</v>
      </c>
      <c r="AWV90" s="12">
        <v>1.0510398427869711E-8</v>
      </c>
      <c r="AWW90" s="12">
        <v>0</v>
      </c>
      <c r="AWX90" s="12">
        <v>0</v>
      </c>
      <c r="AWY90" s="12">
        <v>0</v>
      </c>
      <c r="AWZ90" s="12">
        <v>0</v>
      </c>
      <c r="AXA90" s="12">
        <v>0</v>
      </c>
      <c r="AXB90" s="12">
        <v>0</v>
      </c>
      <c r="AXC90" s="12">
        <v>0</v>
      </c>
      <c r="AXD90" s="12">
        <v>0</v>
      </c>
      <c r="AXE90" s="12">
        <v>0</v>
      </c>
      <c r="AXF90" s="12">
        <v>0</v>
      </c>
      <c r="AXG90" s="12">
        <v>0</v>
      </c>
      <c r="AXH90" s="12">
        <v>0</v>
      </c>
      <c r="AXI90" s="12">
        <v>0</v>
      </c>
      <c r="AXJ90" s="12">
        <v>0</v>
      </c>
      <c r="AXK90" s="12">
        <v>0</v>
      </c>
      <c r="AXL90" s="12">
        <v>0</v>
      </c>
      <c r="AXM90" s="12">
        <v>0</v>
      </c>
      <c r="AXN90" s="12">
        <v>0</v>
      </c>
      <c r="AXO90" s="12">
        <v>0</v>
      </c>
      <c r="AXP90" s="12">
        <v>0</v>
      </c>
      <c r="AXQ90" s="12">
        <v>0</v>
      </c>
      <c r="AXR90" s="12">
        <v>0</v>
      </c>
      <c r="AXS90" s="12">
        <v>0</v>
      </c>
      <c r="AXT90" s="12">
        <v>0</v>
      </c>
      <c r="AXU90" s="12">
        <v>0</v>
      </c>
      <c r="AXV90" s="12">
        <v>0</v>
      </c>
      <c r="AXW90" s="12">
        <v>0</v>
      </c>
      <c r="AXX90" s="12">
        <v>0</v>
      </c>
      <c r="AXY90" s="12">
        <v>0</v>
      </c>
      <c r="AXZ90" s="12">
        <v>0</v>
      </c>
      <c r="AYA90" s="12">
        <v>0</v>
      </c>
      <c r="AYB90" s="12">
        <v>0</v>
      </c>
      <c r="AYC90" s="12">
        <v>0</v>
      </c>
      <c r="AYD90" s="12">
        <v>0</v>
      </c>
      <c r="AYE90" s="12">
        <v>0</v>
      </c>
      <c r="AYF90" s="12">
        <v>1.6173426883915801E-9</v>
      </c>
      <c r="AYG90" s="12">
        <v>-1.0512512414011961E-8</v>
      </c>
      <c r="AYH90" s="12">
        <v>0</v>
      </c>
      <c r="AYI90" s="12">
        <v>0</v>
      </c>
      <c r="AYJ90" s="12">
        <v>0</v>
      </c>
      <c r="AYK90" s="12">
        <v>0</v>
      </c>
      <c r="AYL90" s="12">
        <v>0</v>
      </c>
      <c r="AYM90" s="12">
        <v>0</v>
      </c>
      <c r="AYN90" s="12">
        <v>0</v>
      </c>
      <c r="AYO90" s="12">
        <v>0</v>
      </c>
      <c r="AYP90" s="12">
        <v>0</v>
      </c>
      <c r="AYQ90" s="12">
        <v>0</v>
      </c>
      <c r="AYR90" s="12">
        <v>0</v>
      </c>
      <c r="AYS90" s="12">
        <v>0</v>
      </c>
      <c r="AYT90" s="12">
        <v>0</v>
      </c>
      <c r="AYU90" s="12">
        <v>0</v>
      </c>
      <c r="AYV90" s="12">
        <v>0</v>
      </c>
      <c r="AYW90" s="12">
        <v>0</v>
      </c>
      <c r="AYX90" s="12">
        <v>0</v>
      </c>
      <c r="AYY90" s="12">
        <v>0</v>
      </c>
      <c r="AYZ90" s="12">
        <v>0</v>
      </c>
      <c r="AZA90" s="12">
        <v>0</v>
      </c>
      <c r="AZB90" s="12">
        <v>0</v>
      </c>
      <c r="AZC90" s="12">
        <v>0</v>
      </c>
      <c r="AZD90" s="12">
        <v>0</v>
      </c>
      <c r="AZE90" s="12">
        <v>0</v>
      </c>
      <c r="AZF90" s="12">
        <v>0</v>
      </c>
      <c r="AZG90" s="12">
        <v>0</v>
      </c>
      <c r="AZH90" s="12">
        <v>0</v>
      </c>
      <c r="AZI90" s="12">
        <v>0</v>
      </c>
      <c r="AZJ90" s="12">
        <v>0</v>
      </c>
      <c r="AZK90" s="12">
        <v>0</v>
      </c>
      <c r="AZL90" s="12">
        <v>0</v>
      </c>
      <c r="AZM90" s="12">
        <v>0</v>
      </c>
      <c r="AZN90" s="12">
        <v>0</v>
      </c>
      <c r="AZO90" s="12">
        <v>2.4336344177120211E-6</v>
      </c>
      <c r="AZP90" s="12">
        <v>0</v>
      </c>
      <c r="AZQ90" s="12">
        <v>0</v>
      </c>
      <c r="AZR90" s="12">
        <v>0</v>
      </c>
      <c r="AZS90" s="12">
        <v>-4.7862524850253762E-11</v>
      </c>
      <c r="AZT90" s="13">
        <v>11915170934.019833</v>
      </c>
      <c r="AZU90" s="13">
        <v>10597343.182670297</v>
      </c>
      <c r="AZV90" s="13">
        <v>1472000</v>
      </c>
      <c r="AZW90" s="13">
        <v>49323.004252693965</v>
      </c>
      <c r="AZX90" s="13">
        <v>153018047837.91403</v>
      </c>
      <c r="AZY90" s="13">
        <v>2.1999999999999999E-10</v>
      </c>
      <c r="AZZ90" s="13">
        <v>198399148.22781357</v>
      </c>
      <c r="BAA90" s="13">
        <v>1E-13</v>
      </c>
      <c r="BAB90" s="13">
        <v>3088300.1134825167</v>
      </c>
      <c r="BAC90" s="13">
        <v>2.9999999999999999E-16</v>
      </c>
      <c r="BAD90" s="13">
        <v>1.1E-13</v>
      </c>
      <c r="BAE90" s="13">
        <v>7920000</v>
      </c>
      <c r="BAF90" s="13">
        <v>6380000</v>
      </c>
      <c r="BAG90" s="13">
        <v>9228394198852114</v>
      </c>
      <c r="BAH90" s="13">
        <v>1058313750000</v>
      </c>
      <c r="BAI90" s="13">
        <v>465396702991.72974</v>
      </c>
      <c r="BAJ90" s="13">
        <v>846607000000000.13</v>
      </c>
      <c r="BAK90" s="13">
        <v>5947906255.2282982</v>
      </c>
      <c r="BAL90" s="13">
        <v>110720056125.26546</v>
      </c>
      <c r="BAM90" s="13">
        <v>57148942500</v>
      </c>
      <c r="BAN90" s="13">
        <v>507990600000</v>
      </c>
      <c r="BAO90" s="13">
        <v>21166275000</v>
      </c>
      <c r="BAP90" s="13">
        <v>7.653349E+16</v>
      </c>
      <c r="BAQ90" s="13">
        <v>3826674500000000</v>
      </c>
      <c r="BAR90" s="13">
        <v>1.14800235E+17</v>
      </c>
      <c r="BAS90" s="13">
        <v>1148002350000</v>
      </c>
      <c r="BAT90" s="13">
        <v>1913337250000</v>
      </c>
      <c r="BAU90" s="13">
        <v>4.25E+16</v>
      </c>
      <c r="BAV90" s="13">
        <v>2550000000000000</v>
      </c>
      <c r="BAW90" s="13">
        <v>7.65E+16</v>
      </c>
      <c r="BAX90" s="13">
        <v>765000000000</v>
      </c>
      <c r="BAY90" s="13">
        <v>850000000000</v>
      </c>
      <c r="BAZ90" s="13">
        <v>1.275E+17</v>
      </c>
      <c r="BBA90" s="13">
        <v>8924999999999999</v>
      </c>
      <c r="BBB90" s="13">
        <v>2.6774999999999997E+17</v>
      </c>
      <c r="BBC90" s="13">
        <v>2677500000000</v>
      </c>
      <c r="BBD90" s="13">
        <v>1912500000000.0005</v>
      </c>
      <c r="BBE90" s="14">
        <v>8.2791743614611697</v>
      </c>
      <c r="BBF90" s="14">
        <v>3.7575596255267723</v>
      </c>
      <c r="BBG90" s="14">
        <v>3.9977550306859699</v>
      </c>
      <c r="BBH90" s="14">
        <v>2315.4757316386758</v>
      </c>
      <c r="BBI90" s="13">
        <v>337.97976859064403</v>
      </c>
      <c r="BBJ90" s="13">
        <v>8806.20399373705</v>
      </c>
      <c r="BBK90" s="13">
        <v>152.71526133060701</v>
      </c>
      <c r="BBL90" s="13">
        <v>8013.1148044039719</v>
      </c>
      <c r="BBM90" s="13">
        <v>19801.742284378885</v>
      </c>
      <c r="BBN90" s="13">
        <v>558.24117861337504</v>
      </c>
      <c r="BBO90" s="15">
        <v>744.69818337623951</v>
      </c>
      <c r="BBP90" s="15">
        <v>695.53658108142736</v>
      </c>
      <c r="BBQ90" s="15">
        <v>1090.0163116137192</v>
      </c>
      <c r="BBR90" s="14">
        <v>10.755046757926307</v>
      </c>
      <c r="BBS90" s="14">
        <v>7.1551716259468154</v>
      </c>
      <c r="BBT90" s="14">
        <v>7.6134546518500761</v>
      </c>
      <c r="BBU90" s="15">
        <v>11.765934698666346</v>
      </c>
      <c r="BBV90" s="15">
        <v>10.231880054900977</v>
      </c>
      <c r="BBW90" s="15">
        <v>12.626403568514235</v>
      </c>
      <c r="BBX90" s="15">
        <v>1444.6622308724911</v>
      </c>
      <c r="BBY90" s="15">
        <v>1613.7326540099341</v>
      </c>
      <c r="BBZ90" s="15">
        <v>1233.9738775046203</v>
      </c>
      <c r="BCA90" s="14">
        <v>3.8533597072417161</v>
      </c>
      <c r="BCB90" s="14">
        <v>0.72339087526984125</v>
      </c>
      <c r="BCC90" s="14">
        <v>0.14117175971589355</v>
      </c>
      <c r="BCD90" s="14">
        <v>5.4140735827400165E-2</v>
      </c>
      <c r="BCE90" s="14">
        <v>75.614224315442712</v>
      </c>
      <c r="BCF90" s="14">
        <v>2.3078885145214206E-2</v>
      </c>
      <c r="BCG90" s="14">
        <v>8.6654144717786999E-2</v>
      </c>
      <c r="BCH90" s="14">
        <v>2.7032504360983902E-4</v>
      </c>
      <c r="BCI90" s="14">
        <v>14871.818082974178</v>
      </c>
      <c r="BCJ90" s="14">
        <v>1.3295997115673948E-5</v>
      </c>
      <c r="BCK90" s="14">
        <v>9.6984688603688234</v>
      </c>
      <c r="BCL90" s="14">
        <v>4.4731400283103481E-6</v>
      </c>
      <c r="BCM90" s="14">
        <v>5.7449548349396012E-8</v>
      </c>
      <c r="BCN90" s="14">
        <v>3.4796315789082169E-2</v>
      </c>
      <c r="BCO90" s="14">
        <v>5.6793496540246589E-2</v>
      </c>
      <c r="BCP90" s="14">
        <v>0.33477813957585145</v>
      </c>
      <c r="BCQ90" s="14">
        <v>5.8490532452320396</v>
      </c>
      <c r="BCR90" s="14">
        <v>0.24104790515065055</v>
      </c>
      <c r="BCS90" s="14">
        <v>0.39746775224187048</v>
      </c>
      <c r="BCT90" s="14">
        <v>0.24352633879110558</v>
      </c>
      <c r="BCU90" s="14">
        <v>0.93435365594509567</v>
      </c>
      <c r="BCV90" s="14">
        <v>7.6965857782816463E-2</v>
      </c>
      <c r="BCW90" s="14">
        <v>91.084305135055374</v>
      </c>
      <c r="BCX90" s="14">
        <v>5.8592958993155544E-2</v>
      </c>
      <c r="BCY90" s="14">
        <v>3.6649837386029532E-2</v>
      </c>
      <c r="BCZ90" s="14">
        <v>8.171790393691962E-2</v>
      </c>
      <c r="BDA90" s="14">
        <v>2.6812723437202944E-2</v>
      </c>
      <c r="BDB90" s="14">
        <v>5.6872262199808229E-4</v>
      </c>
      <c r="BDC90" s="14">
        <v>10352.914375183131</v>
      </c>
      <c r="BDD90" s="14">
        <v>1.1800678227644445E-5</v>
      </c>
      <c r="BDE90" s="14">
        <v>11.63759942630892</v>
      </c>
      <c r="BDF90" s="14">
        <v>3.685560252435705E-6</v>
      </c>
      <c r="BDG90" s="14">
        <v>5.493654670037825E-8</v>
      </c>
      <c r="BDH90" s="14">
        <v>4.6829944041721021E-2</v>
      </c>
      <c r="BDI90" s="14">
        <v>2.2288825414562442E-2</v>
      </c>
      <c r="BDJ90" s="14">
        <v>3.7692467241310063E-2</v>
      </c>
      <c r="BDK90" s="14">
        <v>0.46728146606351723</v>
      </c>
      <c r="BDL90" s="14">
        <v>0.24306267558050776</v>
      </c>
      <c r="BDM90" s="14">
        <v>0.27086008504453518</v>
      </c>
      <c r="BDN90" s="14">
        <v>0.20946054833077055</v>
      </c>
      <c r="BDO90" s="14">
        <v>0.18397287178935265</v>
      </c>
      <c r="BDP90" s="14">
        <v>0.11986243310312579</v>
      </c>
      <c r="BDQ90" s="14">
        <v>5.1092480890029055</v>
      </c>
      <c r="BDR90" s="14">
        <v>2.6156187256959949</v>
      </c>
      <c r="BDS90" s="14">
        <v>0.28781750306320525</v>
      </c>
      <c r="BDT90" s="14">
        <v>0.15388340835247669</v>
      </c>
      <c r="BDU90" s="14">
        <v>0.32213845239714617</v>
      </c>
      <c r="BDV90" s="14">
        <v>0.72836884475800412</v>
      </c>
      <c r="BDW90" s="14">
        <v>0.10706962914788165</v>
      </c>
      <c r="BDX90" s="14">
        <v>36.699482322869031</v>
      </c>
      <c r="BDY90" s="14">
        <v>7.6293667031519505E-2</v>
      </c>
      <c r="BDZ90" s="14">
        <v>4.8782420945119682</v>
      </c>
      <c r="BEA90" s="14">
        <v>0.11188014329110524</v>
      </c>
      <c r="BEB90" s="14">
        <v>5.2873346948209235E-2</v>
      </c>
      <c r="BEC90" s="14">
        <v>1.5728044012548972E-2</v>
      </c>
      <c r="BED90" s="14">
        <v>1.2739530769447645E-2</v>
      </c>
      <c r="BEE90" s="14">
        <v>1.9436837652274486E-2</v>
      </c>
      <c r="BEF90" s="14">
        <v>6.9726831244169732E-4</v>
      </c>
      <c r="BEG90" s="14">
        <v>20567.510604815554</v>
      </c>
      <c r="BEH90" s="14">
        <v>1.3905488441859511E-5</v>
      </c>
      <c r="BEI90" s="14">
        <v>9.436691506694741</v>
      </c>
      <c r="BEJ90" s="14">
        <v>0.9709263577731897</v>
      </c>
      <c r="BEK90" s="14">
        <v>1.6459942592818181E-6</v>
      </c>
      <c r="BEL90" s="14">
        <v>3.6921119626162606E-8</v>
      </c>
      <c r="BEM90" s="14">
        <v>4.0841525067934342E-2</v>
      </c>
      <c r="BEN90" s="14">
        <v>5.4785433455052636E-2</v>
      </c>
      <c r="BEO90" s="14">
        <v>3.3124073904148905E-2</v>
      </c>
      <c r="BEP90" s="14">
        <v>0.43701590222292208</v>
      </c>
      <c r="BEQ90" s="14">
        <v>0.27320110525487651</v>
      </c>
      <c r="BER90" s="14">
        <v>0.18441082587441307</v>
      </c>
      <c r="BES90" s="14">
        <v>3.5731867275452349E-2</v>
      </c>
      <c r="BET90" s="14">
        <v>0.12696564516200204</v>
      </c>
      <c r="BEU90" s="26">
        <v>8.7355929564582616E-2</v>
      </c>
    </row>
    <row r="91" spans="2:1503" outlineLevel="1" x14ac:dyDescent="0.35">
      <c r="B91" s="18">
        <v>82</v>
      </c>
      <c r="C91" s="11">
        <v>0</v>
      </c>
      <c r="D91" s="12">
        <v>0</v>
      </c>
      <c r="E91" s="12">
        <v>0</v>
      </c>
      <c r="F91" s="12">
        <v>0</v>
      </c>
      <c r="G91" s="12">
        <v>3.1650731588547165E-5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-3.5286558945942938E-11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0</v>
      </c>
      <c r="AF91" s="12">
        <v>0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0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6.3286045770367743E-4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-1.0230489760225272E-5</v>
      </c>
      <c r="BB91" s="12">
        <v>1.7753230127856808E-25</v>
      </c>
      <c r="BC91" s="12">
        <v>2.6568783589464568E-25</v>
      </c>
      <c r="BD91" s="12">
        <v>3.8488874865285688E-26</v>
      </c>
      <c r="BE91" s="12">
        <v>0</v>
      </c>
      <c r="BF91" s="12">
        <v>0</v>
      </c>
      <c r="BG91" s="12">
        <v>6.4713795846085379E-29</v>
      </c>
      <c r="BH91" s="12">
        <v>2.9448286793016423E-29</v>
      </c>
      <c r="BI91" s="12">
        <v>6.4713795846085379E-29</v>
      </c>
      <c r="BJ91" s="12">
        <v>2.2826514017753934E-7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0</v>
      </c>
      <c r="BQ91" s="12">
        <v>0</v>
      </c>
      <c r="BR91" s="12">
        <v>0</v>
      </c>
      <c r="BS91" s="12">
        <v>0</v>
      </c>
      <c r="BT91" s="12">
        <v>0</v>
      </c>
      <c r="BU91" s="12">
        <v>0</v>
      </c>
      <c r="BV91" s="12">
        <v>0</v>
      </c>
      <c r="BW91" s="12">
        <v>0</v>
      </c>
      <c r="BX91" s="12">
        <v>0</v>
      </c>
      <c r="BY91" s="12">
        <v>0</v>
      </c>
      <c r="BZ91" s="12">
        <v>0</v>
      </c>
      <c r="CA91" s="12">
        <v>0</v>
      </c>
      <c r="CB91" s="12">
        <v>0</v>
      </c>
      <c r="CC91" s="12">
        <v>0</v>
      </c>
      <c r="CD91" s="12">
        <v>0</v>
      </c>
      <c r="CE91" s="12">
        <v>0</v>
      </c>
      <c r="CF91" s="12">
        <v>0</v>
      </c>
      <c r="CG91" s="12">
        <v>0</v>
      </c>
      <c r="CH91" s="12">
        <v>0</v>
      </c>
      <c r="CI91" s="12">
        <v>0</v>
      </c>
      <c r="CJ91" s="12">
        <v>0</v>
      </c>
      <c r="CK91" s="12">
        <v>0</v>
      </c>
      <c r="CL91" s="12">
        <v>8.8914188265890271E-9</v>
      </c>
      <c r="CM91" s="12">
        <v>-3.1779873641117009E-9</v>
      </c>
      <c r="CN91" s="12">
        <v>0</v>
      </c>
      <c r="CO91" s="12">
        <v>0</v>
      </c>
      <c r="CP91" s="12">
        <v>0</v>
      </c>
      <c r="CQ91" s="12">
        <v>0</v>
      </c>
      <c r="CR91" s="12">
        <v>0</v>
      </c>
      <c r="CS91" s="12">
        <v>0</v>
      </c>
      <c r="CT91" s="12">
        <v>0</v>
      </c>
      <c r="CU91" s="12">
        <v>0</v>
      </c>
      <c r="CV91" s="12">
        <v>0</v>
      </c>
      <c r="CW91" s="12">
        <v>0</v>
      </c>
      <c r="CX91" s="12">
        <v>0</v>
      </c>
      <c r="CY91" s="12">
        <v>0</v>
      </c>
      <c r="CZ91" s="12">
        <v>0</v>
      </c>
      <c r="DA91" s="12">
        <v>0</v>
      </c>
      <c r="DB91" s="12">
        <v>0</v>
      </c>
      <c r="DC91" s="12">
        <v>0</v>
      </c>
      <c r="DD91" s="12">
        <v>0</v>
      </c>
      <c r="DE91" s="12">
        <v>0</v>
      </c>
      <c r="DF91" s="12">
        <v>0</v>
      </c>
      <c r="DG91" s="12">
        <v>0</v>
      </c>
      <c r="DH91" s="12">
        <v>0</v>
      </c>
      <c r="DI91" s="12">
        <v>0</v>
      </c>
      <c r="DJ91" s="12">
        <v>0</v>
      </c>
      <c r="DK91" s="12">
        <v>0</v>
      </c>
      <c r="DL91" s="12">
        <v>0</v>
      </c>
      <c r="DM91" s="12">
        <v>0</v>
      </c>
      <c r="DN91" s="12">
        <v>0</v>
      </c>
      <c r="DO91" s="12">
        <v>0</v>
      </c>
      <c r="DP91" s="12">
        <v>0</v>
      </c>
      <c r="DQ91" s="12">
        <v>0</v>
      </c>
      <c r="DR91" s="12">
        <v>0</v>
      </c>
      <c r="DS91" s="12">
        <v>0</v>
      </c>
      <c r="DT91" s="12">
        <v>0</v>
      </c>
      <c r="DU91" s="12">
        <v>0</v>
      </c>
      <c r="DV91" s="12">
        <v>0</v>
      </c>
      <c r="DW91" s="12">
        <v>9.7805607092479308E-8</v>
      </c>
      <c r="DX91" s="12">
        <v>3.1779873641089489E-9</v>
      </c>
      <c r="DY91" s="12">
        <v>-5.7501786148050059E-6</v>
      </c>
      <c r="DZ91" s="12">
        <v>0</v>
      </c>
      <c r="EA91" s="12">
        <v>3.0327206728936554E-8</v>
      </c>
      <c r="EB91" s="12">
        <v>0</v>
      </c>
      <c r="EC91" s="12">
        <v>3.8339139471136034E-11</v>
      </c>
      <c r="ED91" s="12">
        <v>8.61808685043766E-12</v>
      </c>
      <c r="EE91" s="12">
        <v>3.4499093537162356E-11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9.9999999999999995E-21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3.556382697721757E-6</v>
      </c>
      <c r="FI91" s="12">
        <v>0</v>
      </c>
      <c r="FJ91" s="12">
        <v>9.2649488556620245E-8</v>
      </c>
      <c r="FK91" s="12">
        <v>-9.3486608976112513E-8</v>
      </c>
      <c r="FL91" s="12">
        <v>0</v>
      </c>
      <c r="FM91" s="12">
        <v>3.2631024002578686E-9</v>
      </c>
      <c r="FN91" s="12">
        <v>0</v>
      </c>
      <c r="FO91" s="12">
        <v>0</v>
      </c>
      <c r="FP91" s="12">
        <v>0</v>
      </c>
      <c r="FQ91" s="12">
        <v>0</v>
      </c>
      <c r="FR91" s="12">
        <v>7.0154131117876848E-9</v>
      </c>
      <c r="FS91" s="12">
        <v>0</v>
      </c>
      <c r="FT91" s="12">
        <v>0</v>
      </c>
      <c r="FU91" s="12">
        <v>0</v>
      </c>
      <c r="FV91" s="12">
        <v>0</v>
      </c>
      <c r="FW91" s="12">
        <v>0</v>
      </c>
      <c r="FX91" s="12">
        <v>0</v>
      </c>
      <c r="FY91" s="12">
        <v>0</v>
      </c>
      <c r="FZ91" s="12">
        <v>0</v>
      </c>
      <c r="GA91" s="12">
        <v>0</v>
      </c>
      <c r="GB91" s="12">
        <v>0</v>
      </c>
      <c r="GC91" s="12">
        <v>0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5.6575291262483852E-6</v>
      </c>
      <c r="GV91" s="12">
        <v>0</v>
      </c>
      <c r="GW91" s="12">
        <v>-3.1993991983766242E-8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6.1776820465050754E-8</v>
      </c>
      <c r="IH91" s="12">
        <v>0</v>
      </c>
      <c r="II91" s="12">
        <v>-3.2631024002615425E-9</v>
      </c>
      <c r="IJ91" s="12">
        <v>0</v>
      </c>
      <c r="IK91" s="12">
        <v>0</v>
      </c>
      <c r="IL91" s="12">
        <v>0</v>
      </c>
      <c r="IM91" s="12">
        <v>0</v>
      </c>
      <c r="IN91" s="12">
        <v>0</v>
      </c>
      <c r="IO91" s="12">
        <v>0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0</v>
      </c>
      <c r="JG91" s="12">
        <v>0</v>
      </c>
      <c r="JH91" s="12">
        <v>0</v>
      </c>
      <c r="JI91" s="12">
        <v>0</v>
      </c>
      <c r="JJ91" s="12">
        <v>0</v>
      </c>
      <c r="JK91" s="12">
        <v>0</v>
      </c>
      <c r="JL91" s="12">
        <v>0</v>
      </c>
      <c r="JM91" s="12">
        <v>0</v>
      </c>
      <c r="JN91" s="12">
        <v>0</v>
      </c>
      <c r="JO91" s="12">
        <v>9.6027323309466073E-7</v>
      </c>
      <c r="JP91" s="12">
        <v>0</v>
      </c>
      <c r="JQ91" s="12">
        <v>0</v>
      </c>
      <c r="JR91" s="12">
        <v>0</v>
      </c>
      <c r="JS91" s="12">
        <v>0</v>
      </c>
      <c r="JT91" s="12">
        <v>0</v>
      </c>
      <c r="JU91" s="12">
        <v>-3.8341776299823263E-11</v>
      </c>
      <c r="JV91" s="12">
        <v>0</v>
      </c>
      <c r="JW91" s="12">
        <v>0</v>
      </c>
      <c r="JX91" s="12">
        <v>0</v>
      </c>
      <c r="JY91" s="12">
        <v>0</v>
      </c>
      <c r="JZ91" s="12">
        <v>0</v>
      </c>
      <c r="KA91" s="12">
        <v>0</v>
      </c>
      <c r="KB91" s="12">
        <v>0</v>
      </c>
      <c r="KC91" s="12">
        <v>0</v>
      </c>
      <c r="KD91" s="12">
        <v>0</v>
      </c>
      <c r="KE91" s="12">
        <v>0</v>
      </c>
      <c r="KF91" s="12">
        <v>0</v>
      </c>
      <c r="KG91" s="12">
        <v>0</v>
      </c>
      <c r="KH91" s="12">
        <v>0</v>
      </c>
      <c r="KI91" s="12">
        <v>0</v>
      </c>
      <c r="KJ91" s="12">
        <v>0</v>
      </c>
      <c r="KK91" s="12">
        <v>0</v>
      </c>
      <c r="KL91" s="12">
        <v>0</v>
      </c>
      <c r="KM91" s="12">
        <v>0</v>
      </c>
      <c r="KN91" s="12">
        <v>0</v>
      </c>
      <c r="KO91" s="12">
        <v>0</v>
      </c>
      <c r="KP91" s="12">
        <v>0</v>
      </c>
      <c r="KQ91" s="12">
        <v>0</v>
      </c>
      <c r="KR91" s="12">
        <v>0</v>
      </c>
      <c r="KS91" s="12">
        <v>0</v>
      </c>
      <c r="KT91" s="12">
        <v>0</v>
      </c>
      <c r="KU91" s="12">
        <v>0</v>
      </c>
      <c r="KV91" s="12">
        <v>0</v>
      </c>
      <c r="KW91" s="12">
        <v>0</v>
      </c>
      <c r="KX91" s="12">
        <v>0</v>
      </c>
      <c r="KY91" s="12">
        <v>0</v>
      </c>
      <c r="KZ91" s="12">
        <v>2.1339405179881346E-6</v>
      </c>
      <c r="LA91" s="12">
        <v>0</v>
      </c>
      <c r="LB91" s="12">
        <v>0</v>
      </c>
      <c r="LC91" s="12">
        <v>0</v>
      </c>
      <c r="LD91" s="12">
        <v>0</v>
      </c>
      <c r="LE91" s="12">
        <v>0</v>
      </c>
      <c r="LF91" s="12">
        <v>0</v>
      </c>
      <c r="LG91" s="12">
        <v>-8.620417203735963E-12</v>
      </c>
      <c r="LH91" s="12">
        <v>0</v>
      </c>
      <c r="LI91" s="12">
        <v>0</v>
      </c>
      <c r="LJ91" s="12">
        <v>0</v>
      </c>
      <c r="LK91" s="12">
        <v>0</v>
      </c>
      <c r="LL91" s="12">
        <v>0</v>
      </c>
      <c r="LM91" s="12">
        <v>0</v>
      </c>
      <c r="LN91" s="12">
        <v>0</v>
      </c>
      <c r="LO91" s="12">
        <v>0</v>
      </c>
      <c r="LP91" s="12">
        <v>0</v>
      </c>
      <c r="LQ91" s="12">
        <v>0</v>
      </c>
      <c r="LR91" s="12">
        <v>0</v>
      </c>
      <c r="LS91" s="12">
        <v>0</v>
      </c>
      <c r="LT91" s="12">
        <v>0</v>
      </c>
      <c r="LU91" s="12">
        <v>0</v>
      </c>
      <c r="LV91" s="12">
        <v>0</v>
      </c>
      <c r="LW91" s="12">
        <v>0</v>
      </c>
      <c r="LX91" s="12">
        <v>0</v>
      </c>
      <c r="LY91" s="12">
        <v>0</v>
      </c>
      <c r="LZ91" s="12">
        <v>0</v>
      </c>
      <c r="MA91" s="12">
        <v>0</v>
      </c>
      <c r="MB91" s="12">
        <v>0</v>
      </c>
      <c r="MC91" s="12">
        <v>0</v>
      </c>
      <c r="MD91" s="12">
        <v>0</v>
      </c>
      <c r="ME91" s="12">
        <v>0</v>
      </c>
      <c r="MF91" s="12">
        <v>0</v>
      </c>
      <c r="MG91" s="12">
        <v>0</v>
      </c>
      <c r="MH91" s="12">
        <v>0</v>
      </c>
      <c r="MI91" s="12">
        <v>0</v>
      </c>
      <c r="MJ91" s="12">
        <v>0</v>
      </c>
      <c r="MK91" s="12">
        <v>3.5565675299802247E-7</v>
      </c>
      <c r="ML91" s="12">
        <v>0</v>
      </c>
      <c r="MM91" s="12">
        <v>0</v>
      </c>
      <c r="MN91" s="12">
        <v>0</v>
      </c>
      <c r="MO91" s="12">
        <v>0</v>
      </c>
      <c r="MP91" s="12">
        <v>0</v>
      </c>
      <c r="MQ91" s="12">
        <v>0</v>
      </c>
      <c r="MR91" s="12">
        <v>0</v>
      </c>
      <c r="MS91" s="12">
        <v>-3.4505449280359681E-11</v>
      </c>
      <c r="MT91" s="12">
        <v>0</v>
      </c>
      <c r="MU91" s="12">
        <v>0</v>
      </c>
      <c r="MV91" s="12">
        <v>0</v>
      </c>
      <c r="MW91" s="12">
        <v>0</v>
      </c>
      <c r="MX91" s="12">
        <v>0</v>
      </c>
      <c r="MY91" s="12">
        <v>0</v>
      </c>
      <c r="MZ91" s="12">
        <v>0</v>
      </c>
      <c r="NA91" s="12">
        <v>0</v>
      </c>
      <c r="NB91" s="12">
        <v>0</v>
      </c>
      <c r="NC91" s="12">
        <v>0</v>
      </c>
      <c r="ND91" s="12">
        <v>0</v>
      </c>
      <c r="NE91" s="12">
        <v>0</v>
      </c>
      <c r="NF91" s="12">
        <v>0</v>
      </c>
      <c r="NG91" s="12">
        <v>0</v>
      </c>
      <c r="NH91" s="12">
        <v>0</v>
      </c>
      <c r="NI91" s="12">
        <v>0</v>
      </c>
      <c r="NJ91" s="12">
        <v>0</v>
      </c>
      <c r="NK91" s="12">
        <v>0</v>
      </c>
      <c r="NL91" s="12">
        <v>0</v>
      </c>
      <c r="NM91" s="12">
        <v>0</v>
      </c>
      <c r="NN91" s="12">
        <v>0</v>
      </c>
      <c r="NO91" s="12">
        <v>0</v>
      </c>
      <c r="NP91" s="12">
        <v>0</v>
      </c>
      <c r="NQ91" s="12">
        <v>0</v>
      </c>
      <c r="NR91" s="12">
        <v>0</v>
      </c>
      <c r="NS91" s="12">
        <v>0</v>
      </c>
      <c r="NT91" s="12">
        <v>0</v>
      </c>
      <c r="NU91" s="12">
        <v>0</v>
      </c>
      <c r="NV91" s="12">
        <v>3.1043286208278605E-6</v>
      </c>
      <c r="NW91" s="12">
        <v>0</v>
      </c>
      <c r="NX91" s="12">
        <v>0</v>
      </c>
      <c r="NY91" s="12">
        <v>0</v>
      </c>
      <c r="NZ91" s="12">
        <v>0</v>
      </c>
      <c r="OA91" s="12">
        <v>0</v>
      </c>
      <c r="OB91" s="12">
        <v>0</v>
      </c>
      <c r="OC91" s="12">
        <v>0</v>
      </c>
      <c r="OD91" s="12">
        <v>0</v>
      </c>
      <c r="OE91" s="12">
        <v>-8.9582685608931824E-6</v>
      </c>
      <c r="OF91" s="12">
        <v>3.049981934672676E-26</v>
      </c>
      <c r="OG91" s="12">
        <v>0</v>
      </c>
      <c r="OH91" s="12">
        <v>0</v>
      </c>
      <c r="OI91" s="12">
        <v>2.8932354784966999E-28</v>
      </c>
      <c r="OJ91" s="12">
        <v>5.1925638918420895E-7</v>
      </c>
      <c r="OK91" s="12">
        <v>0</v>
      </c>
      <c r="OL91" s="12">
        <v>0</v>
      </c>
      <c r="OM91" s="12">
        <v>0</v>
      </c>
      <c r="ON91" s="12">
        <v>0</v>
      </c>
      <c r="OO91" s="12">
        <v>2.9979281607393609E-7</v>
      </c>
      <c r="OP91" s="12">
        <v>0</v>
      </c>
      <c r="OQ91" s="12">
        <v>0</v>
      </c>
      <c r="OR91" s="12">
        <v>0</v>
      </c>
      <c r="OS91" s="12">
        <v>0</v>
      </c>
      <c r="OT91" s="12">
        <v>0</v>
      </c>
      <c r="OU91" s="12">
        <v>0</v>
      </c>
      <c r="OV91" s="12">
        <v>0</v>
      </c>
      <c r="OW91" s="12">
        <v>0</v>
      </c>
      <c r="OX91" s="12">
        <v>0</v>
      </c>
      <c r="OY91" s="12">
        <v>0</v>
      </c>
      <c r="OZ91" s="12">
        <v>0</v>
      </c>
      <c r="PA91" s="12">
        <v>0</v>
      </c>
      <c r="PB91" s="12">
        <v>0</v>
      </c>
      <c r="PC91" s="12">
        <v>0</v>
      </c>
      <c r="PD91" s="12">
        <v>0</v>
      </c>
      <c r="PE91" s="12">
        <v>0</v>
      </c>
      <c r="PF91" s="12">
        <v>0</v>
      </c>
      <c r="PG91" s="12">
        <v>0</v>
      </c>
      <c r="PH91" s="12">
        <v>0</v>
      </c>
      <c r="PI91" s="12">
        <v>0</v>
      </c>
      <c r="PJ91" s="12">
        <v>3.1709757256724287E-8</v>
      </c>
      <c r="PK91" s="12">
        <v>0</v>
      </c>
      <c r="PL91" s="12">
        <v>0</v>
      </c>
      <c r="PM91" s="12">
        <v>0</v>
      </c>
      <c r="PN91" s="12">
        <v>0</v>
      </c>
      <c r="PO91" s="12">
        <v>0</v>
      </c>
      <c r="PP91" s="12">
        <v>3.9709257524218205E-6</v>
      </c>
      <c r="PQ91" s="12">
        <v>-2.9585017561128281E-7</v>
      </c>
      <c r="PR91" s="12">
        <v>8.3212078822867434E-9</v>
      </c>
      <c r="PS91" s="12">
        <v>0</v>
      </c>
      <c r="PT91" s="12">
        <v>2.4837581904432808E-11</v>
      </c>
      <c r="PU91" s="12">
        <v>0</v>
      </c>
      <c r="PV91" s="12">
        <v>0</v>
      </c>
      <c r="PW91" s="12">
        <v>0</v>
      </c>
      <c r="PX91" s="12">
        <v>0</v>
      </c>
      <c r="PY91" s="12">
        <v>0</v>
      </c>
      <c r="PZ91" s="12">
        <v>0</v>
      </c>
      <c r="QA91" s="12">
        <v>1.6806722689075633E-8</v>
      </c>
      <c r="QB91" s="12">
        <v>0</v>
      </c>
      <c r="QC91" s="12">
        <v>0</v>
      </c>
      <c r="QD91" s="12">
        <v>0</v>
      </c>
      <c r="QE91" s="12">
        <v>-1.7194469770153329</v>
      </c>
      <c r="QF91" s="12">
        <v>2.4900550675090568E-25</v>
      </c>
      <c r="QG91" s="12">
        <v>1.8627587758531058E-17</v>
      </c>
      <c r="QH91" s="12">
        <v>0</v>
      </c>
      <c r="QI91" s="12">
        <v>1.5916708721614732E-4</v>
      </c>
      <c r="QJ91" s="12">
        <v>0</v>
      </c>
      <c r="QK91" s="12">
        <v>0</v>
      </c>
      <c r="QL91" s="12">
        <v>0</v>
      </c>
      <c r="QM91" s="12">
        <v>0</v>
      </c>
      <c r="QN91" s="12">
        <v>0</v>
      </c>
      <c r="QO91" s="12">
        <v>0</v>
      </c>
      <c r="QP91" s="12">
        <v>0</v>
      </c>
      <c r="QQ91" s="12">
        <v>0</v>
      </c>
      <c r="QR91" s="12">
        <v>0</v>
      </c>
      <c r="QS91" s="12">
        <v>0</v>
      </c>
      <c r="QT91" s="12">
        <v>0</v>
      </c>
      <c r="QU91" s="12">
        <v>0</v>
      </c>
      <c r="QV91" s="12">
        <v>0</v>
      </c>
      <c r="QW91" s="12">
        <v>0</v>
      </c>
      <c r="QX91" s="12">
        <v>0</v>
      </c>
      <c r="QY91" s="12">
        <v>0</v>
      </c>
      <c r="QZ91" s="12">
        <v>0</v>
      </c>
      <c r="RA91" s="12">
        <v>0</v>
      </c>
      <c r="RB91" s="12">
        <v>0</v>
      </c>
      <c r="RC91" s="12">
        <v>0</v>
      </c>
      <c r="RD91" s="12">
        <v>0</v>
      </c>
      <c r="RE91" s="12">
        <v>0</v>
      </c>
      <c r="RF91" s="12">
        <v>0</v>
      </c>
      <c r="RG91" s="12">
        <v>0</v>
      </c>
      <c r="RH91" s="12">
        <v>0</v>
      </c>
      <c r="RI91" s="12">
        <v>0</v>
      </c>
      <c r="RJ91" s="12">
        <v>0</v>
      </c>
      <c r="RK91" s="12">
        <v>0</v>
      </c>
      <c r="RL91" s="12">
        <v>0</v>
      </c>
      <c r="RM91" s="12">
        <v>0</v>
      </c>
      <c r="RN91" s="12">
        <v>0</v>
      </c>
      <c r="RO91" s="12">
        <v>0</v>
      </c>
      <c r="RP91" s="12">
        <v>0.13742537066961855</v>
      </c>
      <c r="RQ91" s="12">
        <v>-1.9609950710457718E-5</v>
      </c>
      <c r="RR91" s="12">
        <v>1.1984824211504294E-11</v>
      </c>
      <c r="RS91" s="12">
        <v>0.28314716171467541</v>
      </c>
      <c r="RT91" s="12">
        <v>0</v>
      </c>
      <c r="RU91" s="12">
        <v>0</v>
      </c>
      <c r="RV91" s="12">
        <v>0</v>
      </c>
      <c r="RW91" s="12">
        <v>0</v>
      </c>
      <c r="RX91" s="12">
        <v>0</v>
      </c>
      <c r="RY91" s="12">
        <v>0</v>
      </c>
      <c r="RZ91" s="12">
        <v>0</v>
      </c>
      <c r="SA91" s="12">
        <v>0</v>
      </c>
      <c r="SB91" s="12">
        <v>0</v>
      </c>
      <c r="SC91" s="12">
        <v>0</v>
      </c>
      <c r="SD91" s="12">
        <v>0</v>
      </c>
      <c r="SE91" s="12">
        <v>0</v>
      </c>
      <c r="SF91" s="12">
        <v>0</v>
      </c>
      <c r="SG91" s="12">
        <v>0</v>
      </c>
      <c r="SH91" s="12">
        <v>0</v>
      </c>
      <c r="SI91" s="12">
        <v>0</v>
      </c>
      <c r="SJ91" s="12">
        <v>0</v>
      </c>
      <c r="SK91" s="12">
        <v>0</v>
      </c>
      <c r="SL91" s="12">
        <v>0</v>
      </c>
      <c r="SM91" s="12">
        <v>0</v>
      </c>
      <c r="SN91" s="12">
        <v>0</v>
      </c>
      <c r="SO91" s="12">
        <v>0</v>
      </c>
      <c r="SP91" s="12">
        <v>0</v>
      </c>
      <c r="SQ91" s="12">
        <v>0</v>
      </c>
      <c r="SR91" s="12">
        <v>0</v>
      </c>
      <c r="SS91" s="12">
        <v>0</v>
      </c>
      <c r="ST91" s="12">
        <v>0</v>
      </c>
      <c r="SU91" s="12">
        <v>0</v>
      </c>
      <c r="SV91" s="12">
        <v>0</v>
      </c>
      <c r="SW91" s="12">
        <v>0</v>
      </c>
      <c r="SX91" s="12">
        <v>0</v>
      </c>
      <c r="SY91" s="12">
        <v>0</v>
      </c>
      <c r="SZ91" s="12">
        <v>0</v>
      </c>
      <c r="TA91" s="12">
        <v>1.5803917627006119</v>
      </c>
      <c r="TB91" s="12">
        <v>0</v>
      </c>
      <c r="TC91" s="12">
        <v>-1.1987981044160869E-11</v>
      </c>
      <c r="TD91" s="12">
        <v>0</v>
      </c>
      <c r="TE91" s="12">
        <v>0</v>
      </c>
      <c r="TF91" s="12">
        <v>0</v>
      </c>
      <c r="TG91" s="12">
        <v>0</v>
      </c>
      <c r="TH91" s="12">
        <v>0</v>
      </c>
      <c r="TI91" s="12">
        <v>0</v>
      </c>
      <c r="TJ91" s="12">
        <v>0</v>
      </c>
      <c r="TK91" s="12">
        <v>0</v>
      </c>
      <c r="TL91" s="12">
        <v>0</v>
      </c>
      <c r="TM91" s="12">
        <v>0</v>
      </c>
      <c r="TN91" s="12">
        <v>0</v>
      </c>
      <c r="TO91" s="12">
        <v>0</v>
      </c>
      <c r="TP91" s="12">
        <v>0</v>
      </c>
      <c r="TQ91" s="12">
        <v>0</v>
      </c>
      <c r="TR91" s="12">
        <v>0</v>
      </c>
      <c r="TS91" s="12">
        <v>0</v>
      </c>
      <c r="TT91" s="12">
        <v>0</v>
      </c>
      <c r="TU91" s="12">
        <v>0</v>
      </c>
      <c r="TV91" s="12">
        <v>0</v>
      </c>
      <c r="TW91" s="12">
        <v>0</v>
      </c>
      <c r="TX91" s="12">
        <v>0</v>
      </c>
      <c r="TY91" s="12">
        <v>0</v>
      </c>
      <c r="TZ91" s="12">
        <v>0</v>
      </c>
      <c r="UA91" s="12">
        <v>0</v>
      </c>
      <c r="UB91" s="12">
        <v>0</v>
      </c>
      <c r="UC91" s="12">
        <v>0</v>
      </c>
      <c r="UD91" s="12">
        <v>0</v>
      </c>
      <c r="UE91" s="12">
        <v>0</v>
      </c>
      <c r="UF91" s="12">
        <v>0</v>
      </c>
      <c r="UG91" s="12">
        <v>0</v>
      </c>
      <c r="UH91" s="12">
        <v>0</v>
      </c>
      <c r="UI91" s="12">
        <v>0</v>
      </c>
      <c r="UJ91" s="12">
        <v>0</v>
      </c>
      <c r="UK91" s="12">
        <v>0</v>
      </c>
      <c r="UL91" s="12">
        <v>0</v>
      </c>
      <c r="UM91" s="12">
        <v>1.9540063448641377E-5</v>
      </c>
      <c r="UN91" s="12">
        <v>0</v>
      </c>
      <c r="UO91" s="12">
        <v>-0.28314716371488041</v>
      </c>
      <c r="UP91" s="12">
        <v>0</v>
      </c>
      <c r="UQ91" s="12">
        <v>0</v>
      </c>
      <c r="UR91" s="12">
        <v>0</v>
      </c>
      <c r="US91" s="12">
        <v>0</v>
      </c>
      <c r="UT91" s="12">
        <v>0</v>
      </c>
      <c r="UU91" s="12">
        <v>0</v>
      </c>
      <c r="UV91" s="12">
        <v>0</v>
      </c>
      <c r="UW91" s="12">
        <v>0</v>
      </c>
      <c r="UX91" s="12">
        <v>0</v>
      </c>
      <c r="UY91" s="12">
        <v>0</v>
      </c>
      <c r="UZ91" s="12">
        <v>0</v>
      </c>
      <c r="VA91" s="12">
        <v>0</v>
      </c>
      <c r="VB91" s="12">
        <v>0</v>
      </c>
      <c r="VC91" s="12">
        <v>0</v>
      </c>
      <c r="VD91" s="12">
        <v>0</v>
      </c>
      <c r="VE91" s="12">
        <v>0</v>
      </c>
      <c r="VF91" s="12">
        <v>0</v>
      </c>
      <c r="VG91" s="12">
        <v>0</v>
      </c>
      <c r="VH91" s="12">
        <v>0</v>
      </c>
      <c r="VI91" s="12">
        <v>0</v>
      </c>
      <c r="VJ91" s="12">
        <v>0</v>
      </c>
      <c r="VK91" s="12">
        <v>0</v>
      </c>
      <c r="VL91" s="12">
        <v>0</v>
      </c>
      <c r="VM91" s="12">
        <v>0</v>
      </c>
      <c r="VN91" s="12">
        <v>0</v>
      </c>
      <c r="VO91" s="12">
        <v>0</v>
      </c>
      <c r="VP91" s="12">
        <v>0</v>
      </c>
      <c r="VQ91" s="12">
        <v>0</v>
      </c>
      <c r="VR91" s="12">
        <v>0</v>
      </c>
      <c r="VS91" s="12">
        <v>0</v>
      </c>
      <c r="VT91" s="12">
        <v>0</v>
      </c>
      <c r="VU91" s="12">
        <v>0</v>
      </c>
      <c r="VV91" s="12">
        <v>0</v>
      </c>
      <c r="VW91" s="12">
        <v>1.6298432787767167E-3</v>
      </c>
      <c r="VX91" s="12">
        <v>0</v>
      </c>
      <c r="VY91" s="12">
        <v>0</v>
      </c>
      <c r="VZ91" s="12">
        <v>0</v>
      </c>
      <c r="WA91" s="12">
        <v>-8.4659813812297817E-4</v>
      </c>
      <c r="WB91" s="12">
        <v>2.1112994708150186E-25</v>
      </c>
      <c r="WC91" s="12">
        <v>8.0964419381171285E-25</v>
      </c>
      <c r="WD91" s="12">
        <v>6.4802731261468978E-25</v>
      </c>
      <c r="WE91" s="12">
        <v>0</v>
      </c>
      <c r="WF91" s="12">
        <v>0</v>
      </c>
      <c r="WG91" s="12">
        <v>3.5938529132499785E-28</v>
      </c>
      <c r="WH91" s="12">
        <v>9.8251047889617869E-29</v>
      </c>
      <c r="WI91" s="12">
        <v>5.3741633235084714E-28</v>
      </c>
      <c r="WJ91" s="12">
        <v>1.2844585793940188E-8</v>
      </c>
      <c r="WK91" s="12">
        <v>0</v>
      </c>
      <c r="WL91" s="12">
        <v>0</v>
      </c>
      <c r="WM91" s="12">
        <v>0</v>
      </c>
      <c r="WN91" s="12">
        <v>0</v>
      </c>
      <c r="WO91" s="12">
        <v>0</v>
      </c>
      <c r="WP91" s="12">
        <v>0</v>
      </c>
      <c r="WQ91" s="12">
        <v>0</v>
      </c>
      <c r="WR91" s="12">
        <v>0</v>
      </c>
      <c r="WS91" s="12">
        <v>0</v>
      </c>
      <c r="WT91" s="12">
        <v>0</v>
      </c>
      <c r="WU91" s="12">
        <v>0</v>
      </c>
      <c r="WV91" s="12">
        <v>0</v>
      </c>
      <c r="WW91" s="12">
        <v>0</v>
      </c>
      <c r="WX91" s="12">
        <v>0</v>
      </c>
      <c r="WY91" s="12">
        <v>0</v>
      </c>
      <c r="WZ91" s="12">
        <v>0</v>
      </c>
      <c r="XA91" s="12">
        <v>0</v>
      </c>
      <c r="XB91" s="12">
        <v>0</v>
      </c>
      <c r="XC91" s="12">
        <v>0</v>
      </c>
      <c r="XD91" s="12">
        <v>0</v>
      </c>
      <c r="XE91" s="12">
        <v>0</v>
      </c>
      <c r="XF91" s="12">
        <v>0</v>
      </c>
      <c r="XG91" s="12">
        <v>0</v>
      </c>
      <c r="XH91" s="12">
        <v>0</v>
      </c>
      <c r="XI91" s="12">
        <v>0</v>
      </c>
      <c r="XJ91" s="12">
        <v>0</v>
      </c>
      <c r="XK91" s="12">
        <v>0</v>
      </c>
      <c r="XL91" s="12">
        <v>5.4570226878747758E-25</v>
      </c>
      <c r="XM91" s="12">
        <v>-1.2995232459563037E-20</v>
      </c>
      <c r="XN91" s="12">
        <v>0</v>
      </c>
      <c r="XO91" s="12">
        <v>0</v>
      </c>
      <c r="XP91" s="12">
        <v>0</v>
      </c>
      <c r="XQ91" s="12">
        <v>0</v>
      </c>
      <c r="XR91" s="12">
        <v>0</v>
      </c>
      <c r="XS91" s="12">
        <v>0</v>
      </c>
      <c r="XT91" s="12">
        <v>0</v>
      </c>
      <c r="XU91" s="12">
        <v>0</v>
      </c>
      <c r="XV91" s="12">
        <v>0</v>
      </c>
      <c r="XW91" s="12">
        <v>0</v>
      </c>
      <c r="XX91" s="12">
        <v>0</v>
      </c>
      <c r="XY91" s="12">
        <v>0</v>
      </c>
      <c r="XZ91" s="12">
        <v>0</v>
      </c>
      <c r="YA91" s="12">
        <v>0</v>
      </c>
      <c r="YB91" s="12">
        <v>0</v>
      </c>
      <c r="YC91" s="12">
        <v>0</v>
      </c>
      <c r="YD91" s="12">
        <v>0</v>
      </c>
      <c r="YE91" s="12">
        <v>0</v>
      </c>
      <c r="YF91" s="12">
        <v>0</v>
      </c>
      <c r="YG91" s="12">
        <v>0</v>
      </c>
      <c r="YH91" s="12">
        <v>0</v>
      </c>
      <c r="YI91" s="12">
        <v>0</v>
      </c>
      <c r="YJ91" s="12">
        <v>0</v>
      </c>
      <c r="YK91" s="12">
        <v>0</v>
      </c>
      <c r="YL91" s="12">
        <v>0</v>
      </c>
      <c r="YM91" s="12">
        <v>0</v>
      </c>
      <c r="YN91" s="12">
        <v>0</v>
      </c>
      <c r="YO91" s="12">
        <v>0</v>
      </c>
      <c r="YP91" s="12">
        <v>0</v>
      </c>
      <c r="YQ91" s="12">
        <v>0</v>
      </c>
      <c r="YR91" s="12">
        <v>0</v>
      </c>
      <c r="YS91" s="12">
        <v>0</v>
      </c>
      <c r="YT91" s="12">
        <v>6.9887261816340235E-8</v>
      </c>
      <c r="YU91" s="12">
        <v>0</v>
      </c>
      <c r="YV91" s="12">
        <v>0</v>
      </c>
      <c r="YW91" s="12">
        <v>1.3096854450899462E-5</v>
      </c>
      <c r="YX91" s="12">
        <v>9.9999999999999995E-21</v>
      </c>
      <c r="YY91" s="12">
        <v>-5.5076825345166149E-6</v>
      </c>
      <c r="YZ91" s="12">
        <v>0</v>
      </c>
      <c r="ZA91" s="12">
        <v>1.8381350098567699E-8</v>
      </c>
      <c r="ZB91" s="12">
        <v>0</v>
      </c>
      <c r="ZC91" s="12">
        <v>1.9852798548171032E-11</v>
      </c>
      <c r="ZD91" s="12">
        <v>1.0966935274772753E-11</v>
      </c>
      <c r="ZE91" s="12">
        <v>3.5276222262883075E-11</v>
      </c>
      <c r="ZF91" s="12">
        <v>0</v>
      </c>
      <c r="ZG91" s="12">
        <v>0</v>
      </c>
      <c r="ZH91" s="12">
        <v>0</v>
      </c>
      <c r="ZI91" s="12">
        <v>0</v>
      </c>
      <c r="ZJ91" s="12">
        <v>0</v>
      </c>
      <c r="ZK91" s="12">
        <v>0</v>
      </c>
      <c r="ZL91" s="12">
        <v>0</v>
      </c>
      <c r="ZM91" s="12">
        <v>0</v>
      </c>
      <c r="ZN91" s="12">
        <v>0</v>
      </c>
      <c r="ZO91" s="12">
        <v>0</v>
      </c>
      <c r="ZP91" s="12">
        <v>0</v>
      </c>
      <c r="ZQ91" s="12">
        <v>0</v>
      </c>
      <c r="ZR91" s="12">
        <v>0</v>
      </c>
      <c r="ZS91" s="12">
        <v>0</v>
      </c>
      <c r="ZT91" s="12">
        <v>0</v>
      </c>
      <c r="ZU91" s="12">
        <v>0</v>
      </c>
      <c r="ZV91" s="12">
        <v>0</v>
      </c>
      <c r="ZW91" s="12">
        <v>0</v>
      </c>
      <c r="ZX91" s="12">
        <v>0</v>
      </c>
      <c r="ZY91" s="12">
        <v>0</v>
      </c>
      <c r="ZZ91" s="12">
        <v>0</v>
      </c>
      <c r="AAA91" s="12">
        <v>0</v>
      </c>
      <c r="AAB91" s="12">
        <v>0</v>
      </c>
      <c r="AAC91" s="12">
        <v>0</v>
      </c>
      <c r="AAD91" s="12">
        <v>0</v>
      </c>
      <c r="AAE91" s="12">
        <v>0</v>
      </c>
      <c r="AAF91" s="12">
        <v>0</v>
      </c>
      <c r="AAG91" s="12">
        <v>0</v>
      </c>
      <c r="AAH91" s="12">
        <v>2.4804648581248983E-27</v>
      </c>
      <c r="AAI91" s="12">
        <v>0</v>
      </c>
      <c r="AAJ91" s="12">
        <v>1.5459227763942115E-8</v>
      </c>
      <c r="AAK91" s="12">
        <v>-1.6997503814170215E-6</v>
      </c>
      <c r="AAL91" s="12">
        <v>0</v>
      </c>
      <c r="AAM91" s="12">
        <v>7.2097942736580731E-9</v>
      </c>
      <c r="AAN91" s="12">
        <v>0</v>
      </c>
      <c r="AAO91" s="12">
        <v>0</v>
      </c>
      <c r="AAP91" s="12">
        <v>0</v>
      </c>
      <c r="AAQ91" s="12">
        <v>0</v>
      </c>
      <c r="AAR91" s="12">
        <v>0</v>
      </c>
      <c r="AAS91" s="12">
        <v>0</v>
      </c>
      <c r="AAT91" s="12">
        <v>3.1254336267946977E-14</v>
      </c>
      <c r="AAU91" s="12">
        <v>0</v>
      </c>
      <c r="AAV91" s="12">
        <v>0</v>
      </c>
      <c r="AAW91" s="12">
        <v>0</v>
      </c>
      <c r="AAX91" s="12">
        <v>0</v>
      </c>
      <c r="AAY91" s="12">
        <v>0</v>
      </c>
      <c r="AAZ91" s="12">
        <v>0</v>
      </c>
      <c r="ABA91" s="12">
        <v>0</v>
      </c>
      <c r="ABB91" s="12">
        <v>0</v>
      </c>
      <c r="ABC91" s="12">
        <v>0</v>
      </c>
      <c r="ABD91" s="12">
        <v>0</v>
      </c>
      <c r="ABE91" s="12">
        <v>0</v>
      </c>
      <c r="ABF91" s="12">
        <v>0</v>
      </c>
      <c r="ABG91" s="12">
        <v>0</v>
      </c>
      <c r="ABH91" s="12">
        <v>0</v>
      </c>
      <c r="ABI91" s="12">
        <v>0</v>
      </c>
      <c r="ABJ91" s="12">
        <v>0</v>
      </c>
      <c r="ABK91" s="12">
        <v>0</v>
      </c>
      <c r="ABL91" s="12">
        <v>0</v>
      </c>
      <c r="ABM91" s="12">
        <v>0</v>
      </c>
      <c r="ABN91" s="12">
        <v>0</v>
      </c>
      <c r="ABO91" s="12">
        <v>0</v>
      </c>
      <c r="ABP91" s="12">
        <v>0</v>
      </c>
      <c r="ABQ91" s="12">
        <v>0</v>
      </c>
      <c r="ABR91" s="12">
        <v>0</v>
      </c>
      <c r="ABS91" s="12">
        <v>0</v>
      </c>
      <c r="ABT91" s="12">
        <v>0</v>
      </c>
      <c r="ABU91" s="12">
        <v>5.4922233067526728E-6</v>
      </c>
      <c r="ABV91" s="12">
        <v>0</v>
      </c>
      <c r="ABW91" s="12">
        <v>-2.0861031143302954E-8</v>
      </c>
      <c r="ABX91" s="12">
        <v>0</v>
      </c>
      <c r="ABY91" s="12">
        <v>0</v>
      </c>
      <c r="ABZ91" s="12">
        <v>0</v>
      </c>
      <c r="ACA91" s="12">
        <v>0</v>
      </c>
      <c r="ACB91" s="12">
        <v>0</v>
      </c>
      <c r="ACC91" s="12">
        <v>0</v>
      </c>
      <c r="ACD91" s="12">
        <v>0</v>
      </c>
      <c r="ACE91" s="12">
        <v>0</v>
      </c>
      <c r="ACF91" s="12">
        <v>0</v>
      </c>
      <c r="ACG91" s="12">
        <v>0</v>
      </c>
      <c r="ACH91" s="12">
        <v>0</v>
      </c>
      <c r="ACI91" s="12">
        <v>0</v>
      </c>
      <c r="ACJ91" s="12">
        <v>0</v>
      </c>
      <c r="ACK91" s="12">
        <v>0</v>
      </c>
      <c r="ACL91" s="12">
        <v>0</v>
      </c>
      <c r="ACM91" s="12">
        <v>0</v>
      </c>
      <c r="ACN91" s="12">
        <v>0</v>
      </c>
      <c r="ACO91" s="12">
        <v>0</v>
      </c>
      <c r="ACP91" s="12">
        <v>0</v>
      </c>
      <c r="ACQ91" s="12">
        <v>0</v>
      </c>
      <c r="ACR91" s="12">
        <v>0</v>
      </c>
      <c r="ACS91" s="12">
        <v>0</v>
      </c>
      <c r="ACT91" s="12">
        <v>0</v>
      </c>
      <c r="ACU91" s="12">
        <v>0</v>
      </c>
      <c r="ACV91" s="12">
        <v>0</v>
      </c>
      <c r="ACW91" s="12">
        <v>0</v>
      </c>
      <c r="ACX91" s="12">
        <v>0</v>
      </c>
      <c r="ACY91" s="12">
        <v>0</v>
      </c>
      <c r="ACZ91" s="12">
        <v>0</v>
      </c>
      <c r="ADA91" s="12">
        <v>0</v>
      </c>
      <c r="ADB91" s="12">
        <v>0</v>
      </c>
      <c r="ADC91" s="12">
        <v>0</v>
      </c>
      <c r="ADD91" s="12">
        <v>0</v>
      </c>
      <c r="ADE91" s="12">
        <v>0</v>
      </c>
      <c r="ADF91" s="12">
        <v>0</v>
      </c>
      <c r="ADG91" s="12">
        <v>1.6997503814170107E-6</v>
      </c>
      <c r="ADH91" s="12">
        <v>0</v>
      </c>
      <c r="ADI91" s="12">
        <v>-8.1240875152485752E-9</v>
      </c>
      <c r="ADJ91" s="12">
        <v>0</v>
      </c>
      <c r="ADK91" s="12">
        <v>0</v>
      </c>
      <c r="ADL91" s="12">
        <v>0</v>
      </c>
      <c r="ADM91" s="12">
        <v>0</v>
      </c>
      <c r="ADN91" s="12">
        <v>0</v>
      </c>
      <c r="ADO91" s="12">
        <v>0</v>
      </c>
      <c r="ADP91" s="12">
        <v>0</v>
      </c>
      <c r="ADQ91" s="12">
        <v>0</v>
      </c>
      <c r="ADR91" s="12">
        <v>0</v>
      </c>
      <c r="ADS91" s="12">
        <v>0</v>
      </c>
      <c r="ADT91" s="12">
        <v>0</v>
      </c>
      <c r="ADU91" s="12">
        <v>0</v>
      </c>
      <c r="ADV91" s="12">
        <v>0</v>
      </c>
      <c r="ADW91" s="12">
        <v>0</v>
      </c>
      <c r="ADX91" s="12">
        <v>0</v>
      </c>
      <c r="ADY91" s="12">
        <v>0</v>
      </c>
      <c r="ADZ91" s="12">
        <v>0</v>
      </c>
      <c r="AEA91" s="12">
        <v>0</v>
      </c>
      <c r="AEB91" s="12">
        <v>0</v>
      </c>
      <c r="AEC91" s="12">
        <v>0</v>
      </c>
      <c r="AED91" s="12">
        <v>0</v>
      </c>
      <c r="AEE91" s="12">
        <v>0</v>
      </c>
      <c r="AEF91" s="12">
        <v>0</v>
      </c>
      <c r="AEG91" s="12">
        <v>0</v>
      </c>
      <c r="AEH91" s="12">
        <v>0</v>
      </c>
      <c r="AEI91" s="12">
        <v>0</v>
      </c>
      <c r="AEJ91" s="12">
        <v>0</v>
      </c>
      <c r="AEK91" s="12">
        <v>0</v>
      </c>
      <c r="AEL91" s="12">
        <v>0</v>
      </c>
      <c r="AEM91" s="12">
        <v>0</v>
      </c>
      <c r="AEN91" s="12">
        <v>0</v>
      </c>
      <c r="AEO91" s="12">
        <v>5.4570226876805456E-25</v>
      </c>
      <c r="AEP91" s="12">
        <v>0</v>
      </c>
      <c r="AEQ91" s="12">
        <v>0</v>
      </c>
      <c r="AER91" s="12">
        <v>0</v>
      </c>
      <c r="AES91" s="12">
        <v>0</v>
      </c>
      <c r="AET91" s="12">
        <v>0</v>
      </c>
      <c r="AEU91" s="12">
        <v>-1.9860416583754436E-11</v>
      </c>
      <c r="AEV91" s="12">
        <v>0</v>
      </c>
      <c r="AEW91" s="12">
        <v>0</v>
      </c>
      <c r="AEX91" s="12">
        <v>0</v>
      </c>
      <c r="AEY91" s="12">
        <v>0</v>
      </c>
      <c r="AEZ91" s="12">
        <v>0</v>
      </c>
      <c r="AFA91" s="12">
        <v>0</v>
      </c>
      <c r="AFB91" s="12">
        <v>0</v>
      </c>
      <c r="AFC91" s="12">
        <v>0</v>
      </c>
      <c r="AFD91" s="12">
        <v>0</v>
      </c>
      <c r="AFE91" s="12">
        <v>0</v>
      </c>
      <c r="AFF91" s="12">
        <v>0</v>
      </c>
      <c r="AFG91" s="12">
        <v>0</v>
      </c>
      <c r="AFH91" s="12">
        <v>0</v>
      </c>
      <c r="AFI91" s="12">
        <v>0</v>
      </c>
      <c r="AFJ91" s="12">
        <v>0</v>
      </c>
      <c r="AFK91" s="12">
        <v>0</v>
      </c>
      <c r="AFL91" s="12">
        <v>0</v>
      </c>
      <c r="AFM91" s="12">
        <v>0</v>
      </c>
      <c r="AFN91" s="12">
        <v>0</v>
      </c>
      <c r="AFO91" s="12">
        <v>0</v>
      </c>
      <c r="AFP91" s="12">
        <v>0</v>
      </c>
      <c r="AFQ91" s="12">
        <v>0</v>
      </c>
      <c r="AFR91" s="12">
        <v>0</v>
      </c>
      <c r="AFS91" s="12">
        <v>0</v>
      </c>
      <c r="AFT91" s="12">
        <v>0</v>
      </c>
      <c r="AFU91" s="12">
        <v>0</v>
      </c>
      <c r="AFV91" s="12">
        <v>0</v>
      </c>
      <c r="AFW91" s="12">
        <v>0</v>
      </c>
      <c r="AFX91" s="12">
        <v>0</v>
      </c>
      <c r="AFY91" s="12">
        <v>0</v>
      </c>
      <c r="AFZ91" s="12">
        <v>9.8226408378249817E-6</v>
      </c>
      <c r="AGA91" s="12">
        <v>0</v>
      </c>
      <c r="AGB91" s="12">
        <v>0</v>
      </c>
      <c r="AGC91" s="12">
        <v>0</v>
      </c>
      <c r="AGD91" s="12">
        <v>0</v>
      </c>
      <c r="AGE91" s="12">
        <v>0</v>
      </c>
      <c r="AGF91" s="12">
        <v>0</v>
      </c>
      <c r="AGG91" s="12">
        <v>-1.0968498990743314E-11</v>
      </c>
      <c r="AGH91" s="12">
        <v>0</v>
      </c>
      <c r="AGI91" s="12">
        <v>0</v>
      </c>
      <c r="AGJ91" s="12">
        <v>0</v>
      </c>
      <c r="AGK91" s="12">
        <v>0</v>
      </c>
      <c r="AGL91" s="12">
        <v>0</v>
      </c>
      <c r="AGM91" s="12">
        <v>0</v>
      </c>
      <c r="AGN91" s="12">
        <v>0</v>
      </c>
      <c r="AGO91" s="12">
        <v>0</v>
      </c>
      <c r="AGP91" s="12">
        <v>0</v>
      </c>
      <c r="AGQ91" s="12">
        <v>0</v>
      </c>
      <c r="AGR91" s="12">
        <v>0</v>
      </c>
      <c r="AGS91" s="12">
        <v>0</v>
      </c>
      <c r="AGT91" s="12">
        <v>0</v>
      </c>
      <c r="AGU91" s="12">
        <v>0</v>
      </c>
      <c r="AGV91" s="12">
        <v>0</v>
      </c>
      <c r="AGW91" s="12">
        <v>0</v>
      </c>
      <c r="AGX91" s="12">
        <v>0</v>
      </c>
      <c r="AGY91" s="12">
        <v>0</v>
      </c>
      <c r="AGZ91" s="12">
        <v>0</v>
      </c>
      <c r="AHA91" s="12">
        <v>0</v>
      </c>
      <c r="AHB91" s="12">
        <v>0</v>
      </c>
      <c r="AHC91" s="12">
        <v>0</v>
      </c>
      <c r="AHD91" s="12">
        <v>0</v>
      </c>
      <c r="AHE91" s="12">
        <v>0</v>
      </c>
      <c r="AHF91" s="12">
        <v>0</v>
      </c>
      <c r="AHG91" s="12">
        <v>0</v>
      </c>
      <c r="AHH91" s="12">
        <v>0</v>
      </c>
      <c r="AHI91" s="12">
        <v>0</v>
      </c>
      <c r="AHJ91" s="12">
        <v>0</v>
      </c>
      <c r="AHK91" s="12">
        <v>0</v>
      </c>
      <c r="AHL91" s="12">
        <v>0</v>
      </c>
      <c r="AHM91" s="12">
        <v>0</v>
      </c>
      <c r="AHN91" s="12">
        <v>0</v>
      </c>
      <c r="AHO91" s="12">
        <v>0</v>
      </c>
      <c r="AHP91" s="12">
        <v>0</v>
      </c>
      <c r="AHQ91" s="12">
        <v>0</v>
      </c>
      <c r="AHR91" s="12">
        <v>0</v>
      </c>
      <c r="AHS91" s="12">
        <v>0</v>
      </c>
      <c r="AHT91" s="12">
        <v>0</v>
      </c>
      <c r="AHU91" s="12">
        <v>0</v>
      </c>
      <c r="AHV91" s="12">
        <v>0</v>
      </c>
      <c r="AHW91" s="12">
        <v>0</v>
      </c>
      <c r="AHX91" s="12">
        <v>0</v>
      </c>
      <c r="AHY91" s="12">
        <v>0</v>
      </c>
      <c r="AHZ91" s="12">
        <v>0</v>
      </c>
      <c r="AIA91" s="12">
        <v>0</v>
      </c>
      <c r="AIB91" s="12">
        <v>0</v>
      </c>
      <c r="AIC91" s="12">
        <v>0</v>
      </c>
      <c r="AID91" s="12">
        <v>2.496362364686023E-7</v>
      </c>
      <c r="AIE91" s="12">
        <v>-1.7057349848416526E-8</v>
      </c>
      <c r="AIF91" s="12">
        <v>9.0795342649315751E-9</v>
      </c>
      <c r="AIG91" s="12">
        <v>0</v>
      </c>
      <c r="AIH91" s="12">
        <v>0</v>
      </c>
      <c r="AII91" s="12">
        <v>0</v>
      </c>
      <c r="AIJ91" s="12">
        <v>1.9607843137254903E-9</v>
      </c>
      <c r="AIK91" s="12">
        <v>0</v>
      </c>
      <c r="AIL91" s="12">
        <v>0</v>
      </c>
      <c r="AIM91" s="12">
        <v>0</v>
      </c>
      <c r="AIN91" s="12">
        <v>0</v>
      </c>
      <c r="AIO91" s="12">
        <v>0</v>
      </c>
      <c r="AIP91" s="12">
        <v>0</v>
      </c>
      <c r="AIQ91" s="12">
        <v>0</v>
      </c>
      <c r="AIR91" s="12">
        <v>0</v>
      </c>
      <c r="AIS91" s="12">
        <v>0</v>
      </c>
      <c r="AIT91" s="12">
        <v>0</v>
      </c>
      <c r="AIU91" s="12">
        <v>0</v>
      </c>
      <c r="AIV91" s="12">
        <v>0</v>
      </c>
      <c r="AIW91" s="12">
        <v>0</v>
      </c>
      <c r="AIX91" s="12">
        <v>0</v>
      </c>
      <c r="AIY91" s="12">
        <v>0</v>
      </c>
      <c r="AIZ91" s="12">
        <v>0</v>
      </c>
      <c r="AJA91" s="12">
        <v>0</v>
      </c>
      <c r="AJB91" s="12">
        <v>0</v>
      </c>
      <c r="AJC91" s="12">
        <v>0</v>
      </c>
      <c r="AJD91" s="12">
        <v>0</v>
      </c>
      <c r="AJE91" s="12">
        <v>0</v>
      </c>
      <c r="AJF91" s="12">
        <v>0</v>
      </c>
      <c r="AJG91" s="12">
        <v>0</v>
      </c>
      <c r="AJH91" s="12">
        <v>0</v>
      </c>
      <c r="AJI91" s="12">
        <v>0</v>
      </c>
      <c r="AJJ91" s="12">
        <v>0</v>
      </c>
      <c r="AJK91" s="12">
        <v>0</v>
      </c>
      <c r="AJL91" s="12">
        <v>0</v>
      </c>
      <c r="AJM91" s="12">
        <v>0</v>
      </c>
      <c r="AJN91" s="12">
        <v>0</v>
      </c>
      <c r="AJO91" s="12">
        <v>0</v>
      </c>
      <c r="AJP91" s="12">
        <v>7.4295244317657902E-9</v>
      </c>
      <c r="AJQ91" s="12">
        <v>-9.0825181992502927E-9</v>
      </c>
      <c r="AJR91" s="12">
        <v>0</v>
      </c>
      <c r="AJS91" s="12">
        <v>0</v>
      </c>
      <c r="AJT91" s="12">
        <v>0</v>
      </c>
      <c r="AJU91" s="12">
        <v>0</v>
      </c>
      <c r="AJV91" s="12">
        <v>0</v>
      </c>
      <c r="AJW91" s="12">
        <v>0</v>
      </c>
      <c r="AJX91" s="12">
        <v>0</v>
      </c>
      <c r="AJY91" s="12">
        <v>0</v>
      </c>
      <c r="AJZ91" s="12">
        <v>0</v>
      </c>
      <c r="AKA91" s="12">
        <v>0</v>
      </c>
      <c r="AKB91" s="12">
        <v>0</v>
      </c>
      <c r="AKC91" s="12">
        <v>0</v>
      </c>
      <c r="AKD91" s="12">
        <v>0</v>
      </c>
      <c r="AKE91" s="12">
        <v>0</v>
      </c>
      <c r="AKF91" s="12">
        <v>0</v>
      </c>
      <c r="AKG91" s="12">
        <v>0</v>
      </c>
      <c r="AKH91" s="12">
        <v>0</v>
      </c>
      <c r="AKI91" s="12">
        <v>0</v>
      </c>
      <c r="AKJ91" s="12">
        <v>0</v>
      </c>
      <c r="AKK91" s="12">
        <v>0</v>
      </c>
      <c r="AKL91" s="12">
        <v>0</v>
      </c>
      <c r="AKM91" s="12">
        <v>0</v>
      </c>
      <c r="AKN91" s="12">
        <v>0</v>
      </c>
      <c r="AKO91" s="12">
        <v>0</v>
      </c>
      <c r="AKP91" s="12">
        <v>0</v>
      </c>
      <c r="AKQ91" s="12">
        <v>0</v>
      </c>
      <c r="AKR91" s="12">
        <v>0</v>
      </c>
      <c r="AKS91" s="12">
        <v>0</v>
      </c>
      <c r="AKT91" s="12">
        <v>0</v>
      </c>
      <c r="AKU91" s="12">
        <v>0</v>
      </c>
      <c r="AKV91" s="12">
        <v>0</v>
      </c>
      <c r="AKW91" s="12">
        <v>0</v>
      </c>
      <c r="AKX91" s="12">
        <v>0</v>
      </c>
      <c r="AKY91" s="12">
        <v>3.9709257522114726E-6</v>
      </c>
      <c r="AKZ91" s="12">
        <v>0</v>
      </c>
      <c r="ALA91" s="12">
        <v>0</v>
      </c>
      <c r="ALB91" s="12">
        <v>0</v>
      </c>
      <c r="ALC91" s="12">
        <v>-2.4842032371666361E-11</v>
      </c>
      <c r="ALD91" s="12">
        <v>0</v>
      </c>
      <c r="ALE91" s="12">
        <v>0</v>
      </c>
      <c r="ALF91" s="12">
        <v>0</v>
      </c>
      <c r="ALG91" s="12">
        <v>0</v>
      </c>
      <c r="ALH91" s="12">
        <v>0</v>
      </c>
      <c r="ALI91" s="12">
        <v>0</v>
      </c>
      <c r="ALJ91" s="12">
        <v>0</v>
      </c>
      <c r="ALK91" s="12">
        <v>0</v>
      </c>
      <c r="ALL91" s="12">
        <v>0</v>
      </c>
      <c r="ALM91" s="12">
        <v>0</v>
      </c>
      <c r="ALN91" s="12">
        <v>0</v>
      </c>
      <c r="ALO91" s="12">
        <v>0</v>
      </c>
      <c r="ALP91" s="12">
        <v>0</v>
      </c>
      <c r="ALQ91" s="12">
        <v>0</v>
      </c>
      <c r="ALR91" s="12">
        <v>0</v>
      </c>
      <c r="ALS91" s="12">
        <v>0</v>
      </c>
      <c r="ALT91" s="12">
        <v>0</v>
      </c>
      <c r="ALU91" s="12">
        <v>0</v>
      </c>
      <c r="ALV91" s="12">
        <v>0</v>
      </c>
      <c r="ALW91" s="12">
        <v>0</v>
      </c>
      <c r="ALX91" s="12">
        <v>0</v>
      </c>
      <c r="ALY91" s="12">
        <v>0</v>
      </c>
      <c r="ALZ91" s="12">
        <v>0</v>
      </c>
      <c r="AMA91" s="12">
        <v>0</v>
      </c>
      <c r="AMB91" s="12">
        <v>0</v>
      </c>
      <c r="AMC91" s="12">
        <v>0</v>
      </c>
      <c r="AMD91" s="12">
        <v>0</v>
      </c>
      <c r="AME91" s="12">
        <v>0</v>
      </c>
      <c r="AMF91" s="12">
        <v>0</v>
      </c>
      <c r="AMG91" s="12">
        <v>0</v>
      </c>
      <c r="AMH91" s="12">
        <v>0</v>
      </c>
      <c r="AMI91" s="12">
        <v>0</v>
      </c>
      <c r="AMJ91" s="12">
        <v>2.8834953874870833E-7</v>
      </c>
      <c r="AMK91" s="12">
        <v>0</v>
      </c>
      <c r="AML91" s="12">
        <v>0</v>
      </c>
      <c r="AMM91" s="12">
        <v>0</v>
      </c>
      <c r="AMN91" s="12">
        <v>0</v>
      </c>
      <c r="AMO91" s="12">
        <v>-8.5779169381546749E-6</v>
      </c>
      <c r="AMP91" s="12">
        <v>1.8421713008622401E-27</v>
      </c>
      <c r="AMQ91" s="12">
        <v>0</v>
      </c>
      <c r="AMR91" s="12">
        <v>0</v>
      </c>
      <c r="AMS91" s="12">
        <v>1.7474973908763044E-29</v>
      </c>
      <c r="AMT91" s="12">
        <v>0</v>
      </c>
      <c r="AMU91" s="12">
        <v>0</v>
      </c>
      <c r="AMV91" s="12">
        <v>0</v>
      </c>
      <c r="AMW91" s="12">
        <v>0</v>
      </c>
      <c r="AMX91" s="12">
        <v>0</v>
      </c>
      <c r="AMY91" s="12">
        <v>0</v>
      </c>
      <c r="AMZ91" s="12">
        <v>0</v>
      </c>
      <c r="ANA91" s="12">
        <v>0</v>
      </c>
      <c r="ANB91" s="12">
        <v>0</v>
      </c>
      <c r="ANC91" s="12">
        <v>0</v>
      </c>
      <c r="AND91" s="12">
        <v>0</v>
      </c>
      <c r="ANE91" s="12">
        <v>0</v>
      </c>
      <c r="ANF91" s="12">
        <v>0</v>
      </c>
      <c r="ANG91" s="12">
        <v>0</v>
      </c>
      <c r="ANH91" s="12">
        <v>0</v>
      </c>
      <c r="ANI91" s="12">
        <v>0</v>
      </c>
      <c r="ANJ91" s="12">
        <v>0</v>
      </c>
      <c r="ANK91" s="12">
        <v>0</v>
      </c>
      <c r="ANL91" s="12">
        <v>0</v>
      </c>
      <c r="ANM91" s="12">
        <v>0</v>
      </c>
      <c r="ANN91" s="12">
        <v>0</v>
      </c>
      <c r="ANO91" s="12">
        <v>0</v>
      </c>
      <c r="ANP91" s="12">
        <v>0</v>
      </c>
      <c r="ANQ91" s="12">
        <v>0</v>
      </c>
      <c r="ANR91" s="12">
        <v>0</v>
      </c>
      <c r="ANS91" s="12">
        <v>0</v>
      </c>
      <c r="ANT91" s="12">
        <v>0</v>
      </c>
      <c r="ANU91" s="12">
        <v>0</v>
      </c>
      <c r="ANV91" s="12">
        <v>3.9198526030891834E-8</v>
      </c>
      <c r="ANW91" s="12">
        <v>0</v>
      </c>
      <c r="ANX91" s="12">
        <v>0</v>
      </c>
      <c r="ANY91" s="12">
        <v>0</v>
      </c>
      <c r="ANZ91" s="12">
        <v>4.8349765339541493E-6</v>
      </c>
      <c r="AOA91" s="12">
        <v>-2.6926123984947533E-7</v>
      </c>
      <c r="AOB91" s="12">
        <v>8.9753746616491718E-9</v>
      </c>
      <c r="AOC91" s="12">
        <v>0</v>
      </c>
      <c r="AOD91" s="12">
        <v>2.4412970069445171E-11</v>
      </c>
      <c r="AOE91" s="12">
        <v>0</v>
      </c>
      <c r="AOF91" s="12">
        <v>0</v>
      </c>
      <c r="AOG91" s="12">
        <v>0</v>
      </c>
      <c r="AOH91" s="12">
        <v>0</v>
      </c>
      <c r="AOI91" s="12">
        <v>0</v>
      </c>
      <c r="AOJ91" s="12">
        <v>0</v>
      </c>
      <c r="AOK91" s="12">
        <v>0</v>
      </c>
      <c r="AOL91" s="12">
        <v>0</v>
      </c>
      <c r="AOM91" s="12">
        <v>0</v>
      </c>
      <c r="AON91" s="12">
        <v>0</v>
      </c>
      <c r="AOO91" s="12">
        <v>0</v>
      </c>
      <c r="AOP91" s="12">
        <v>0</v>
      </c>
      <c r="AOQ91" s="12">
        <v>0</v>
      </c>
      <c r="AOR91" s="12">
        <v>0</v>
      </c>
      <c r="AOS91" s="12">
        <v>0</v>
      </c>
      <c r="AOT91" s="12">
        <v>0</v>
      </c>
      <c r="AOU91" s="12">
        <v>0</v>
      </c>
      <c r="AOV91" s="12">
        <v>0</v>
      </c>
      <c r="AOW91" s="12">
        <v>0</v>
      </c>
      <c r="AOX91" s="12">
        <v>0</v>
      </c>
      <c r="AOY91" s="12">
        <v>0</v>
      </c>
      <c r="AOZ91" s="12">
        <v>0</v>
      </c>
      <c r="APA91" s="12">
        <v>0</v>
      </c>
      <c r="APB91" s="12">
        <v>0</v>
      </c>
      <c r="APC91" s="12">
        <v>0</v>
      </c>
      <c r="APD91" s="12">
        <v>0</v>
      </c>
      <c r="APE91" s="12">
        <v>0</v>
      </c>
      <c r="APF91" s="12">
        <v>0</v>
      </c>
      <c r="APG91" s="12">
        <v>0</v>
      </c>
      <c r="APH91" s="12">
        <v>0</v>
      </c>
      <c r="API91" s="12">
        <v>0</v>
      </c>
      <c r="APJ91" s="12">
        <v>0</v>
      </c>
      <c r="APK91" s="12">
        <v>0</v>
      </c>
      <c r="APL91" s="12">
        <v>2.6926123984947511E-7</v>
      </c>
      <c r="APM91" s="12">
        <v>-1.8365683407140652E-8</v>
      </c>
      <c r="APN91" s="12">
        <v>9.0804042131139815E-9</v>
      </c>
      <c r="APO91" s="12">
        <v>0</v>
      </c>
      <c r="APP91" s="12">
        <v>0</v>
      </c>
      <c r="APQ91" s="12">
        <v>0</v>
      </c>
      <c r="APR91" s="12">
        <v>0</v>
      </c>
      <c r="APS91" s="12">
        <v>0</v>
      </c>
      <c r="APT91" s="12">
        <v>0</v>
      </c>
      <c r="APU91" s="12">
        <v>0</v>
      </c>
      <c r="APV91" s="12">
        <v>0</v>
      </c>
      <c r="APW91" s="12">
        <v>0</v>
      </c>
      <c r="APX91" s="12">
        <v>0</v>
      </c>
      <c r="APY91" s="12">
        <v>0</v>
      </c>
      <c r="APZ91" s="12">
        <v>0</v>
      </c>
      <c r="AQA91" s="12">
        <v>0</v>
      </c>
      <c r="AQB91" s="12">
        <v>0</v>
      </c>
      <c r="AQC91" s="12">
        <v>0</v>
      </c>
      <c r="AQD91" s="12">
        <v>0</v>
      </c>
      <c r="AQE91" s="12">
        <v>0</v>
      </c>
      <c r="AQF91" s="12">
        <v>0</v>
      </c>
      <c r="AQG91" s="12">
        <v>0</v>
      </c>
      <c r="AQH91" s="12">
        <v>0</v>
      </c>
      <c r="AQI91" s="12">
        <v>0</v>
      </c>
      <c r="AQJ91" s="12">
        <v>0</v>
      </c>
      <c r="AQK91" s="12">
        <v>0</v>
      </c>
      <c r="AQL91" s="12">
        <v>0</v>
      </c>
      <c r="AQM91" s="12">
        <v>0</v>
      </c>
      <c r="AQN91" s="12">
        <v>0</v>
      </c>
      <c r="AQO91" s="12">
        <v>0</v>
      </c>
      <c r="AQP91" s="12">
        <v>0</v>
      </c>
      <c r="AQQ91" s="12">
        <v>0</v>
      </c>
      <c r="AQR91" s="12">
        <v>0</v>
      </c>
      <c r="AQS91" s="12">
        <v>0</v>
      </c>
      <c r="AQT91" s="12">
        <v>0</v>
      </c>
      <c r="AQU91" s="12">
        <v>0</v>
      </c>
      <c r="AQV91" s="12">
        <v>0</v>
      </c>
      <c r="AQW91" s="12">
        <v>0</v>
      </c>
      <c r="AQX91" s="12">
        <v>7.4295244317657902E-9</v>
      </c>
      <c r="AQY91" s="12">
        <v>-9.0825181992471164E-9</v>
      </c>
      <c r="AQZ91" s="12">
        <v>0</v>
      </c>
      <c r="ARA91" s="12">
        <v>0</v>
      </c>
      <c r="ARB91" s="12">
        <v>0</v>
      </c>
      <c r="ARC91" s="12">
        <v>0</v>
      </c>
      <c r="ARD91" s="12">
        <v>0</v>
      </c>
      <c r="ARE91" s="12">
        <v>0</v>
      </c>
      <c r="ARF91" s="12">
        <v>0</v>
      </c>
      <c r="ARG91" s="12">
        <v>0</v>
      </c>
      <c r="ARH91" s="12">
        <v>0</v>
      </c>
      <c r="ARI91" s="12">
        <v>0</v>
      </c>
      <c r="ARJ91" s="12">
        <v>0</v>
      </c>
      <c r="ARK91" s="12">
        <v>0</v>
      </c>
      <c r="ARL91" s="12">
        <v>0</v>
      </c>
      <c r="ARM91" s="12">
        <v>0</v>
      </c>
      <c r="ARN91" s="12">
        <v>0</v>
      </c>
      <c r="ARO91" s="12">
        <v>0</v>
      </c>
      <c r="ARP91" s="12">
        <v>0</v>
      </c>
      <c r="ARQ91" s="12">
        <v>0</v>
      </c>
      <c r="ARR91" s="12">
        <v>0</v>
      </c>
      <c r="ARS91" s="12">
        <v>0</v>
      </c>
      <c r="ART91" s="12">
        <v>0</v>
      </c>
      <c r="ARU91" s="12">
        <v>0</v>
      </c>
      <c r="ARV91" s="12">
        <v>0</v>
      </c>
      <c r="ARW91" s="12">
        <v>0</v>
      </c>
      <c r="ARX91" s="12">
        <v>0</v>
      </c>
      <c r="ARY91" s="12">
        <v>0</v>
      </c>
      <c r="ARZ91" s="12">
        <v>0</v>
      </c>
      <c r="ASA91" s="12">
        <v>0</v>
      </c>
      <c r="ASB91" s="12">
        <v>0</v>
      </c>
      <c r="ASC91" s="12">
        <v>0</v>
      </c>
      <c r="ASD91" s="12">
        <v>0</v>
      </c>
      <c r="ASE91" s="12">
        <v>0</v>
      </c>
      <c r="ASF91" s="12">
        <v>0</v>
      </c>
      <c r="ASG91" s="12">
        <v>3.2233176891344883E-6</v>
      </c>
      <c r="ASH91" s="12">
        <v>0</v>
      </c>
      <c r="ASI91" s="12">
        <v>0</v>
      </c>
      <c r="ASJ91" s="12">
        <v>0</v>
      </c>
      <c r="ASK91" s="12">
        <v>-2.4414559521462017E-11</v>
      </c>
      <c r="ASL91" s="12">
        <v>0</v>
      </c>
      <c r="ASM91" s="12">
        <v>0</v>
      </c>
      <c r="ASN91" s="12">
        <v>0</v>
      </c>
      <c r="ASO91" s="12">
        <v>0</v>
      </c>
      <c r="ASP91" s="12">
        <v>0</v>
      </c>
      <c r="ASQ91" s="12">
        <v>0</v>
      </c>
      <c r="ASR91" s="12">
        <v>0</v>
      </c>
      <c r="ASS91" s="12">
        <v>0</v>
      </c>
      <c r="AST91" s="12">
        <v>0</v>
      </c>
      <c r="ASU91" s="12">
        <v>0</v>
      </c>
      <c r="ASV91" s="12">
        <v>0</v>
      </c>
      <c r="ASW91" s="12">
        <v>0</v>
      </c>
      <c r="ASX91" s="12">
        <v>0</v>
      </c>
      <c r="ASY91" s="12">
        <v>0</v>
      </c>
      <c r="ASZ91" s="12">
        <v>0</v>
      </c>
      <c r="ATA91" s="12">
        <v>0</v>
      </c>
      <c r="ATB91" s="12">
        <v>0</v>
      </c>
      <c r="ATC91" s="12">
        <v>0</v>
      </c>
      <c r="ATD91" s="12">
        <v>0</v>
      </c>
      <c r="ATE91" s="12">
        <v>0</v>
      </c>
      <c r="ATF91" s="12">
        <v>0</v>
      </c>
      <c r="ATG91" s="12">
        <v>0</v>
      </c>
      <c r="ATH91" s="12">
        <v>0</v>
      </c>
      <c r="ATI91" s="12">
        <v>0</v>
      </c>
      <c r="ATJ91" s="12">
        <v>0</v>
      </c>
      <c r="ATK91" s="12">
        <v>0</v>
      </c>
      <c r="ATL91" s="12">
        <v>0</v>
      </c>
      <c r="ATM91" s="12">
        <v>4.9943605145181346E-7</v>
      </c>
      <c r="ATN91" s="12">
        <v>0</v>
      </c>
      <c r="ATO91" s="12">
        <v>0</v>
      </c>
      <c r="ATP91" s="12">
        <v>0</v>
      </c>
      <c r="ATQ91" s="12">
        <v>0</v>
      </c>
      <c r="ATR91" s="12">
        <v>0</v>
      </c>
      <c r="ATS91" s="12">
        <v>0</v>
      </c>
      <c r="ATT91" s="12">
        <v>0</v>
      </c>
      <c r="ATU91" s="12">
        <v>0</v>
      </c>
      <c r="ATV91" s="12">
        <v>0</v>
      </c>
      <c r="ATW91" s="12">
        <v>-8.4122738683922029E-6</v>
      </c>
      <c r="ATX91" s="12">
        <v>1.3146821174530252E-25</v>
      </c>
      <c r="ATY91" s="12">
        <v>0</v>
      </c>
      <c r="ATZ91" s="12">
        <v>0</v>
      </c>
      <c r="AUA91" s="12">
        <v>1.2471171785942497E-27</v>
      </c>
      <c r="AUB91" s="12">
        <v>0</v>
      </c>
      <c r="AUC91" s="12">
        <v>0</v>
      </c>
      <c r="AUD91" s="12">
        <v>0</v>
      </c>
      <c r="AUE91" s="12">
        <v>0</v>
      </c>
      <c r="AUF91" s="12">
        <v>0</v>
      </c>
      <c r="AUG91" s="12">
        <v>0</v>
      </c>
      <c r="AUH91" s="12">
        <v>0</v>
      </c>
      <c r="AUI91" s="12">
        <v>0</v>
      </c>
      <c r="AUJ91" s="12">
        <v>0</v>
      </c>
      <c r="AUK91" s="12">
        <v>0</v>
      </c>
      <c r="AUL91" s="12">
        <v>0</v>
      </c>
      <c r="AUM91" s="12">
        <v>0</v>
      </c>
      <c r="AUN91" s="12">
        <v>0</v>
      </c>
      <c r="AUO91" s="12">
        <v>0</v>
      </c>
      <c r="AUP91" s="12">
        <v>0</v>
      </c>
      <c r="AUQ91" s="12">
        <v>0</v>
      </c>
      <c r="AUR91" s="12">
        <v>0</v>
      </c>
      <c r="AUS91" s="12">
        <v>0</v>
      </c>
      <c r="AUT91" s="12">
        <v>0</v>
      </c>
      <c r="AUU91" s="12">
        <v>0</v>
      </c>
      <c r="AUV91" s="12">
        <v>0</v>
      </c>
      <c r="AUW91" s="12">
        <v>0</v>
      </c>
      <c r="AUX91" s="12">
        <v>0</v>
      </c>
      <c r="AUY91" s="12">
        <v>0</v>
      </c>
      <c r="AUZ91" s="12">
        <v>0</v>
      </c>
      <c r="AVA91" s="12">
        <v>0</v>
      </c>
      <c r="AVB91" s="12">
        <v>0</v>
      </c>
      <c r="AVC91" s="12">
        <v>0</v>
      </c>
      <c r="AVD91" s="12">
        <v>0</v>
      </c>
      <c r="AVE91" s="12">
        <v>0</v>
      </c>
      <c r="AVF91" s="12">
        <v>0</v>
      </c>
      <c r="AVG91" s="12">
        <v>0</v>
      </c>
      <c r="AVH91" s="12">
        <v>5.6784803087244174E-6</v>
      </c>
      <c r="AVI91" s="12">
        <v>-2.4405115581586396E-7</v>
      </c>
      <c r="AVJ91" s="12">
        <v>7.5748144375595357E-9</v>
      </c>
      <c r="AVK91" s="12">
        <v>0</v>
      </c>
      <c r="AVL91" s="12">
        <v>2.5403731017749654E-11</v>
      </c>
      <c r="AVM91" s="12">
        <v>0</v>
      </c>
      <c r="AVN91" s="12">
        <v>0</v>
      </c>
      <c r="AVO91" s="12">
        <v>0</v>
      </c>
      <c r="AVP91" s="12">
        <v>0</v>
      </c>
      <c r="AVQ91" s="12">
        <v>0</v>
      </c>
      <c r="AVR91" s="12">
        <v>0</v>
      </c>
      <c r="AVS91" s="12">
        <v>0</v>
      </c>
      <c r="AVT91" s="12">
        <v>0</v>
      </c>
      <c r="AVU91" s="12">
        <v>0</v>
      </c>
      <c r="AVV91" s="12">
        <v>0</v>
      </c>
      <c r="AVW91" s="12">
        <v>0</v>
      </c>
      <c r="AVX91" s="12">
        <v>0</v>
      </c>
      <c r="AVY91" s="12">
        <v>0</v>
      </c>
      <c r="AVZ91" s="12">
        <v>0</v>
      </c>
      <c r="AWA91" s="12">
        <v>0</v>
      </c>
      <c r="AWB91" s="12">
        <v>0</v>
      </c>
      <c r="AWC91" s="12">
        <v>0</v>
      </c>
      <c r="AWD91" s="12">
        <v>0</v>
      </c>
      <c r="AWE91" s="12">
        <v>0</v>
      </c>
      <c r="AWF91" s="12">
        <v>0</v>
      </c>
      <c r="AWG91" s="12">
        <v>0</v>
      </c>
      <c r="AWH91" s="12">
        <v>0</v>
      </c>
      <c r="AWI91" s="12">
        <v>0</v>
      </c>
      <c r="AWJ91" s="12">
        <v>0</v>
      </c>
      <c r="AWK91" s="12">
        <v>1.3066175343630613E-9</v>
      </c>
      <c r="AWL91" s="12">
        <v>0</v>
      </c>
      <c r="AWM91" s="12">
        <v>0</v>
      </c>
      <c r="AWN91" s="12">
        <v>0</v>
      </c>
      <c r="AWO91" s="12">
        <v>0</v>
      </c>
      <c r="AWP91" s="12">
        <v>0</v>
      </c>
      <c r="AWQ91" s="12">
        <v>0</v>
      </c>
      <c r="AWR91" s="12">
        <v>0</v>
      </c>
      <c r="AWS91" s="12">
        <v>0</v>
      </c>
      <c r="AWT91" s="12">
        <v>2.2724443312678606E-7</v>
      </c>
      <c r="AWU91" s="12">
        <v>-1.5004338869327627E-8</v>
      </c>
      <c r="AWV91" s="12">
        <v>9.0804042131139815E-9</v>
      </c>
      <c r="AWW91" s="12">
        <v>0</v>
      </c>
      <c r="AWX91" s="12">
        <v>0</v>
      </c>
      <c r="AWY91" s="12">
        <v>0</v>
      </c>
      <c r="AWZ91" s="12">
        <v>0</v>
      </c>
      <c r="AXA91" s="12">
        <v>0</v>
      </c>
      <c r="AXB91" s="12">
        <v>0</v>
      </c>
      <c r="AXC91" s="12">
        <v>0</v>
      </c>
      <c r="AXD91" s="12">
        <v>0</v>
      </c>
      <c r="AXE91" s="12">
        <v>0</v>
      </c>
      <c r="AXF91" s="12">
        <v>0</v>
      </c>
      <c r="AXG91" s="12">
        <v>0</v>
      </c>
      <c r="AXH91" s="12">
        <v>0</v>
      </c>
      <c r="AXI91" s="12">
        <v>0</v>
      </c>
      <c r="AXJ91" s="12">
        <v>0</v>
      </c>
      <c r="AXK91" s="12">
        <v>0</v>
      </c>
      <c r="AXL91" s="12">
        <v>0</v>
      </c>
      <c r="AXM91" s="12">
        <v>0</v>
      </c>
      <c r="AXN91" s="12">
        <v>0</v>
      </c>
      <c r="AXO91" s="12">
        <v>0</v>
      </c>
      <c r="AXP91" s="12">
        <v>0</v>
      </c>
      <c r="AXQ91" s="12">
        <v>0</v>
      </c>
      <c r="AXR91" s="12">
        <v>0</v>
      </c>
      <c r="AXS91" s="12">
        <v>0</v>
      </c>
      <c r="AXT91" s="12">
        <v>0</v>
      </c>
      <c r="AXU91" s="12">
        <v>0</v>
      </c>
      <c r="AXV91" s="12">
        <v>0</v>
      </c>
      <c r="AXW91" s="12">
        <v>0</v>
      </c>
      <c r="AXX91" s="12">
        <v>0</v>
      </c>
      <c r="AXY91" s="12">
        <v>0</v>
      </c>
      <c r="AXZ91" s="12">
        <v>0</v>
      </c>
      <c r="AYA91" s="12">
        <v>0</v>
      </c>
      <c r="AYB91" s="12">
        <v>0</v>
      </c>
      <c r="AYC91" s="12">
        <v>0</v>
      </c>
      <c r="AYD91" s="12">
        <v>0</v>
      </c>
      <c r="AYE91" s="12">
        <v>0</v>
      </c>
      <c r="AYF91" s="12">
        <v>7.4295244317657902E-9</v>
      </c>
      <c r="AYG91" s="12">
        <v>-9.0825181992562319E-9</v>
      </c>
      <c r="AYH91" s="12">
        <v>0</v>
      </c>
      <c r="AYI91" s="12">
        <v>0</v>
      </c>
      <c r="AYJ91" s="12">
        <v>0</v>
      </c>
      <c r="AYK91" s="12">
        <v>0</v>
      </c>
      <c r="AYL91" s="12">
        <v>0</v>
      </c>
      <c r="AYM91" s="12">
        <v>0</v>
      </c>
      <c r="AYN91" s="12">
        <v>0</v>
      </c>
      <c r="AYO91" s="12">
        <v>0</v>
      </c>
      <c r="AYP91" s="12">
        <v>0</v>
      </c>
      <c r="AYQ91" s="12">
        <v>0</v>
      </c>
      <c r="AYR91" s="12">
        <v>0</v>
      </c>
      <c r="AYS91" s="12">
        <v>0</v>
      </c>
      <c r="AYT91" s="12">
        <v>0</v>
      </c>
      <c r="AYU91" s="12">
        <v>0</v>
      </c>
      <c r="AYV91" s="12">
        <v>0</v>
      </c>
      <c r="AYW91" s="12">
        <v>0</v>
      </c>
      <c r="AYX91" s="12">
        <v>0</v>
      </c>
      <c r="AYY91" s="12">
        <v>0</v>
      </c>
      <c r="AYZ91" s="12">
        <v>0</v>
      </c>
      <c r="AZA91" s="12">
        <v>0</v>
      </c>
      <c r="AZB91" s="12">
        <v>0</v>
      </c>
      <c r="AZC91" s="12">
        <v>0</v>
      </c>
      <c r="AZD91" s="12">
        <v>0</v>
      </c>
      <c r="AZE91" s="12">
        <v>0</v>
      </c>
      <c r="AZF91" s="12">
        <v>0</v>
      </c>
      <c r="AZG91" s="12">
        <v>0</v>
      </c>
      <c r="AZH91" s="12">
        <v>0</v>
      </c>
      <c r="AZI91" s="12">
        <v>0</v>
      </c>
      <c r="AZJ91" s="12">
        <v>0</v>
      </c>
      <c r="AZK91" s="12">
        <v>0</v>
      </c>
      <c r="AZL91" s="12">
        <v>0</v>
      </c>
      <c r="AZM91" s="12">
        <v>0</v>
      </c>
      <c r="AZN91" s="12">
        <v>0</v>
      </c>
      <c r="AZO91" s="12">
        <v>2.4336344177120211E-6</v>
      </c>
      <c r="AZP91" s="12">
        <v>0</v>
      </c>
      <c r="AZQ91" s="12">
        <v>0</v>
      </c>
      <c r="AZR91" s="12">
        <v>0</v>
      </c>
      <c r="AZS91" s="12">
        <v>-2.5411996173641054E-11</v>
      </c>
      <c r="AZT91" s="13">
        <v>11154317121.510847</v>
      </c>
      <c r="AZU91" s="13">
        <v>1874817.6104258869</v>
      </c>
      <c r="AZV91" s="13">
        <v>1472000</v>
      </c>
      <c r="AZW91" s="13">
        <v>55585.372819391523</v>
      </c>
      <c r="AZX91" s="13">
        <v>114218266526.10999</v>
      </c>
      <c r="AZY91" s="13">
        <v>2.1999999999999999E-10</v>
      </c>
      <c r="AZZ91" s="13">
        <v>190178680.6835545</v>
      </c>
      <c r="BAA91" s="13">
        <v>1E-13</v>
      </c>
      <c r="BAB91" s="13">
        <v>1849537.5959167706</v>
      </c>
      <c r="BAC91" s="13">
        <v>2.9999999999999999E-16</v>
      </c>
      <c r="BAD91" s="13">
        <v>1.1E-13</v>
      </c>
      <c r="BAE91" s="13">
        <v>7920000</v>
      </c>
      <c r="BAF91" s="13">
        <v>6380000</v>
      </c>
      <c r="BAG91" s="13">
        <v>5627602601707623</v>
      </c>
      <c r="BAH91" s="13">
        <v>1058313750000</v>
      </c>
      <c r="BAI91" s="13">
        <v>363014170629.48615</v>
      </c>
      <c r="BAJ91" s="13">
        <v>846607000000000.13</v>
      </c>
      <c r="BAK91" s="13">
        <v>6022405642.2382727</v>
      </c>
      <c r="BAL91" s="13">
        <v>209636237039.32999</v>
      </c>
      <c r="BAM91" s="13">
        <v>57148942500</v>
      </c>
      <c r="BAN91" s="13">
        <v>507990600000</v>
      </c>
      <c r="BAO91" s="13">
        <v>21166275000</v>
      </c>
      <c r="BAP91" s="13">
        <v>7.653349E+16</v>
      </c>
      <c r="BAQ91" s="13">
        <v>3826674500000000</v>
      </c>
      <c r="BAR91" s="13">
        <v>1.14800235E+17</v>
      </c>
      <c r="BAS91" s="13">
        <v>1148002350000</v>
      </c>
      <c r="BAT91" s="13">
        <v>1913337250000</v>
      </c>
      <c r="BAU91" s="13">
        <v>4.25E+16</v>
      </c>
      <c r="BAV91" s="13">
        <v>2550000000000000</v>
      </c>
      <c r="BAW91" s="13">
        <v>7.65E+16</v>
      </c>
      <c r="BAX91" s="13">
        <v>765000000000</v>
      </c>
      <c r="BAY91" s="13">
        <v>850000000000</v>
      </c>
      <c r="BAZ91" s="13">
        <v>1.275E+17</v>
      </c>
      <c r="BBA91" s="13">
        <v>8924999999999999</v>
      </c>
      <c r="BBB91" s="13">
        <v>2.6774999999999997E+17</v>
      </c>
      <c r="BBC91" s="13">
        <v>2677500000000</v>
      </c>
      <c r="BBD91" s="13">
        <v>1912500000000.0005</v>
      </c>
      <c r="BBE91" s="14">
        <v>1.4647012581452241</v>
      </c>
      <c r="BBF91" s="14">
        <v>3.6018689523400473</v>
      </c>
      <c r="BBG91" s="14">
        <v>3.1182896602301722</v>
      </c>
      <c r="BBH91" s="14">
        <v>2656.3493621699972</v>
      </c>
      <c r="BBI91" s="13">
        <v>87.536343117439401</v>
      </c>
      <c r="BBJ91" s="13">
        <v>451.72091727470871</v>
      </c>
      <c r="BBK91" s="13">
        <v>461.81565310009398</v>
      </c>
      <c r="BBL91" s="13">
        <v>133969.54229408439</v>
      </c>
      <c r="BBM91" s="13">
        <v>17289.143135207407</v>
      </c>
      <c r="BBN91" s="13">
        <v>3700.3757841618999</v>
      </c>
      <c r="BBO91" s="15">
        <v>697.14482009442793</v>
      </c>
      <c r="BBP91" s="15">
        <v>519.17393875504536</v>
      </c>
      <c r="BBQ91" s="15">
        <v>664.70704425523138</v>
      </c>
      <c r="BBR91" s="14">
        <v>5.7776439916805273</v>
      </c>
      <c r="BBS91" s="14">
        <v>8.3188681709636754</v>
      </c>
      <c r="BBT91" s="14">
        <v>8.0380822455742216</v>
      </c>
      <c r="BBU91" s="15">
        <v>12.346522680335802</v>
      </c>
      <c r="BBV91" s="15">
        <v>11.773966279778758</v>
      </c>
      <c r="BBW91" s="15">
        <v>10.554090510636406</v>
      </c>
      <c r="BBX91" s="15">
        <v>981.64421254819433</v>
      </c>
      <c r="BBY91" s="15">
        <v>899.10137585872951</v>
      </c>
      <c r="BBZ91" s="15">
        <v>967.45707898588614</v>
      </c>
      <c r="BCA91" s="14">
        <v>4.3426072515149627</v>
      </c>
      <c r="BCB91" s="14">
        <v>0.64287135682802199</v>
      </c>
      <c r="BCC91" s="14">
        <v>0.35741025169846513</v>
      </c>
      <c r="BCD91" s="14">
        <v>0.2234142320755402</v>
      </c>
      <c r="BCE91" s="14">
        <v>40.269081170932488</v>
      </c>
      <c r="BCF91" s="14">
        <v>4.7173126190320921E-2</v>
      </c>
      <c r="BCG91" s="14">
        <v>3.3392405486258561E-2</v>
      </c>
      <c r="BCH91" s="14">
        <v>3.3211274029788443E-4</v>
      </c>
      <c r="BCI91" s="14">
        <v>17848.405159554684</v>
      </c>
      <c r="BCJ91" s="14">
        <v>2.9094590856585409E-5</v>
      </c>
      <c r="BCK91" s="14">
        <v>9.7312527773727098</v>
      </c>
      <c r="BCL91" s="14">
        <v>1.9136650981455438E-6</v>
      </c>
      <c r="BCM91" s="14">
        <v>4.191710903481299E-8</v>
      </c>
      <c r="BCN91" s="14">
        <v>2.3148366530491928E-2</v>
      </c>
      <c r="BCO91" s="14">
        <v>0.19900113911758044</v>
      </c>
      <c r="BCP91" s="14">
        <v>0.2487233060128744</v>
      </c>
      <c r="BCQ91" s="14">
        <v>3.5029121134787324</v>
      </c>
      <c r="BCR91" s="14">
        <v>0.11749286031406272</v>
      </c>
      <c r="BCS91" s="14">
        <v>4.5456199626679669E-2</v>
      </c>
      <c r="BCT91" s="14">
        <v>0.52742191738174926</v>
      </c>
      <c r="BCU91" s="14">
        <v>0.82944242290340164</v>
      </c>
      <c r="BCV91" s="14">
        <v>8.6212501436171748E-2</v>
      </c>
      <c r="BCW91" s="14">
        <v>15.003854903967898</v>
      </c>
      <c r="BCX91" s="14">
        <v>7.9969282288898935E-2</v>
      </c>
      <c r="BCY91" s="14">
        <v>1.3783031780122006E-2</v>
      </c>
      <c r="BCZ91" s="14">
        <v>2.0751715680889241E-2</v>
      </c>
      <c r="BDA91" s="14">
        <v>2.3078560299907024E-2</v>
      </c>
      <c r="BDB91" s="14">
        <v>5.0872388409839613E-3</v>
      </c>
      <c r="BDC91" s="14">
        <v>20887.693429571358</v>
      </c>
      <c r="BDD91" s="14">
        <v>2.2060867915609521E-5</v>
      </c>
      <c r="BDE91" s="14">
        <v>14.082545919607556</v>
      </c>
      <c r="BDF91" s="14">
        <v>4.0660002644198834E-6</v>
      </c>
      <c r="BDG91" s="14">
        <v>3.9484898115535413E-8</v>
      </c>
      <c r="BDH91" s="14">
        <v>2.2850175462326702E-2</v>
      </c>
      <c r="BDI91" s="14">
        <v>2.8832883608769157E-2</v>
      </c>
      <c r="BDJ91" s="14">
        <v>4.1190879924133894E-2</v>
      </c>
      <c r="BDK91" s="14">
        <v>0.33213635730884827</v>
      </c>
      <c r="BDL91" s="14">
        <v>0.23518287202111443</v>
      </c>
      <c r="BDM91" s="14">
        <v>0.32137826231753464</v>
      </c>
      <c r="BDN91" s="14">
        <v>0.26117857752865026</v>
      </c>
      <c r="BDO91" s="14">
        <v>0.19609867459120567</v>
      </c>
      <c r="BDP91" s="14">
        <v>0.23698739428604737</v>
      </c>
      <c r="BDQ91" s="14">
        <v>5.173243020055831</v>
      </c>
      <c r="BDR91" s="14">
        <v>4.9523861021543638</v>
      </c>
      <c r="BDS91" s="14">
        <v>0.17829559136767609</v>
      </c>
      <c r="BDT91" s="14">
        <v>0.37528069284577847</v>
      </c>
      <c r="BDU91" s="14">
        <v>0.36021387173490765</v>
      </c>
      <c r="BDV91" s="14">
        <v>0.79965045897766085</v>
      </c>
      <c r="BDW91" s="14">
        <v>8.5531634364556061E-2</v>
      </c>
      <c r="BDX91" s="14">
        <v>48.182478284649136</v>
      </c>
      <c r="BDY91" s="14">
        <v>6.6066807157158916E-2</v>
      </c>
      <c r="BDZ91" s="14">
        <v>4.6971516962413755</v>
      </c>
      <c r="BEA91" s="14">
        <v>5.6218808753438029E-2</v>
      </c>
      <c r="BEB91" s="14">
        <v>4.2850073192613601E-2</v>
      </c>
      <c r="BEC91" s="14">
        <v>7.2737700026359195E-2</v>
      </c>
      <c r="BED91" s="14">
        <v>4.5723696637447131E-2</v>
      </c>
      <c r="BEE91" s="14">
        <v>3.6031213097053295E-2</v>
      </c>
      <c r="BEF91" s="14">
        <v>3.3080622729539415E-4</v>
      </c>
      <c r="BEG91" s="14">
        <v>10604.209994745464</v>
      </c>
      <c r="BEH91" s="14">
        <v>1.8279403648139943E-5</v>
      </c>
      <c r="BEI91" s="14">
        <v>8.5581057350440553</v>
      </c>
      <c r="BEJ91" s="14">
        <v>0.66355873763172879</v>
      </c>
      <c r="BEK91" s="14">
        <v>2.7877941654380987E-6</v>
      </c>
      <c r="BEL91" s="14">
        <v>4.1625351273447137E-8</v>
      </c>
      <c r="BEM91" s="14">
        <v>4.7343348403014324E-2</v>
      </c>
      <c r="BEN91" s="14">
        <v>2.2778848717766503E-2</v>
      </c>
      <c r="BEO91" s="14">
        <v>4.1936041943235761E-2</v>
      </c>
      <c r="BEP91" s="14">
        <v>0.19094263623321031</v>
      </c>
      <c r="BEQ91" s="14">
        <v>0.25752141562051156</v>
      </c>
      <c r="BER91" s="14">
        <v>0.25413144779919966</v>
      </c>
      <c r="BES91" s="14">
        <v>0.40387260451579332</v>
      </c>
      <c r="BET91" s="14">
        <v>0.33683810213828314</v>
      </c>
      <c r="BEU91" s="26">
        <v>0.34111948983745188</v>
      </c>
    </row>
    <row r="92" spans="2:1503" outlineLevel="1" x14ac:dyDescent="0.35">
      <c r="B92" s="18">
        <v>83</v>
      </c>
      <c r="C92" s="11">
        <v>0</v>
      </c>
      <c r="D92" s="12">
        <v>0</v>
      </c>
      <c r="E92" s="12">
        <v>0</v>
      </c>
      <c r="F92" s="12">
        <v>0</v>
      </c>
      <c r="G92" s="12">
        <v>6.0907852551754863E-6</v>
      </c>
      <c r="H92" s="12">
        <v>0</v>
      </c>
      <c r="I92" s="12">
        <v>0</v>
      </c>
      <c r="J92" s="12">
        <v>0</v>
      </c>
      <c r="K92" s="12">
        <v>0</v>
      </c>
      <c r="L92" s="12">
        <v>0</v>
      </c>
      <c r="M92" s="12">
        <v>0</v>
      </c>
      <c r="N92" s="12">
        <v>0</v>
      </c>
      <c r="O92" s="12">
        <v>-3.9679469170014143E-11</v>
      </c>
      <c r="P92" s="12">
        <v>0</v>
      </c>
      <c r="Q92" s="12">
        <v>0</v>
      </c>
      <c r="R92" s="12">
        <v>0</v>
      </c>
      <c r="S92" s="12">
        <v>0</v>
      </c>
      <c r="T92" s="12">
        <v>0</v>
      </c>
      <c r="U92" s="12">
        <v>0</v>
      </c>
      <c r="V92" s="12">
        <v>0</v>
      </c>
      <c r="W92" s="12">
        <v>0</v>
      </c>
      <c r="X92" s="12">
        <v>0</v>
      </c>
      <c r="Y92" s="12">
        <v>0</v>
      </c>
      <c r="Z92" s="12">
        <v>0</v>
      </c>
      <c r="AA92" s="12">
        <v>0</v>
      </c>
      <c r="AB92" s="12">
        <v>0</v>
      </c>
      <c r="AC92" s="12">
        <v>0</v>
      </c>
      <c r="AD92" s="12">
        <v>0</v>
      </c>
      <c r="AE92" s="12">
        <v>0</v>
      </c>
      <c r="AF92" s="12">
        <v>0</v>
      </c>
      <c r="AG92" s="12">
        <v>0</v>
      </c>
      <c r="AH92" s="12">
        <v>0</v>
      </c>
      <c r="AI92" s="12">
        <v>0</v>
      </c>
      <c r="AJ92" s="12">
        <v>0</v>
      </c>
      <c r="AK92" s="12">
        <v>0</v>
      </c>
      <c r="AL92" s="12">
        <v>0</v>
      </c>
      <c r="AM92" s="12">
        <v>0</v>
      </c>
      <c r="AN92" s="12">
        <v>0</v>
      </c>
      <c r="AO92" s="12">
        <v>0</v>
      </c>
      <c r="AP92" s="12">
        <v>0</v>
      </c>
      <c r="AQ92" s="12">
        <v>0</v>
      </c>
      <c r="AR92" s="12">
        <v>8.1336855903506715E-5</v>
      </c>
      <c r="AS92" s="12">
        <v>0</v>
      </c>
      <c r="AT92" s="12">
        <v>0</v>
      </c>
      <c r="AU92" s="12">
        <v>0</v>
      </c>
      <c r="AV92" s="12">
        <v>0</v>
      </c>
      <c r="AW92" s="12">
        <v>0</v>
      </c>
      <c r="AX92" s="12">
        <v>0</v>
      </c>
      <c r="AY92" s="12">
        <v>0</v>
      </c>
      <c r="AZ92" s="12">
        <v>0</v>
      </c>
      <c r="BA92" s="12">
        <v>-1.1565961053006559E-5</v>
      </c>
      <c r="BB92" s="12">
        <v>1.3259013902006119E-25</v>
      </c>
      <c r="BC92" s="12">
        <v>2.672505825799672E-24</v>
      </c>
      <c r="BD92" s="12">
        <v>6.0430558261912566E-26</v>
      </c>
      <c r="BE92" s="12">
        <v>0</v>
      </c>
      <c r="BF92" s="12">
        <v>0</v>
      </c>
      <c r="BG92" s="12">
        <v>1.2086332702557063E-27</v>
      </c>
      <c r="BH92" s="12">
        <v>5.4999368689055772E-28</v>
      </c>
      <c r="BI92" s="12">
        <v>1.2086332702557063E-27</v>
      </c>
      <c r="BJ92" s="12">
        <v>1.6868867863791138E-8</v>
      </c>
      <c r="BK92" s="12">
        <v>0</v>
      </c>
      <c r="BL92" s="12">
        <v>0</v>
      </c>
      <c r="BM92" s="12">
        <v>0</v>
      </c>
      <c r="BN92" s="12">
        <v>0</v>
      </c>
      <c r="BO92" s="12">
        <v>0</v>
      </c>
      <c r="BP92" s="12">
        <v>0</v>
      </c>
      <c r="BQ92" s="12">
        <v>0</v>
      </c>
      <c r="BR92" s="12">
        <v>0</v>
      </c>
      <c r="BS92" s="12">
        <v>0</v>
      </c>
      <c r="BT92" s="12">
        <v>0</v>
      </c>
      <c r="BU92" s="12">
        <v>0</v>
      </c>
      <c r="BV92" s="12">
        <v>0</v>
      </c>
      <c r="BW92" s="12">
        <v>0</v>
      </c>
      <c r="BX92" s="12">
        <v>0</v>
      </c>
      <c r="BY92" s="12">
        <v>0</v>
      </c>
      <c r="BZ92" s="12">
        <v>0</v>
      </c>
      <c r="CA92" s="12">
        <v>0</v>
      </c>
      <c r="CB92" s="12">
        <v>0</v>
      </c>
      <c r="CC92" s="12">
        <v>0</v>
      </c>
      <c r="CD92" s="12">
        <v>0</v>
      </c>
      <c r="CE92" s="12">
        <v>0</v>
      </c>
      <c r="CF92" s="12">
        <v>0</v>
      </c>
      <c r="CG92" s="12">
        <v>0</v>
      </c>
      <c r="CH92" s="12">
        <v>0</v>
      </c>
      <c r="CI92" s="12">
        <v>0</v>
      </c>
      <c r="CJ92" s="12">
        <v>0</v>
      </c>
      <c r="CK92" s="12">
        <v>0</v>
      </c>
      <c r="CL92" s="12">
        <v>1.3600029694653246E-8</v>
      </c>
      <c r="CM92" s="12">
        <v>-4.5143225083281853E-9</v>
      </c>
      <c r="CN92" s="12">
        <v>0</v>
      </c>
      <c r="CO92" s="12">
        <v>0</v>
      </c>
      <c r="CP92" s="12">
        <v>0</v>
      </c>
      <c r="CQ92" s="12">
        <v>0</v>
      </c>
      <c r="CR92" s="12">
        <v>0</v>
      </c>
      <c r="CS92" s="12">
        <v>0</v>
      </c>
      <c r="CT92" s="12">
        <v>0</v>
      </c>
      <c r="CU92" s="12">
        <v>0</v>
      </c>
      <c r="CV92" s="12">
        <v>0</v>
      </c>
      <c r="CW92" s="12">
        <v>0</v>
      </c>
      <c r="CX92" s="12">
        <v>0</v>
      </c>
      <c r="CY92" s="12">
        <v>0</v>
      </c>
      <c r="CZ92" s="12">
        <v>0</v>
      </c>
      <c r="DA92" s="12">
        <v>0</v>
      </c>
      <c r="DB92" s="12">
        <v>0</v>
      </c>
      <c r="DC92" s="12">
        <v>0</v>
      </c>
      <c r="DD92" s="12">
        <v>0</v>
      </c>
      <c r="DE92" s="12">
        <v>0</v>
      </c>
      <c r="DF92" s="12">
        <v>0</v>
      </c>
      <c r="DG92" s="12">
        <v>0</v>
      </c>
      <c r="DH92" s="12">
        <v>0</v>
      </c>
      <c r="DI92" s="12">
        <v>0</v>
      </c>
      <c r="DJ92" s="12">
        <v>0</v>
      </c>
      <c r="DK92" s="12">
        <v>0</v>
      </c>
      <c r="DL92" s="12">
        <v>0</v>
      </c>
      <c r="DM92" s="12">
        <v>0</v>
      </c>
      <c r="DN92" s="12">
        <v>0</v>
      </c>
      <c r="DO92" s="12">
        <v>0</v>
      </c>
      <c r="DP92" s="12">
        <v>0</v>
      </c>
      <c r="DQ92" s="12">
        <v>0</v>
      </c>
      <c r="DR92" s="12">
        <v>0</v>
      </c>
      <c r="DS92" s="12">
        <v>0</v>
      </c>
      <c r="DT92" s="12">
        <v>0</v>
      </c>
      <c r="DU92" s="12">
        <v>0</v>
      </c>
      <c r="DV92" s="12">
        <v>0</v>
      </c>
      <c r="DW92" s="12">
        <v>1.4960032664118571E-7</v>
      </c>
      <c r="DX92" s="12">
        <v>4.5143225083232925E-9</v>
      </c>
      <c r="DY92" s="12">
        <v>-2.2779023056298859E-6</v>
      </c>
      <c r="DZ92" s="12">
        <v>0</v>
      </c>
      <c r="EA92" s="12">
        <v>3.3513397373800981E-8</v>
      </c>
      <c r="EB92" s="12">
        <v>0</v>
      </c>
      <c r="EC92" s="12">
        <v>2.4602388205856975E-11</v>
      </c>
      <c r="ED92" s="12">
        <v>2.6292038966292721E-11</v>
      </c>
      <c r="EE92" s="12">
        <v>1.9074750295523412E-10</v>
      </c>
      <c r="EF92" s="12">
        <v>0</v>
      </c>
      <c r="EG92" s="12">
        <v>0</v>
      </c>
      <c r="EH92" s="12">
        <v>0</v>
      </c>
      <c r="EI92" s="12">
        <v>0</v>
      </c>
      <c r="EJ92" s="12">
        <v>0</v>
      </c>
      <c r="EK92" s="12">
        <v>0</v>
      </c>
      <c r="EL92" s="12">
        <v>0</v>
      </c>
      <c r="EM92" s="12">
        <v>0</v>
      </c>
      <c r="EN92" s="12">
        <v>0</v>
      </c>
      <c r="EO92" s="12">
        <v>0</v>
      </c>
      <c r="EP92" s="12">
        <v>0</v>
      </c>
      <c r="EQ92" s="12">
        <v>0</v>
      </c>
      <c r="ER92" s="12">
        <v>0</v>
      </c>
      <c r="ES92" s="12">
        <v>0</v>
      </c>
      <c r="ET92" s="12">
        <v>0</v>
      </c>
      <c r="EU92" s="12">
        <v>0</v>
      </c>
      <c r="EV92" s="12">
        <v>0</v>
      </c>
      <c r="EW92" s="12">
        <v>0</v>
      </c>
      <c r="EX92" s="12">
        <v>0</v>
      </c>
      <c r="EY92" s="12">
        <v>0</v>
      </c>
      <c r="EZ92" s="12">
        <v>0</v>
      </c>
      <c r="FA92" s="12">
        <v>0</v>
      </c>
      <c r="FB92" s="12">
        <v>9.9999999999999995E-21</v>
      </c>
      <c r="FC92" s="12">
        <v>0</v>
      </c>
      <c r="FD92" s="12">
        <v>0</v>
      </c>
      <c r="FE92" s="12">
        <v>0</v>
      </c>
      <c r="FF92" s="12">
        <v>0</v>
      </c>
      <c r="FG92" s="12">
        <v>0</v>
      </c>
      <c r="FH92" s="12">
        <v>5.4397291633512754E-6</v>
      </c>
      <c r="FI92" s="12">
        <v>0</v>
      </c>
      <c r="FJ92" s="12">
        <v>1.1780171086876742E-7</v>
      </c>
      <c r="FK92" s="12">
        <v>-4.382997879019598E-8</v>
      </c>
      <c r="FL92" s="12">
        <v>0</v>
      </c>
      <c r="FM92" s="12">
        <v>9.8994514915624813E-9</v>
      </c>
      <c r="FN92" s="12">
        <v>0</v>
      </c>
      <c r="FO92" s="12">
        <v>0</v>
      </c>
      <c r="FP92" s="12">
        <v>0</v>
      </c>
      <c r="FQ92" s="12">
        <v>0</v>
      </c>
      <c r="FR92" s="12">
        <v>7.0154155579888818E-9</v>
      </c>
      <c r="FS92" s="12">
        <v>0</v>
      </c>
      <c r="FT92" s="12">
        <v>0</v>
      </c>
      <c r="FU92" s="12">
        <v>0</v>
      </c>
      <c r="FV92" s="12">
        <v>0</v>
      </c>
      <c r="FW92" s="12">
        <v>0</v>
      </c>
      <c r="FX92" s="12">
        <v>0</v>
      </c>
      <c r="FY92" s="12">
        <v>0</v>
      </c>
      <c r="FZ92" s="12">
        <v>0</v>
      </c>
      <c r="GA92" s="12">
        <v>0</v>
      </c>
      <c r="GB92" s="12">
        <v>0</v>
      </c>
      <c r="GC92" s="12">
        <v>0</v>
      </c>
      <c r="GD92" s="12">
        <v>0</v>
      </c>
      <c r="GE92" s="12">
        <v>0</v>
      </c>
      <c r="GF92" s="12">
        <v>0</v>
      </c>
      <c r="GG92" s="12">
        <v>0</v>
      </c>
      <c r="GH92" s="12">
        <v>0</v>
      </c>
      <c r="GI92" s="12">
        <v>0</v>
      </c>
      <c r="GJ92" s="12">
        <v>0</v>
      </c>
      <c r="GK92" s="12">
        <v>0</v>
      </c>
      <c r="GL92" s="12">
        <v>0</v>
      </c>
      <c r="GM92" s="12">
        <v>0</v>
      </c>
      <c r="GN92" s="12">
        <v>0</v>
      </c>
      <c r="GO92" s="12">
        <v>0</v>
      </c>
      <c r="GP92" s="12">
        <v>0</v>
      </c>
      <c r="GQ92" s="12">
        <v>0</v>
      </c>
      <c r="GR92" s="12">
        <v>0</v>
      </c>
      <c r="GS92" s="12">
        <v>0</v>
      </c>
      <c r="GT92" s="12">
        <v>0</v>
      </c>
      <c r="GU92" s="12">
        <v>2.1601005947611151E-6</v>
      </c>
      <c r="GV92" s="12">
        <v>0</v>
      </c>
      <c r="GW92" s="12">
        <v>-3.4887841861485619E-8</v>
      </c>
      <c r="GX92" s="12">
        <v>0</v>
      </c>
      <c r="GY92" s="12">
        <v>0</v>
      </c>
      <c r="GZ92" s="12">
        <v>0</v>
      </c>
      <c r="HA92" s="12">
        <v>0</v>
      </c>
      <c r="HB92" s="12">
        <v>0</v>
      </c>
      <c r="HC92" s="12">
        <v>0</v>
      </c>
      <c r="HD92" s="12">
        <v>0</v>
      </c>
      <c r="HE92" s="12">
        <v>0</v>
      </c>
      <c r="HF92" s="12">
        <v>0</v>
      </c>
      <c r="HG92" s="12">
        <v>0</v>
      </c>
      <c r="HH92" s="12">
        <v>0</v>
      </c>
      <c r="HI92" s="12">
        <v>0</v>
      </c>
      <c r="HJ92" s="12">
        <v>0</v>
      </c>
      <c r="HK92" s="12">
        <v>0</v>
      </c>
      <c r="HL92" s="12">
        <v>0</v>
      </c>
      <c r="HM92" s="12">
        <v>0</v>
      </c>
      <c r="HN92" s="12">
        <v>0</v>
      </c>
      <c r="HO92" s="12">
        <v>0</v>
      </c>
      <c r="HP92" s="12">
        <v>0</v>
      </c>
      <c r="HQ92" s="12">
        <v>0</v>
      </c>
      <c r="HR92" s="12">
        <v>0</v>
      </c>
      <c r="HS92" s="12">
        <v>0</v>
      </c>
      <c r="HT92" s="12">
        <v>0</v>
      </c>
      <c r="HU92" s="12">
        <v>0</v>
      </c>
      <c r="HV92" s="12">
        <v>0</v>
      </c>
      <c r="HW92" s="12">
        <v>0</v>
      </c>
      <c r="HX92" s="12">
        <v>0</v>
      </c>
      <c r="HY92" s="12">
        <v>0</v>
      </c>
      <c r="HZ92" s="12">
        <v>0</v>
      </c>
      <c r="IA92" s="12">
        <v>0</v>
      </c>
      <c r="IB92" s="12">
        <v>0</v>
      </c>
      <c r="IC92" s="12">
        <v>0</v>
      </c>
      <c r="ID92" s="12">
        <v>0</v>
      </c>
      <c r="IE92" s="12">
        <v>0</v>
      </c>
      <c r="IF92" s="12">
        <v>0</v>
      </c>
      <c r="IG92" s="12">
        <v>1.212018917344488E-8</v>
      </c>
      <c r="IH92" s="12">
        <v>0</v>
      </c>
      <c r="II92" s="12">
        <v>-9.8994514915674196E-9</v>
      </c>
      <c r="IJ92" s="12">
        <v>0</v>
      </c>
      <c r="IK92" s="12">
        <v>0</v>
      </c>
      <c r="IL92" s="12">
        <v>0</v>
      </c>
      <c r="IM92" s="12">
        <v>0</v>
      </c>
      <c r="IN92" s="12">
        <v>0</v>
      </c>
      <c r="IO92" s="12">
        <v>0</v>
      </c>
      <c r="IP92" s="12">
        <v>0</v>
      </c>
      <c r="IQ92" s="12">
        <v>0</v>
      </c>
      <c r="IR92" s="12">
        <v>0</v>
      </c>
      <c r="IS92" s="12">
        <v>0</v>
      </c>
      <c r="IT92" s="12">
        <v>0</v>
      </c>
      <c r="IU92" s="12">
        <v>0</v>
      </c>
      <c r="IV92" s="12">
        <v>0</v>
      </c>
      <c r="IW92" s="12">
        <v>0</v>
      </c>
      <c r="IX92" s="12">
        <v>0</v>
      </c>
      <c r="IY92" s="12">
        <v>0</v>
      </c>
      <c r="IZ92" s="12">
        <v>0</v>
      </c>
      <c r="JA92" s="12">
        <v>0</v>
      </c>
      <c r="JB92" s="12">
        <v>0</v>
      </c>
      <c r="JC92" s="12">
        <v>0</v>
      </c>
      <c r="JD92" s="12">
        <v>0</v>
      </c>
      <c r="JE92" s="12">
        <v>0</v>
      </c>
      <c r="JF92" s="12">
        <v>0</v>
      </c>
      <c r="JG92" s="12">
        <v>0</v>
      </c>
      <c r="JH92" s="12">
        <v>0</v>
      </c>
      <c r="JI92" s="12">
        <v>0</v>
      </c>
      <c r="JJ92" s="12">
        <v>0</v>
      </c>
      <c r="JK92" s="12">
        <v>0</v>
      </c>
      <c r="JL92" s="12">
        <v>0</v>
      </c>
      <c r="JM92" s="12">
        <v>0</v>
      </c>
      <c r="JN92" s="12">
        <v>0</v>
      </c>
      <c r="JO92" s="12">
        <v>1.4688032068061363E-6</v>
      </c>
      <c r="JP92" s="12">
        <v>0</v>
      </c>
      <c r="JQ92" s="12">
        <v>0</v>
      </c>
      <c r="JR92" s="12">
        <v>0</v>
      </c>
      <c r="JS92" s="12">
        <v>0</v>
      </c>
      <c r="JT92" s="12">
        <v>0</v>
      </c>
      <c r="JU92" s="12">
        <v>-2.4612179447394736E-11</v>
      </c>
      <c r="JV92" s="12">
        <v>0</v>
      </c>
      <c r="JW92" s="12">
        <v>0</v>
      </c>
      <c r="JX92" s="12">
        <v>0</v>
      </c>
      <c r="JY92" s="12">
        <v>0</v>
      </c>
      <c r="JZ92" s="12">
        <v>0</v>
      </c>
      <c r="KA92" s="12">
        <v>0</v>
      </c>
      <c r="KB92" s="12">
        <v>0</v>
      </c>
      <c r="KC92" s="12">
        <v>0</v>
      </c>
      <c r="KD92" s="12">
        <v>0</v>
      </c>
      <c r="KE92" s="12">
        <v>0</v>
      </c>
      <c r="KF92" s="12">
        <v>0</v>
      </c>
      <c r="KG92" s="12">
        <v>0</v>
      </c>
      <c r="KH92" s="12">
        <v>0</v>
      </c>
      <c r="KI92" s="12">
        <v>0</v>
      </c>
      <c r="KJ92" s="12">
        <v>0</v>
      </c>
      <c r="KK92" s="12">
        <v>0</v>
      </c>
      <c r="KL92" s="12">
        <v>0</v>
      </c>
      <c r="KM92" s="12">
        <v>0</v>
      </c>
      <c r="KN92" s="12">
        <v>0</v>
      </c>
      <c r="KO92" s="12">
        <v>0</v>
      </c>
      <c r="KP92" s="12">
        <v>0</v>
      </c>
      <c r="KQ92" s="12">
        <v>0</v>
      </c>
      <c r="KR92" s="12">
        <v>0</v>
      </c>
      <c r="KS92" s="12">
        <v>0</v>
      </c>
      <c r="KT92" s="12">
        <v>0</v>
      </c>
      <c r="KU92" s="12">
        <v>0</v>
      </c>
      <c r="KV92" s="12">
        <v>0</v>
      </c>
      <c r="KW92" s="12">
        <v>0</v>
      </c>
      <c r="KX92" s="12">
        <v>0</v>
      </c>
      <c r="KY92" s="12">
        <v>0</v>
      </c>
      <c r="KZ92" s="12">
        <v>3.2640071262358582E-6</v>
      </c>
      <c r="LA92" s="12">
        <v>0</v>
      </c>
      <c r="LB92" s="12">
        <v>0</v>
      </c>
      <c r="LC92" s="12">
        <v>0</v>
      </c>
      <c r="LD92" s="12">
        <v>0</v>
      </c>
      <c r="LE92" s="12">
        <v>0</v>
      </c>
      <c r="LF92" s="12">
        <v>0</v>
      </c>
      <c r="LG92" s="12">
        <v>-2.637051020663096E-11</v>
      </c>
      <c r="LH92" s="12">
        <v>0</v>
      </c>
      <c r="LI92" s="12">
        <v>0</v>
      </c>
      <c r="LJ92" s="12">
        <v>0</v>
      </c>
      <c r="LK92" s="12">
        <v>0</v>
      </c>
      <c r="LL92" s="12">
        <v>0</v>
      </c>
      <c r="LM92" s="12">
        <v>0</v>
      </c>
      <c r="LN92" s="12">
        <v>0</v>
      </c>
      <c r="LO92" s="12">
        <v>0</v>
      </c>
      <c r="LP92" s="12">
        <v>0</v>
      </c>
      <c r="LQ92" s="12">
        <v>0</v>
      </c>
      <c r="LR92" s="12">
        <v>0</v>
      </c>
      <c r="LS92" s="12">
        <v>0</v>
      </c>
      <c r="LT92" s="12">
        <v>0</v>
      </c>
      <c r="LU92" s="12">
        <v>0</v>
      </c>
      <c r="LV92" s="12">
        <v>0</v>
      </c>
      <c r="LW92" s="12">
        <v>0</v>
      </c>
      <c r="LX92" s="12">
        <v>0</v>
      </c>
      <c r="LY92" s="12">
        <v>0</v>
      </c>
      <c r="LZ92" s="12">
        <v>0</v>
      </c>
      <c r="MA92" s="12">
        <v>0</v>
      </c>
      <c r="MB92" s="12">
        <v>0</v>
      </c>
      <c r="MC92" s="12">
        <v>0</v>
      </c>
      <c r="MD92" s="12">
        <v>0</v>
      </c>
      <c r="ME92" s="12">
        <v>0</v>
      </c>
      <c r="MF92" s="12">
        <v>0</v>
      </c>
      <c r="MG92" s="12">
        <v>0</v>
      </c>
      <c r="MH92" s="12">
        <v>0</v>
      </c>
      <c r="MI92" s="12">
        <v>0</v>
      </c>
      <c r="MJ92" s="12">
        <v>0</v>
      </c>
      <c r="MK92" s="12">
        <v>5.4400118770597641E-7</v>
      </c>
      <c r="ML92" s="12">
        <v>0</v>
      </c>
      <c r="MM92" s="12">
        <v>0</v>
      </c>
      <c r="MN92" s="12">
        <v>0</v>
      </c>
      <c r="MO92" s="12">
        <v>0</v>
      </c>
      <c r="MP92" s="12">
        <v>0</v>
      </c>
      <c r="MQ92" s="12">
        <v>0</v>
      </c>
      <c r="MR92" s="12">
        <v>0</v>
      </c>
      <c r="MS92" s="12">
        <v>-1.9126492534370638E-10</v>
      </c>
      <c r="MT92" s="12">
        <v>0</v>
      </c>
      <c r="MU92" s="12">
        <v>0</v>
      </c>
      <c r="MV92" s="12">
        <v>0</v>
      </c>
      <c r="MW92" s="12">
        <v>0</v>
      </c>
      <c r="MX92" s="12">
        <v>0</v>
      </c>
      <c r="MY92" s="12">
        <v>0</v>
      </c>
      <c r="MZ92" s="12">
        <v>0</v>
      </c>
      <c r="NA92" s="12">
        <v>0</v>
      </c>
      <c r="NB92" s="12">
        <v>0</v>
      </c>
      <c r="NC92" s="12">
        <v>0</v>
      </c>
      <c r="ND92" s="12">
        <v>0</v>
      </c>
      <c r="NE92" s="12">
        <v>0</v>
      </c>
      <c r="NF92" s="12">
        <v>0</v>
      </c>
      <c r="NG92" s="12">
        <v>0</v>
      </c>
      <c r="NH92" s="12">
        <v>0</v>
      </c>
      <c r="NI92" s="12">
        <v>0</v>
      </c>
      <c r="NJ92" s="12">
        <v>0</v>
      </c>
      <c r="NK92" s="12">
        <v>0</v>
      </c>
      <c r="NL92" s="12">
        <v>0</v>
      </c>
      <c r="NM92" s="12">
        <v>0</v>
      </c>
      <c r="NN92" s="12">
        <v>0</v>
      </c>
      <c r="NO92" s="12">
        <v>0</v>
      </c>
      <c r="NP92" s="12">
        <v>0</v>
      </c>
      <c r="NQ92" s="12">
        <v>0</v>
      </c>
      <c r="NR92" s="12">
        <v>0</v>
      </c>
      <c r="NS92" s="12">
        <v>0</v>
      </c>
      <c r="NT92" s="12">
        <v>0</v>
      </c>
      <c r="NU92" s="12">
        <v>0</v>
      </c>
      <c r="NV92" s="12">
        <v>6.83819711588062E-7</v>
      </c>
      <c r="NW92" s="12">
        <v>0</v>
      </c>
      <c r="NX92" s="12">
        <v>0</v>
      </c>
      <c r="NY92" s="12">
        <v>0</v>
      </c>
      <c r="NZ92" s="12">
        <v>0</v>
      </c>
      <c r="OA92" s="12">
        <v>0</v>
      </c>
      <c r="OB92" s="12">
        <v>0</v>
      </c>
      <c r="OC92" s="12">
        <v>0</v>
      </c>
      <c r="OD92" s="12">
        <v>0</v>
      </c>
      <c r="OE92" s="12">
        <v>-8.7955117421922125E-6</v>
      </c>
      <c r="OF92" s="12">
        <v>1.213940203984834E-25</v>
      </c>
      <c r="OG92" s="12">
        <v>0</v>
      </c>
      <c r="OH92" s="12">
        <v>0</v>
      </c>
      <c r="OI92" s="12">
        <v>9.5812737386563117E-27</v>
      </c>
      <c r="OJ92" s="12">
        <v>5.1925638918420895E-7</v>
      </c>
      <c r="OK92" s="12">
        <v>0</v>
      </c>
      <c r="OL92" s="12">
        <v>0</v>
      </c>
      <c r="OM92" s="12">
        <v>0</v>
      </c>
      <c r="ON92" s="12">
        <v>0</v>
      </c>
      <c r="OO92" s="12">
        <v>2.9979281607393609E-7</v>
      </c>
      <c r="OP92" s="12">
        <v>0</v>
      </c>
      <c r="OQ92" s="12">
        <v>0</v>
      </c>
      <c r="OR92" s="12">
        <v>0</v>
      </c>
      <c r="OS92" s="12">
        <v>0</v>
      </c>
      <c r="OT92" s="12">
        <v>0</v>
      </c>
      <c r="OU92" s="12">
        <v>0</v>
      </c>
      <c r="OV92" s="12">
        <v>0</v>
      </c>
      <c r="OW92" s="12">
        <v>0</v>
      </c>
      <c r="OX92" s="12">
        <v>0</v>
      </c>
      <c r="OY92" s="12">
        <v>0</v>
      </c>
      <c r="OZ92" s="12">
        <v>0</v>
      </c>
      <c r="PA92" s="12">
        <v>0</v>
      </c>
      <c r="PB92" s="12">
        <v>0</v>
      </c>
      <c r="PC92" s="12">
        <v>0</v>
      </c>
      <c r="PD92" s="12">
        <v>0</v>
      </c>
      <c r="PE92" s="12">
        <v>0</v>
      </c>
      <c r="PF92" s="12">
        <v>0</v>
      </c>
      <c r="PG92" s="12">
        <v>0</v>
      </c>
      <c r="PH92" s="12">
        <v>0</v>
      </c>
      <c r="PI92" s="12">
        <v>0</v>
      </c>
      <c r="PJ92" s="12">
        <v>3.170976831358508E-8</v>
      </c>
      <c r="PK92" s="12">
        <v>0</v>
      </c>
      <c r="PL92" s="12">
        <v>0</v>
      </c>
      <c r="PM92" s="12">
        <v>0</v>
      </c>
      <c r="PN92" s="12">
        <v>0</v>
      </c>
      <c r="PO92" s="12">
        <v>0</v>
      </c>
      <c r="PP92" s="12">
        <v>3.9952454792282099E-6</v>
      </c>
      <c r="PQ92" s="12">
        <v>-2.9585017805748675E-7</v>
      </c>
      <c r="PR92" s="12">
        <v>8.3212078822867434E-9</v>
      </c>
      <c r="PS92" s="12">
        <v>0</v>
      </c>
      <c r="PT92" s="12">
        <v>4.6050534201371514E-11</v>
      </c>
      <c r="PU92" s="12">
        <v>0</v>
      </c>
      <c r="PV92" s="12">
        <v>0</v>
      </c>
      <c r="PW92" s="12">
        <v>0</v>
      </c>
      <c r="PX92" s="12">
        <v>0</v>
      </c>
      <c r="PY92" s="12">
        <v>0</v>
      </c>
      <c r="PZ92" s="12">
        <v>0</v>
      </c>
      <c r="QA92" s="12">
        <v>1.6806722689075633E-8</v>
      </c>
      <c r="QB92" s="12">
        <v>0</v>
      </c>
      <c r="QC92" s="12">
        <v>0</v>
      </c>
      <c r="QD92" s="12">
        <v>0</v>
      </c>
      <c r="QE92" s="12">
        <v>-3.1862992513719481</v>
      </c>
      <c r="QF92" s="12">
        <v>1.2849506551306142E-24</v>
      </c>
      <c r="QG92" s="12">
        <v>4.8814864006837735E-19</v>
      </c>
      <c r="QH92" s="12">
        <v>0</v>
      </c>
      <c r="QI92" s="12">
        <v>5.0107826961368395E-5</v>
      </c>
      <c r="QJ92" s="12">
        <v>0</v>
      </c>
      <c r="QK92" s="12">
        <v>0</v>
      </c>
      <c r="QL92" s="12">
        <v>0</v>
      </c>
      <c r="QM92" s="12">
        <v>0</v>
      </c>
      <c r="QN92" s="12">
        <v>0</v>
      </c>
      <c r="QO92" s="12">
        <v>0</v>
      </c>
      <c r="QP92" s="12">
        <v>0</v>
      </c>
      <c r="QQ92" s="12">
        <v>0</v>
      </c>
      <c r="QR92" s="12">
        <v>0</v>
      </c>
      <c r="QS92" s="12">
        <v>0</v>
      </c>
      <c r="QT92" s="12">
        <v>0</v>
      </c>
      <c r="QU92" s="12">
        <v>0</v>
      </c>
      <c r="QV92" s="12">
        <v>0</v>
      </c>
      <c r="QW92" s="12">
        <v>0</v>
      </c>
      <c r="QX92" s="12">
        <v>0</v>
      </c>
      <c r="QY92" s="12">
        <v>0</v>
      </c>
      <c r="QZ92" s="12">
        <v>0</v>
      </c>
      <c r="RA92" s="12">
        <v>0</v>
      </c>
      <c r="RB92" s="12">
        <v>0</v>
      </c>
      <c r="RC92" s="12">
        <v>0</v>
      </c>
      <c r="RD92" s="12">
        <v>0</v>
      </c>
      <c r="RE92" s="12">
        <v>0</v>
      </c>
      <c r="RF92" s="12">
        <v>0</v>
      </c>
      <c r="RG92" s="12">
        <v>0</v>
      </c>
      <c r="RH92" s="12">
        <v>0</v>
      </c>
      <c r="RI92" s="12">
        <v>0</v>
      </c>
      <c r="RJ92" s="12">
        <v>0</v>
      </c>
      <c r="RK92" s="12">
        <v>0</v>
      </c>
      <c r="RL92" s="12">
        <v>0</v>
      </c>
      <c r="RM92" s="12">
        <v>0</v>
      </c>
      <c r="RN92" s="12">
        <v>0</v>
      </c>
      <c r="RO92" s="12">
        <v>0</v>
      </c>
      <c r="RP92" s="12">
        <v>0.25486246021856573</v>
      </c>
      <c r="RQ92" s="12">
        <v>-4.2243094368313042E-7</v>
      </c>
      <c r="RR92" s="12">
        <v>2.4396308198937214E-11</v>
      </c>
      <c r="RS92" s="12">
        <v>1.7034992273236196E-2</v>
      </c>
      <c r="RT92" s="12">
        <v>0</v>
      </c>
      <c r="RU92" s="12">
        <v>0</v>
      </c>
      <c r="RV92" s="12">
        <v>0</v>
      </c>
      <c r="RW92" s="12">
        <v>0</v>
      </c>
      <c r="RX92" s="12">
        <v>0</v>
      </c>
      <c r="RY92" s="12">
        <v>0</v>
      </c>
      <c r="RZ92" s="12">
        <v>0</v>
      </c>
      <c r="SA92" s="12">
        <v>0</v>
      </c>
      <c r="SB92" s="12">
        <v>0</v>
      </c>
      <c r="SC92" s="12">
        <v>0</v>
      </c>
      <c r="SD92" s="12">
        <v>0</v>
      </c>
      <c r="SE92" s="12">
        <v>0</v>
      </c>
      <c r="SF92" s="12">
        <v>0</v>
      </c>
      <c r="SG92" s="12">
        <v>0</v>
      </c>
      <c r="SH92" s="12">
        <v>0</v>
      </c>
      <c r="SI92" s="12">
        <v>0</v>
      </c>
      <c r="SJ92" s="12">
        <v>0</v>
      </c>
      <c r="SK92" s="12">
        <v>0</v>
      </c>
      <c r="SL92" s="12">
        <v>0</v>
      </c>
      <c r="SM92" s="12">
        <v>0</v>
      </c>
      <c r="SN92" s="12">
        <v>0</v>
      </c>
      <c r="SO92" s="12">
        <v>0</v>
      </c>
      <c r="SP92" s="12">
        <v>0</v>
      </c>
      <c r="SQ92" s="12">
        <v>0</v>
      </c>
      <c r="SR92" s="12">
        <v>0</v>
      </c>
      <c r="SS92" s="12">
        <v>0</v>
      </c>
      <c r="ST92" s="12">
        <v>0</v>
      </c>
      <c r="SU92" s="12">
        <v>0</v>
      </c>
      <c r="SV92" s="12">
        <v>0</v>
      </c>
      <c r="SW92" s="12">
        <v>0</v>
      </c>
      <c r="SX92" s="12">
        <v>0</v>
      </c>
      <c r="SY92" s="12">
        <v>0</v>
      </c>
      <c r="SZ92" s="12">
        <v>0</v>
      </c>
      <c r="TA92" s="12">
        <v>2.930918292513506</v>
      </c>
      <c r="TB92" s="12">
        <v>0</v>
      </c>
      <c r="TC92" s="12">
        <v>-2.4426074239872605E-11</v>
      </c>
      <c r="TD92" s="12">
        <v>0</v>
      </c>
      <c r="TE92" s="12">
        <v>0</v>
      </c>
      <c r="TF92" s="12">
        <v>0</v>
      </c>
      <c r="TG92" s="12">
        <v>0</v>
      </c>
      <c r="TH92" s="12">
        <v>0</v>
      </c>
      <c r="TI92" s="12">
        <v>0</v>
      </c>
      <c r="TJ92" s="12">
        <v>0</v>
      </c>
      <c r="TK92" s="12">
        <v>0</v>
      </c>
      <c r="TL92" s="12">
        <v>0</v>
      </c>
      <c r="TM92" s="12">
        <v>0</v>
      </c>
      <c r="TN92" s="12">
        <v>0</v>
      </c>
      <c r="TO92" s="12">
        <v>0</v>
      </c>
      <c r="TP92" s="12">
        <v>0</v>
      </c>
      <c r="TQ92" s="12">
        <v>0</v>
      </c>
      <c r="TR92" s="12">
        <v>0</v>
      </c>
      <c r="TS92" s="12">
        <v>0</v>
      </c>
      <c r="TT92" s="12">
        <v>0</v>
      </c>
      <c r="TU92" s="12">
        <v>0</v>
      </c>
      <c r="TV92" s="12">
        <v>0</v>
      </c>
      <c r="TW92" s="12">
        <v>0</v>
      </c>
      <c r="TX92" s="12">
        <v>0</v>
      </c>
      <c r="TY92" s="12">
        <v>0</v>
      </c>
      <c r="TZ92" s="12">
        <v>0</v>
      </c>
      <c r="UA92" s="12">
        <v>0</v>
      </c>
      <c r="UB92" s="12">
        <v>0</v>
      </c>
      <c r="UC92" s="12">
        <v>0</v>
      </c>
      <c r="UD92" s="12">
        <v>0</v>
      </c>
      <c r="UE92" s="12">
        <v>0</v>
      </c>
      <c r="UF92" s="12">
        <v>0</v>
      </c>
      <c r="UG92" s="12">
        <v>0</v>
      </c>
      <c r="UH92" s="12">
        <v>0</v>
      </c>
      <c r="UI92" s="12">
        <v>0</v>
      </c>
      <c r="UJ92" s="12">
        <v>0</v>
      </c>
      <c r="UK92" s="12">
        <v>0</v>
      </c>
      <c r="UL92" s="12">
        <v>0</v>
      </c>
      <c r="UM92" s="12">
        <v>3.9862714511447643E-7</v>
      </c>
      <c r="UN92" s="12">
        <v>0</v>
      </c>
      <c r="UO92" s="12">
        <v>-1.7034994334538017E-2</v>
      </c>
      <c r="UP92" s="12">
        <v>0</v>
      </c>
      <c r="UQ92" s="12">
        <v>0</v>
      </c>
      <c r="UR92" s="12">
        <v>0</v>
      </c>
      <c r="US92" s="12">
        <v>0</v>
      </c>
      <c r="UT92" s="12">
        <v>0</v>
      </c>
      <c r="UU92" s="12">
        <v>0</v>
      </c>
      <c r="UV92" s="12">
        <v>0</v>
      </c>
      <c r="UW92" s="12">
        <v>0</v>
      </c>
      <c r="UX92" s="12">
        <v>0</v>
      </c>
      <c r="UY92" s="12">
        <v>0</v>
      </c>
      <c r="UZ92" s="12">
        <v>0</v>
      </c>
      <c r="VA92" s="12">
        <v>0</v>
      </c>
      <c r="VB92" s="12">
        <v>0</v>
      </c>
      <c r="VC92" s="12">
        <v>0</v>
      </c>
      <c r="VD92" s="12">
        <v>0</v>
      </c>
      <c r="VE92" s="12">
        <v>0</v>
      </c>
      <c r="VF92" s="12">
        <v>0</v>
      </c>
      <c r="VG92" s="12">
        <v>0</v>
      </c>
      <c r="VH92" s="12">
        <v>0</v>
      </c>
      <c r="VI92" s="12">
        <v>0</v>
      </c>
      <c r="VJ92" s="12">
        <v>0</v>
      </c>
      <c r="VK92" s="12">
        <v>0</v>
      </c>
      <c r="VL92" s="12">
        <v>0</v>
      </c>
      <c r="VM92" s="12">
        <v>0</v>
      </c>
      <c r="VN92" s="12">
        <v>0</v>
      </c>
      <c r="VO92" s="12">
        <v>0</v>
      </c>
      <c r="VP92" s="12">
        <v>0</v>
      </c>
      <c r="VQ92" s="12">
        <v>0</v>
      </c>
      <c r="VR92" s="12">
        <v>0</v>
      </c>
      <c r="VS92" s="12">
        <v>0</v>
      </c>
      <c r="VT92" s="12">
        <v>0</v>
      </c>
      <c r="VU92" s="12">
        <v>0</v>
      </c>
      <c r="VV92" s="12">
        <v>0</v>
      </c>
      <c r="VW92" s="12">
        <v>5.1849827355056669E-4</v>
      </c>
      <c r="VX92" s="12">
        <v>0</v>
      </c>
      <c r="VY92" s="12">
        <v>0</v>
      </c>
      <c r="VZ92" s="12">
        <v>0</v>
      </c>
      <c r="WA92" s="12">
        <v>-1.4194640307918456E-4</v>
      </c>
      <c r="WB92" s="12">
        <v>6.2823534666694805E-26</v>
      </c>
      <c r="WC92" s="12">
        <v>2.7014309549493011E-24</v>
      </c>
      <c r="WD92" s="12">
        <v>5.8025398457398935E-25</v>
      </c>
      <c r="WE92" s="12">
        <v>0</v>
      </c>
      <c r="WF92" s="12">
        <v>0</v>
      </c>
      <c r="WG92" s="12">
        <v>3.524549508831738E-27</v>
      </c>
      <c r="WH92" s="12">
        <v>5.5296335991846032E-27</v>
      </c>
      <c r="WI92" s="12">
        <v>3.8007714015764337E-27</v>
      </c>
      <c r="WJ92" s="12">
        <v>2.0339751015829339E-9</v>
      </c>
      <c r="WK92" s="12">
        <v>0</v>
      </c>
      <c r="WL92" s="12">
        <v>0</v>
      </c>
      <c r="WM92" s="12">
        <v>0</v>
      </c>
      <c r="WN92" s="12">
        <v>0</v>
      </c>
      <c r="WO92" s="12">
        <v>0</v>
      </c>
      <c r="WP92" s="12">
        <v>0</v>
      </c>
      <c r="WQ92" s="12">
        <v>0</v>
      </c>
      <c r="WR92" s="12">
        <v>0</v>
      </c>
      <c r="WS92" s="12">
        <v>0</v>
      </c>
      <c r="WT92" s="12">
        <v>0</v>
      </c>
      <c r="WU92" s="12">
        <v>0</v>
      </c>
      <c r="WV92" s="12">
        <v>0</v>
      </c>
      <c r="WW92" s="12">
        <v>0</v>
      </c>
      <c r="WX92" s="12">
        <v>0</v>
      </c>
      <c r="WY92" s="12">
        <v>0</v>
      </c>
      <c r="WZ92" s="12">
        <v>0</v>
      </c>
      <c r="XA92" s="12">
        <v>0</v>
      </c>
      <c r="XB92" s="12">
        <v>0</v>
      </c>
      <c r="XC92" s="12">
        <v>0</v>
      </c>
      <c r="XD92" s="12">
        <v>0</v>
      </c>
      <c r="XE92" s="12">
        <v>0</v>
      </c>
      <c r="XF92" s="12">
        <v>0</v>
      </c>
      <c r="XG92" s="12">
        <v>0</v>
      </c>
      <c r="XH92" s="12">
        <v>0</v>
      </c>
      <c r="XI92" s="12">
        <v>0</v>
      </c>
      <c r="XJ92" s="12">
        <v>0</v>
      </c>
      <c r="XK92" s="12">
        <v>0</v>
      </c>
      <c r="XL92" s="12">
        <v>1.0501353889042039E-25</v>
      </c>
      <c r="XM92" s="12">
        <v>-1.362595479673515E-20</v>
      </c>
      <c r="XN92" s="12">
        <v>0</v>
      </c>
      <c r="XO92" s="12">
        <v>0</v>
      </c>
      <c r="XP92" s="12">
        <v>0</v>
      </c>
      <c r="XQ92" s="12">
        <v>0</v>
      </c>
      <c r="XR92" s="12">
        <v>0</v>
      </c>
      <c r="XS92" s="12">
        <v>0</v>
      </c>
      <c r="XT92" s="12">
        <v>0</v>
      </c>
      <c r="XU92" s="12">
        <v>0</v>
      </c>
      <c r="XV92" s="12">
        <v>0</v>
      </c>
      <c r="XW92" s="12">
        <v>0</v>
      </c>
      <c r="XX92" s="12">
        <v>0</v>
      </c>
      <c r="XY92" s="12">
        <v>0</v>
      </c>
      <c r="XZ92" s="12">
        <v>0</v>
      </c>
      <c r="YA92" s="12">
        <v>0</v>
      </c>
      <c r="YB92" s="12">
        <v>0</v>
      </c>
      <c r="YC92" s="12">
        <v>0</v>
      </c>
      <c r="YD92" s="12">
        <v>0</v>
      </c>
      <c r="YE92" s="12">
        <v>0</v>
      </c>
      <c r="YF92" s="12">
        <v>0</v>
      </c>
      <c r="YG92" s="12">
        <v>0</v>
      </c>
      <c r="YH92" s="12">
        <v>0</v>
      </c>
      <c r="YI92" s="12">
        <v>0</v>
      </c>
      <c r="YJ92" s="12">
        <v>0</v>
      </c>
      <c r="YK92" s="12">
        <v>0</v>
      </c>
      <c r="YL92" s="12">
        <v>0</v>
      </c>
      <c r="YM92" s="12">
        <v>0</v>
      </c>
      <c r="YN92" s="12">
        <v>0</v>
      </c>
      <c r="YO92" s="12">
        <v>0</v>
      </c>
      <c r="YP92" s="12">
        <v>0</v>
      </c>
      <c r="YQ92" s="12">
        <v>0</v>
      </c>
      <c r="YR92" s="12">
        <v>0</v>
      </c>
      <c r="YS92" s="12">
        <v>0</v>
      </c>
      <c r="YT92" s="12">
        <v>2.3803798568651242E-8</v>
      </c>
      <c r="YU92" s="12">
        <v>0</v>
      </c>
      <c r="YV92" s="12">
        <v>0</v>
      </c>
      <c r="YW92" s="12">
        <v>2.5203249333700894E-6</v>
      </c>
      <c r="YX92" s="12">
        <v>9.9999999999999995E-21</v>
      </c>
      <c r="YY92" s="12">
        <v>-4.5860968860836885E-6</v>
      </c>
      <c r="YZ92" s="12">
        <v>0</v>
      </c>
      <c r="ZA92" s="12">
        <v>1.0822213858158359E-8</v>
      </c>
      <c r="ZB92" s="12">
        <v>0</v>
      </c>
      <c r="ZC92" s="12">
        <v>2.9289014390317046E-11</v>
      </c>
      <c r="ZD92" s="12">
        <v>3.6358483110176142E-11</v>
      </c>
      <c r="ZE92" s="12">
        <v>3.9626214209196447E-11</v>
      </c>
      <c r="ZF92" s="12">
        <v>0</v>
      </c>
      <c r="ZG92" s="12">
        <v>0</v>
      </c>
      <c r="ZH92" s="12">
        <v>0</v>
      </c>
      <c r="ZI92" s="12">
        <v>0</v>
      </c>
      <c r="ZJ92" s="12">
        <v>0</v>
      </c>
      <c r="ZK92" s="12">
        <v>0</v>
      </c>
      <c r="ZL92" s="12">
        <v>0</v>
      </c>
      <c r="ZM92" s="12">
        <v>0</v>
      </c>
      <c r="ZN92" s="12">
        <v>0</v>
      </c>
      <c r="ZO92" s="12">
        <v>0</v>
      </c>
      <c r="ZP92" s="12">
        <v>0</v>
      </c>
      <c r="ZQ92" s="12">
        <v>0</v>
      </c>
      <c r="ZR92" s="12">
        <v>0</v>
      </c>
      <c r="ZS92" s="12">
        <v>0</v>
      </c>
      <c r="ZT92" s="12">
        <v>0</v>
      </c>
      <c r="ZU92" s="12">
        <v>0</v>
      </c>
      <c r="ZV92" s="12">
        <v>0</v>
      </c>
      <c r="ZW92" s="12">
        <v>0</v>
      </c>
      <c r="ZX92" s="12">
        <v>0</v>
      </c>
      <c r="ZY92" s="12">
        <v>0</v>
      </c>
      <c r="ZZ92" s="12">
        <v>0</v>
      </c>
      <c r="AAA92" s="12">
        <v>0</v>
      </c>
      <c r="AAB92" s="12">
        <v>0</v>
      </c>
      <c r="AAC92" s="12">
        <v>0</v>
      </c>
      <c r="AAD92" s="12">
        <v>0</v>
      </c>
      <c r="AAE92" s="12">
        <v>0</v>
      </c>
      <c r="AAF92" s="12">
        <v>0</v>
      </c>
      <c r="AAG92" s="12">
        <v>0</v>
      </c>
      <c r="AAH92" s="12">
        <v>4.7733426768372906E-28</v>
      </c>
      <c r="AAI92" s="12">
        <v>0</v>
      </c>
      <c r="AAJ92" s="12">
        <v>2.2358584672764715E-8</v>
      </c>
      <c r="AAK92" s="12">
        <v>-2.3999667352265001E-7</v>
      </c>
      <c r="AAL92" s="12">
        <v>0</v>
      </c>
      <c r="AAM92" s="12">
        <v>5.6533657598721634E-9</v>
      </c>
      <c r="AAN92" s="12">
        <v>0</v>
      </c>
      <c r="AAO92" s="12">
        <v>0</v>
      </c>
      <c r="AAP92" s="12">
        <v>0</v>
      </c>
      <c r="AAQ92" s="12">
        <v>0</v>
      </c>
      <c r="AAR92" s="12">
        <v>0</v>
      </c>
      <c r="AAS92" s="12">
        <v>0</v>
      </c>
      <c r="AAT92" s="12">
        <v>2.1303161559258405E-14</v>
      </c>
      <c r="AAU92" s="12">
        <v>0</v>
      </c>
      <c r="AAV92" s="12">
        <v>0</v>
      </c>
      <c r="AAW92" s="12">
        <v>0</v>
      </c>
      <c r="AAX92" s="12">
        <v>0</v>
      </c>
      <c r="AAY92" s="12">
        <v>0</v>
      </c>
      <c r="AAZ92" s="12">
        <v>0</v>
      </c>
      <c r="ABA92" s="12">
        <v>0</v>
      </c>
      <c r="ABB92" s="12">
        <v>0</v>
      </c>
      <c r="ABC92" s="12">
        <v>0</v>
      </c>
      <c r="ABD92" s="12">
        <v>0</v>
      </c>
      <c r="ABE92" s="12">
        <v>0</v>
      </c>
      <c r="ABF92" s="12">
        <v>0</v>
      </c>
      <c r="ABG92" s="12">
        <v>0</v>
      </c>
      <c r="ABH92" s="12">
        <v>0</v>
      </c>
      <c r="ABI92" s="12">
        <v>0</v>
      </c>
      <c r="ABJ92" s="12">
        <v>0</v>
      </c>
      <c r="ABK92" s="12">
        <v>0</v>
      </c>
      <c r="ABL92" s="12">
        <v>0</v>
      </c>
      <c r="ABM92" s="12">
        <v>0</v>
      </c>
      <c r="ABN92" s="12">
        <v>0</v>
      </c>
      <c r="ABO92" s="12">
        <v>0</v>
      </c>
      <c r="ABP92" s="12">
        <v>0</v>
      </c>
      <c r="ABQ92" s="12">
        <v>0</v>
      </c>
      <c r="ABR92" s="12">
        <v>0</v>
      </c>
      <c r="ABS92" s="12">
        <v>0</v>
      </c>
      <c r="ABT92" s="12">
        <v>0</v>
      </c>
      <c r="ABU92" s="12">
        <v>4.563738301410921E-6</v>
      </c>
      <c r="ABV92" s="12">
        <v>0</v>
      </c>
      <c r="ABW92" s="12">
        <v>-1.2118208872211023E-8</v>
      </c>
      <c r="ABX92" s="12">
        <v>0</v>
      </c>
      <c r="ABY92" s="12">
        <v>0</v>
      </c>
      <c r="ABZ92" s="12">
        <v>0</v>
      </c>
      <c r="ACA92" s="12">
        <v>0</v>
      </c>
      <c r="ACB92" s="12">
        <v>0</v>
      </c>
      <c r="ACC92" s="12">
        <v>0</v>
      </c>
      <c r="ACD92" s="12">
        <v>0</v>
      </c>
      <c r="ACE92" s="12">
        <v>0</v>
      </c>
      <c r="ACF92" s="12">
        <v>0</v>
      </c>
      <c r="ACG92" s="12">
        <v>0</v>
      </c>
      <c r="ACH92" s="12">
        <v>0</v>
      </c>
      <c r="ACI92" s="12">
        <v>0</v>
      </c>
      <c r="ACJ92" s="12">
        <v>0</v>
      </c>
      <c r="ACK92" s="12">
        <v>0</v>
      </c>
      <c r="ACL92" s="12">
        <v>0</v>
      </c>
      <c r="ACM92" s="12">
        <v>0</v>
      </c>
      <c r="ACN92" s="12">
        <v>0</v>
      </c>
      <c r="ACO92" s="12">
        <v>0</v>
      </c>
      <c r="ACP92" s="12">
        <v>0</v>
      </c>
      <c r="ACQ92" s="12">
        <v>0</v>
      </c>
      <c r="ACR92" s="12">
        <v>0</v>
      </c>
      <c r="ACS92" s="12">
        <v>0</v>
      </c>
      <c r="ACT92" s="12">
        <v>0</v>
      </c>
      <c r="ACU92" s="12">
        <v>0</v>
      </c>
      <c r="ACV92" s="12">
        <v>0</v>
      </c>
      <c r="ACW92" s="12">
        <v>0</v>
      </c>
      <c r="ACX92" s="12">
        <v>0</v>
      </c>
      <c r="ACY92" s="12">
        <v>0</v>
      </c>
      <c r="ACZ92" s="12">
        <v>0</v>
      </c>
      <c r="ADA92" s="12">
        <v>0</v>
      </c>
      <c r="ADB92" s="12">
        <v>0</v>
      </c>
      <c r="ADC92" s="12">
        <v>0</v>
      </c>
      <c r="ADD92" s="12">
        <v>0</v>
      </c>
      <c r="ADE92" s="12">
        <v>0</v>
      </c>
      <c r="ADF92" s="12">
        <v>0</v>
      </c>
      <c r="ADG92" s="12">
        <v>2.3999667352263667E-7</v>
      </c>
      <c r="ADH92" s="12">
        <v>0</v>
      </c>
      <c r="ADI92" s="12">
        <v>-6.5676590014623264E-9</v>
      </c>
      <c r="ADJ92" s="12">
        <v>0</v>
      </c>
      <c r="ADK92" s="12">
        <v>0</v>
      </c>
      <c r="ADL92" s="12">
        <v>0</v>
      </c>
      <c r="ADM92" s="12">
        <v>0</v>
      </c>
      <c r="ADN92" s="12">
        <v>0</v>
      </c>
      <c r="ADO92" s="12">
        <v>0</v>
      </c>
      <c r="ADP92" s="12">
        <v>0</v>
      </c>
      <c r="ADQ92" s="12">
        <v>0</v>
      </c>
      <c r="ADR92" s="12">
        <v>0</v>
      </c>
      <c r="ADS92" s="12">
        <v>0</v>
      </c>
      <c r="ADT92" s="12">
        <v>0</v>
      </c>
      <c r="ADU92" s="12">
        <v>0</v>
      </c>
      <c r="ADV92" s="12">
        <v>0</v>
      </c>
      <c r="ADW92" s="12">
        <v>0</v>
      </c>
      <c r="ADX92" s="12">
        <v>0</v>
      </c>
      <c r="ADY92" s="12">
        <v>0</v>
      </c>
      <c r="ADZ92" s="12">
        <v>0</v>
      </c>
      <c r="AEA92" s="12">
        <v>0</v>
      </c>
      <c r="AEB92" s="12">
        <v>0</v>
      </c>
      <c r="AEC92" s="12">
        <v>0</v>
      </c>
      <c r="AED92" s="12">
        <v>0</v>
      </c>
      <c r="AEE92" s="12">
        <v>0</v>
      </c>
      <c r="AEF92" s="12">
        <v>0</v>
      </c>
      <c r="AEG92" s="12">
        <v>0</v>
      </c>
      <c r="AEH92" s="12">
        <v>0</v>
      </c>
      <c r="AEI92" s="12">
        <v>0</v>
      </c>
      <c r="AEJ92" s="12">
        <v>0</v>
      </c>
      <c r="AEK92" s="12">
        <v>0</v>
      </c>
      <c r="AEL92" s="12">
        <v>0</v>
      </c>
      <c r="AEM92" s="12">
        <v>0</v>
      </c>
      <c r="AEN92" s="12">
        <v>0</v>
      </c>
      <c r="AEO92" s="12">
        <v>1.0501353888233598E-25</v>
      </c>
      <c r="AEP92" s="12">
        <v>0</v>
      </c>
      <c r="AEQ92" s="12">
        <v>0</v>
      </c>
      <c r="AER92" s="12">
        <v>0</v>
      </c>
      <c r="AES92" s="12">
        <v>0</v>
      </c>
      <c r="AET92" s="12">
        <v>0</v>
      </c>
      <c r="AEU92" s="12">
        <v>-2.9320696620182687E-11</v>
      </c>
      <c r="AEV92" s="12">
        <v>0</v>
      </c>
      <c r="AEW92" s="12">
        <v>0</v>
      </c>
      <c r="AEX92" s="12">
        <v>0</v>
      </c>
      <c r="AEY92" s="12">
        <v>0</v>
      </c>
      <c r="AEZ92" s="12">
        <v>0</v>
      </c>
      <c r="AFA92" s="12">
        <v>0</v>
      </c>
      <c r="AFB92" s="12">
        <v>0</v>
      </c>
      <c r="AFC92" s="12">
        <v>0</v>
      </c>
      <c r="AFD92" s="12">
        <v>0</v>
      </c>
      <c r="AFE92" s="12">
        <v>0</v>
      </c>
      <c r="AFF92" s="12">
        <v>0</v>
      </c>
      <c r="AFG92" s="12">
        <v>0</v>
      </c>
      <c r="AFH92" s="12">
        <v>0</v>
      </c>
      <c r="AFI92" s="12">
        <v>0</v>
      </c>
      <c r="AFJ92" s="12">
        <v>0</v>
      </c>
      <c r="AFK92" s="12">
        <v>0</v>
      </c>
      <c r="AFL92" s="12">
        <v>0</v>
      </c>
      <c r="AFM92" s="12">
        <v>0</v>
      </c>
      <c r="AFN92" s="12">
        <v>0</v>
      </c>
      <c r="AFO92" s="12">
        <v>0</v>
      </c>
      <c r="AFP92" s="12">
        <v>0</v>
      </c>
      <c r="AFQ92" s="12">
        <v>0</v>
      </c>
      <c r="AFR92" s="12">
        <v>0</v>
      </c>
      <c r="AFS92" s="12">
        <v>0</v>
      </c>
      <c r="AFT92" s="12">
        <v>0</v>
      </c>
      <c r="AFU92" s="12">
        <v>0</v>
      </c>
      <c r="AFV92" s="12">
        <v>0</v>
      </c>
      <c r="AFW92" s="12">
        <v>0</v>
      </c>
      <c r="AFX92" s="12">
        <v>0</v>
      </c>
      <c r="AFY92" s="12">
        <v>0</v>
      </c>
      <c r="AFZ92" s="12">
        <v>1.8902436998820475E-6</v>
      </c>
      <c r="AGA92" s="12">
        <v>0</v>
      </c>
      <c r="AGB92" s="12">
        <v>0</v>
      </c>
      <c r="AGC92" s="12">
        <v>0</v>
      </c>
      <c r="AGD92" s="12">
        <v>0</v>
      </c>
      <c r="AGE92" s="12">
        <v>0</v>
      </c>
      <c r="AGF92" s="12">
        <v>0</v>
      </c>
      <c r="AGG92" s="12">
        <v>-3.6549792460381796E-11</v>
      </c>
      <c r="AGH92" s="12">
        <v>0</v>
      </c>
      <c r="AGI92" s="12">
        <v>0</v>
      </c>
      <c r="AGJ92" s="12">
        <v>0</v>
      </c>
      <c r="AGK92" s="12">
        <v>0</v>
      </c>
      <c r="AGL92" s="12">
        <v>0</v>
      </c>
      <c r="AGM92" s="12">
        <v>0</v>
      </c>
      <c r="AGN92" s="12">
        <v>0</v>
      </c>
      <c r="AGO92" s="12">
        <v>0</v>
      </c>
      <c r="AGP92" s="12">
        <v>0</v>
      </c>
      <c r="AGQ92" s="12">
        <v>0</v>
      </c>
      <c r="AGR92" s="12">
        <v>0</v>
      </c>
      <c r="AGS92" s="12">
        <v>0</v>
      </c>
      <c r="AGT92" s="12">
        <v>0</v>
      </c>
      <c r="AGU92" s="12">
        <v>0</v>
      </c>
      <c r="AGV92" s="12">
        <v>0</v>
      </c>
      <c r="AGW92" s="12">
        <v>0</v>
      </c>
      <c r="AGX92" s="12">
        <v>0</v>
      </c>
      <c r="AGY92" s="12">
        <v>0</v>
      </c>
      <c r="AGZ92" s="12">
        <v>0</v>
      </c>
      <c r="AHA92" s="12">
        <v>0</v>
      </c>
      <c r="AHB92" s="12">
        <v>0</v>
      </c>
      <c r="AHC92" s="12">
        <v>0</v>
      </c>
      <c r="AHD92" s="12">
        <v>0</v>
      </c>
      <c r="AHE92" s="12">
        <v>0</v>
      </c>
      <c r="AHF92" s="12">
        <v>0</v>
      </c>
      <c r="AHG92" s="12">
        <v>0</v>
      </c>
      <c r="AHH92" s="12">
        <v>0</v>
      </c>
      <c r="AHI92" s="12">
        <v>0</v>
      </c>
      <c r="AHJ92" s="12">
        <v>0</v>
      </c>
      <c r="AHK92" s="12">
        <v>0</v>
      </c>
      <c r="AHL92" s="12">
        <v>0</v>
      </c>
      <c r="AHM92" s="12">
        <v>0</v>
      </c>
      <c r="AHN92" s="12">
        <v>0</v>
      </c>
      <c r="AHO92" s="12">
        <v>0</v>
      </c>
      <c r="AHP92" s="12">
        <v>0</v>
      </c>
      <c r="AHQ92" s="12">
        <v>0</v>
      </c>
      <c r="AHR92" s="12">
        <v>0</v>
      </c>
      <c r="AHS92" s="12">
        <v>0</v>
      </c>
      <c r="AHT92" s="12">
        <v>0</v>
      </c>
      <c r="AHU92" s="12">
        <v>0</v>
      </c>
      <c r="AHV92" s="12">
        <v>0</v>
      </c>
      <c r="AHW92" s="12">
        <v>0</v>
      </c>
      <c r="AHX92" s="12">
        <v>0</v>
      </c>
      <c r="AHY92" s="12">
        <v>0</v>
      </c>
      <c r="AHZ92" s="12">
        <v>0</v>
      </c>
      <c r="AIA92" s="12">
        <v>0</v>
      </c>
      <c r="AIB92" s="12">
        <v>0</v>
      </c>
      <c r="AIC92" s="12">
        <v>0</v>
      </c>
      <c r="AID92" s="12">
        <v>2.496362364686023E-7</v>
      </c>
      <c r="AIE92" s="12">
        <v>-1.0454704429829365E-8</v>
      </c>
      <c r="AIF92" s="12">
        <v>8.4907795690366682E-9</v>
      </c>
      <c r="AIG92" s="12">
        <v>0</v>
      </c>
      <c r="AIH92" s="12">
        <v>0</v>
      </c>
      <c r="AII92" s="12">
        <v>0</v>
      </c>
      <c r="AIJ92" s="12">
        <v>1.9607843137254903E-9</v>
      </c>
      <c r="AIK92" s="12">
        <v>0</v>
      </c>
      <c r="AIL92" s="12">
        <v>0</v>
      </c>
      <c r="AIM92" s="12">
        <v>0</v>
      </c>
      <c r="AIN92" s="12">
        <v>0</v>
      </c>
      <c r="AIO92" s="12">
        <v>0</v>
      </c>
      <c r="AIP92" s="12">
        <v>0</v>
      </c>
      <c r="AIQ92" s="12">
        <v>0</v>
      </c>
      <c r="AIR92" s="12">
        <v>0</v>
      </c>
      <c r="AIS92" s="12">
        <v>0</v>
      </c>
      <c r="AIT92" s="12">
        <v>0</v>
      </c>
      <c r="AIU92" s="12">
        <v>0</v>
      </c>
      <c r="AIV92" s="12">
        <v>0</v>
      </c>
      <c r="AIW92" s="12">
        <v>0</v>
      </c>
      <c r="AIX92" s="12">
        <v>0</v>
      </c>
      <c r="AIY92" s="12">
        <v>0</v>
      </c>
      <c r="AIZ92" s="12">
        <v>0</v>
      </c>
      <c r="AJA92" s="12">
        <v>0</v>
      </c>
      <c r="AJB92" s="12">
        <v>0</v>
      </c>
      <c r="AJC92" s="12">
        <v>0</v>
      </c>
      <c r="AJD92" s="12">
        <v>0</v>
      </c>
      <c r="AJE92" s="12">
        <v>0</v>
      </c>
      <c r="AJF92" s="12">
        <v>0</v>
      </c>
      <c r="AJG92" s="12">
        <v>0</v>
      </c>
      <c r="AJH92" s="12">
        <v>0</v>
      </c>
      <c r="AJI92" s="12">
        <v>0</v>
      </c>
      <c r="AJJ92" s="12">
        <v>0</v>
      </c>
      <c r="AJK92" s="12">
        <v>0</v>
      </c>
      <c r="AJL92" s="12">
        <v>0</v>
      </c>
      <c r="AJM92" s="12">
        <v>0</v>
      </c>
      <c r="AJN92" s="12">
        <v>0</v>
      </c>
      <c r="AJO92" s="12">
        <v>0</v>
      </c>
      <c r="AJP92" s="12">
        <v>8.2687901317584393E-10</v>
      </c>
      <c r="AJQ92" s="12">
        <v>-8.4937635033553859E-9</v>
      </c>
      <c r="AJR92" s="12">
        <v>0</v>
      </c>
      <c r="AJS92" s="12">
        <v>0</v>
      </c>
      <c r="AJT92" s="12">
        <v>0</v>
      </c>
      <c r="AJU92" s="12">
        <v>0</v>
      </c>
      <c r="AJV92" s="12">
        <v>0</v>
      </c>
      <c r="AJW92" s="12">
        <v>0</v>
      </c>
      <c r="AJX92" s="12">
        <v>0</v>
      </c>
      <c r="AJY92" s="12">
        <v>0</v>
      </c>
      <c r="AJZ92" s="12">
        <v>0</v>
      </c>
      <c r="AKA92" s="12">
        <v>0</v>
      </c>
      <c r="AKB92" s="12">
        <v>0</v>
      </c>
      <c r="AKC92" s="12">
        <v>0</v>
      </c>
      <c r="AKD92" s="12">
        <v>0</v>
      </c>
      <c r="AKE92" s="12">
        <v>0</v>
      </c>
      <c r="AKF92" s="12">
        <v>0</v>
      </c>
      <c r="AKG92" s="12">
        <v>0</v>
      </c>
      <c r="AKH92" s="12">
        <v>0</v>
      </c>
      <c r="AKI92" s="12">
        <v>0</v>
      </c>
      <c r="AKJ92" s="12">
        <v>0</v>
      </c>
      <c r="AKK92" s="12">
        <v>0</v>
      </c>
      <c r="AKL92" s="12">
        <v>0</v>
      </c>
      <c r="AKM92" s="12">
        <v>0</v>
      </c>
      <c r="AKN92" s="12">
        <v>0</v>
      </c>
      <c r="AKO92" s="12">
        <v>0</v>
      </c>
      <c r="AKP92" s="12">
        <v>0</v>
      </c>
      <c r="AKQ92" s="12">
        <v>0</v>
      </c>
      <c r="AKR92" s="12">
        <v>0</v>
      </c>
      <c r="AKS92" s="12">
        <v>0</v>
      </c>
      <c r="AKT92" s="12">
        <v>0</v>
      </c>
      <c r="AKU92" s="12">
        <v>0</v>
      </c>
      <c r="AKV92" s="12">
        <v>0</v>
      </c>
      <c r="AKW92" s="12">
        <v>0</v>
      </c>
      <c r="AKX92" s="12">
        <v>0</v>
      </c>
      <c r="AKY92" s="12">
        <v>3.995245479017862E-6</v>
      </c>
      <c r="AKZ92" s="12">
        <v>0</v>
      </c>
      <c r="ALA92" s="12">
        <v>0</v>
      </c>
      <c r="ALB92" s="12">
        <v>0</v>
      </c>
      <c r="ALC92" s="12">
        <v>-4.6197916416875976E-11</v>
      </c>
      <c r="ALD92" s="12">
        <v>0</v>
      </c>
      <c r="ALE92" s="12">
        <v>0</v>
      </c>
      <c r="ALF92" s="12">
        <v>0</v>
      </c>
      <c r="ALG92" s="12">
        <v>0</v>
      </c>
      <c r="ALH92" s="12">
        <v>0</v>
      </c>
      <c r="ALI92" s="12">
        <v>0</v>
      </c>
      <c r="ALJ92" s="12">
        <v>0</v>
      </c>
      <c r="ALK92" s="12">
        <v>0</v>
      </c>
      <c r="ALL92" s="12">
        <v>0</v>
      </c>
      <c r="ALM92" s="12">
        <v>0</v>
      </c>
      <c r="ALN92" s="12">
        <v>0</v>
      </c>
      <c r="ALO92" s="12">
        <v>0</v>
      </c>
      <c r="ALP92" s="12">
        <v>0</v>
      </c>
      <c r="ALQ92" s="12">
        <v>0</v>
      </c>
      <c r="ALR92" s="12">
        <v>0</v>
      </c>
      <c r="ALS92" s="12">
        <v>0</v>
      </c>
      <c r="ALT92" s="12">
        <v>0</v>
      </c>
      <c r="ALU92" s="12">
        <v>0</v>
      </c>
      <c r="ALV92" s="12">
        <v>0</v>
      </c>
      <c r="ALW92" s="12">
        <v>0</v>
      </c>
      <c r="ALX92" s="12">
        <v>0</v>
      </c>
      <c r="ALY92" s="12">
        <v>0</v>
      </c>
      <c r="ALZ92" s="12">
        <v>0</v>
      </c>
      <c r="AMA92" s="12">
        <v>0</v>
      </c>
      <c r="AMB92" s="12">
        <v>0</v>
      </c>
      <c r="AMC92" s="12">
        <v>0</v>
      </c>
      <c r="AMD92" s="12">
        <v>0</v>
      </c>
      <c r="AME92" s="12">
        <v>0</v>
      </c>
      <c r="AMF92" s="12">
        <v>0</v>
      </c>
      <c r="AMG92" s="12">
        <v>0</v>
      </c>
      <c r="AMH92" s="12">
        <v>0</v>
      </c>
      <c r="AMI92" s="12">
        <v>0</v>
      </c>
      <c r="AMJ92" s="12">
        <v>2.8834953874870833E-7</v>
      </c>
      <c r="AMK92" s="12">
        <v>0</v>
      </c>
      <c r="AML92" s="12">
        <v>0</v>
      </c>
      <c r="AMM92" s="12">
        <v>0</v>
      </c>
      <c r="AMN92" s="12">
        <v>0</v>
      </c>
      <c r="AMO92" s="12">
        <v>-8.5779169381546749E-6</v>
      </c>
      <c r="AMP92" s="12">
        <v>7.3321280343377295E-27</v>
      </c>
      <c r="AMQ92" s="12">
        <v>0</v>
      </c>
      <c r="AMR92" s="12">
        <v>0</v>
      </c>
      <c r="AMS92" s="12">
        <v>5.7870373406659971E-28</v>
      </c>
      <c r="AMT92" s="12">
        <v>0</v>
      </c>
      <c r="AMU92" s="12">
        <v>0</v>
      </c>
      <c r="AMV92" s="12">
        <v>0</v>
      </c>
      <c r="AMW92" s="12">
        <v>0</v>
      </c>
      <c r="AMX92" s="12">
        <v>0</v>
      </c>
      <c r="AMY92" s="12">
        <v>0</v>
      </c>
      <c r="AMZ92" s="12">
        <v>0</v>
      </c>
      <c r="ANA92" s="12">
        <v>0</v>
      </c>
      <c r="ANB92" s="12">
        <v>0</v>
      </c>
      <c r="ANC92" s="12">
        <v>0</v>
      </c>
      <c r="AND92" s="12">
        <v>0</v>
      </c>
      <c r="ANE92" s="12">
        <v>0</v>
      </c>
      <c r="ANF92" s="12">
        <v>0</v>
      </c>
      <c r="ANG92" s="12">
        <v>0</v>
      </c>
      <c r="ANH92" s="12">
        <v>0</v>
      </c>
      <c r="ANI92" s="12">
        <v>0</v>
      </c>
      <c r="ANJ92" s="12">
        <v>0</v>
      </c>
      <c r="ANK92" s="12">
        <v>0</v>
      </c>
      <c r="ANL92" s="12">
        <v>0</v>
      </c>
      <c r="ANM92" s="12">
        <v>0</v>
      </c>
      <c r="ANN92" s="12">
        <v>0</v>
      </c>
      <c r="ANO92" s="12">
        <v>0</v>
      </c>
      <c r="ANP92" s="12">
        <v>0</v>
      </c>
      <c r="ANQ92" s="12">
        <v>0</v>
      </c>
      <c r="ANR92" s="12">
        <v>0</v>
      </c>
      <c r="ANS92" s="12">
        <v>0</v>
      </c>
      <c r="ANT92" s="12">
        <v>0</v>
      </c>
      <c r="ANU92" s="12">
        <v>0</v>
      </c>
      <c r="ANV92" s="12">
        <v>3.9198526030891834E-8</v>
      </c>
      <c r="ANW92" s="12">
        <v>0</v>
      </c>
      <c r="ANX92" s="12">
        <v>0</v>
      </c>
      <c r="ANY92" s="12">
        <v>0</v>
      </c>
      <c r="ANZ92" s="12">
        <v>4.8349765339541493E-6</v>
      </c>
      <c r="AOA92" s="12">
        <v>-2.6926123984947591E-7</v>
      </c>
      <c r="AOB92" s="12">
        <v>8.9753746616491718E-9</v>
      </c>
      <c r="AOC92" s="12">
        <v>0</v>
      </c>
      <c r="AOD92" s="12">
        <v>3.1989024461208997E-11</v>
      </c>
      <c r="AOE92" s="12">
        <v>0</v>
      </c>
      <c r="AOF92" s="12">
        <v>0</v>
      </c>
      <c r="AOG92" s="12">
        <v>0</v>
      </c>
      <c r="AOH92" s="12">
        <v>0</v>
      </c>
      <c r="AOI92" s="12">
        <v>0</v>
      </c>
      <c r="AOJ92" s="12">
        <v>0</v>
      </c>
      <c r="AOK92" s="12">
        <v>0</v>
      </c>
      <c r="AOL92" s="12">
        <v>0</v>
      </c>
      <c r="AOM92" s="12">
        <v>0</v>
      </c>
      <c r="AON92" s="12">
        <v>0</v>
      </c>
      <c r="AOO92" s="12">
        <v>0</v>
      </c>
      <c r="AOP92" s="12">
        <v>0</v>
      </c>
      <c r="AOQ92" s="12">
        <v>0</v>
      </c>
      <c r="AOR92" s="12">
        <v>0</v>
      </c>
      <c r="AOS92" s="12">
        <v>0</v>
      </c>
      <c r="AOT92" s="12">
        <v>0</v>
      </c>
      <c r="AOU92" s="12">
        <v>0</v>
      </c>
      <c r="AOV92" s="12">
        <v>0</v>
      </c>
      <c r="AOW92" s="12">
        <v>0</v>
      </c>
      <c r="AOX92" s="12">
        <v>0</v>
      </c>
      <c r="AOY92" s="12">
        <v>0</v>
      </c>
      <c r="AOZ92" s="12">
        <v>0</v>
      </c>
      <c r="APA92" s="12">
        <v>0</v>
      </c>
      <c r="APB92" s="12">
        <v>0</v>
      </c>
      <c r="APC92" s="12">
        <v>0</v>
      </c>
      <c r="APD92" s="12">
        <v>0</v>
      </c>
      <c r="APE92" s="12">
        <v>0</v>
      </c>
      <c r="APF92" s="12">
        <v>0</v>
      </c>
      <c r="APG92" s="12">
        <v>0</v>
      </c>
      <c r="APH92" s="12">
        <v>0</v>
      </c>
      <c r="API92" s="12">
        <v>0</v>
      </c>
      <c r="APJ92" s="12">
        <v>0</v>
      </c>
      <c r="APK92" s="12">
        <v>0</v>
      </c>
      <c r="APL92" s="12">
        <v>2.6926123984947511E-7</v>
      </c>
      <c r="APM92" s="12">
        <v>-1.1763037988551314E-8</v>
      </c>
      <c r="APN92" s="12">
        <v>8.4916495172190747E-9</v>
      </c>
      <c r="APO92" s="12">
        <v>0</v>
      </c>
      <c r="APP92" s="12">
        <v>0</v>
      </c>
      <c r="APQ92" s="12">
        <v>0</v>
      </c>
      <c r="APR92" s="12">
        <v>0</v>
      </c>
      <c r="APS92" s="12">
        <v>0</v>
      </c>
      <c r="APT92" s="12">
        <v>0</v>
      </c>
      <c r="APU92" s="12">
        <v>0</v>
      </c>
      <c r="APV92" s="12">
        <v>0</v>
      </c>
      <c r="APW92" s="12">
        <v>0</v>
      </c>
      <c r="APX92" s="12">
        <v>0</v>
      </c>
      <c r="APY92" s="12">
        <v>0</v>
      </c>
      <c r="APZ92" s="12">
        <v>0</v>
      </c>
      <c r="AQA92" s="12">
        <v>0</v>
      </c>
      <c r="AQB92" s="12">
        <v>0</v>
      </c>
      <c r="AQC92" s="12">
        <v>0</v>
      </c>
      <c r="AQD92" s="12">
        <v>0</v>
      </c>
      <c r="AQE92" s="12">
        <v>0</v>
      </c>
      <c r="AQF92" s="12">
        <v>0</v>
      </c>
      <c r="AQG92" s="12">
        <v>0</v>
      </c>
      <c r="AQH92" s="12">
        <v>0</v>
      </c>
      <c r="AQI92" s="12">
        <v>0</v>
      </c>
      <c r="AQJ92" s="12">
        <v>0</v>
      </c>
      <c r="AQK92" s="12">
        <v>0</v>
      </c>
      <c r="AQL92" s="12">
        <v>0</v>
      </c>
      <c r="AQM92" s="12">
        <v>0</v>
      </c>
      <c r="AQN92" s="12">
        <v>0</v>
      </c>
      <c r="AQO92" s="12">
        <v>0</v>
      </c>
      <c r="AQP92" s="12">
        <v>0</v>
      </c>
      <c r="AQQ92" s="12">
        <v>0</v>
      </c>
      <c r="AQR92" s="12">
        <v>0</v>
      </c>
      <c r="AQS92" s="12">
        <v>0</v>
      </c>
      <c r="AQT92" s="12">
        <v>0</v>
      </c>
      <c r="AQU92" s="12">
        <v>0</v>
      </c>
      <c r="AQV92" s="12">
        <v>0</v>
      </c>
      <c r="AQW92" s="12">
        <v>0</v>
      </c>
      <c r="AQX92" s="12">
        <v>8.2687901317584393E-10</v>
      </c>
      <c r="AQY92" s="12">
        <v>-8.4937635033522095E-9</v>
      </c>
      <c r="AQZ92" s="12">
        <v>0</v>
      </c>
      <c r="ARA92" s="12">
        <v>0</v>
      </c>
      <c r="ARB92" s="12">
        <v>0</v>
      </c>
      <c r="ARC92" s="12">
        <v>0</v>
      </c>
      <c r="ARD92" s="12">
        <v>0</v>
      </c>
      <c r="ARE92" s="12">
        <v>0</v>
      </c>
      <c r="ARF92" s="12">
        <v>0</v>
      </c>
      <c r="ARG92" s="12">
        <v>0</v>
      </c>
      <c r="ARH92" s="12">
        <v>0</v>
      </c>
      <c r="ARI92" s="12">
        <v>0</v>
      </c>
      <c r="ARJ92" s="12">
        <v>0</v>
      </c>
      <c r="ARK92" s="12">
        <v>0</v>
      </c>
      <c r="ARL92" s="12">
        <v>0</v>
      </c>
      <c r="ARM92" s="12">
        <v>0</v>
      </c>
      <c r="ARN92" s="12">
        <v>0</v>
      </c>
      <c r="ARO92" s="12">
        <v>0</v>
      </c>
      <c r="ARP92" s="12">
        <v>0</v>
      </c>
      <c r="ARQ92" s="12">
        <v>0</v>
      </c>
      <c r="ARR92" s="12">
        <v>0</v>
      </c>
      <c r="ARS92" s="12">
        <v>0</v>
      </c>
      <c r="ART92" s="12">
        <v>0</v>
      </c>
      <c r="ARU92" s="12">
        <v>0</v>
      </c>
      <c r="ARV92" s="12">
        <v>0</v>
      </c>
      <c r="ARW92" s="12">
        <v>0</v>
      </c>
      <c r="ARX92" s="12">
        <v>0</v>
      </c>
      <c r="ARY92" s="12">
        <v>0</v>
      </c>
      <c r="ARZ92" s="12">
        <v>0</v>
      </c>
      <c r="ASA92" s="12">
        <v>0</v>
      </c>
      <c r="ASB92" s="12">
        <v>0</v>
      </c>
      <c r="ASC92" s="12">
        <v>0</v>
      </c>
      <c r="ASD92" s="12">
        <v>0</v>
      </c>
      <c r="ASE92" s="12">
        <v>0</v>
      </c>
      <c r="ASF92" s="12">
        <v>0</v>
      </c>
      <c r="ASG92" s="12">
        <v>3.2233176891344883E-6</v>
      </c>
      <c r="ASH92" s="12">
        <v>0</v>
      </c>
      <c r="ASI92" s="12">
        <v>0</v>
      </c>
      <c r="ASJ92" s="12">
        <v>0</v>
      </c>
      <c r="ASK92" s="12">
        <v>-3.2041660966179734E-11</v>
      </c>
      <c r="ASL92" s="12">
        <v>0</v>
      </c>
      <c r="ASM92" s="12">
        <v>0</v>
      </c>
      <c r="ASN92" s="12">
        <v>0</v>
      </c>
      <c r="ASO92" s="12">
        <v>0</v>
      </c>
      <c r="ASP92" s="12">
        <v>0</v>
      </c>
      <c r="ASQ92" s="12">
        <v>0</v>
      </c>
      <c r="ASR92" s="12">
        <v>0</v>
      </c>
      <c r="ASS92" s="12">
        <v>0</v>
      </c>
      <c r="AST92" s="12">
        <v>0</v>
      </c>
      <c r="ASU92" s="12">
        <v>0</v>
      </c>
      <c r="ASV92" s="12">
        <v>0</v>
      </c>
      <c r="ASW92" s="12">
        <v>0</v>
      </c>
      <c r="ASX92" s="12">
        <v>0</v>
      </c>
      <c r="ASY92" s="12">
        <v>0</v>
      </c>
      <c r="ASZ92" s="12">
        <v>0</v>
      </c>
      <c r="ATA92" s="12">
        <v>0</v>
      </c>
      <c r="ATB92" s="12">
        <v>0</v>
      </c>
      <c r="ATC92" s="12">
        <v>0</v>
      </c>
      <c r="ATD92" s="12">
        <v>0</v>
      </c>
      <c r="ATE92" s="12">
        <v>0</v>
      </c>
      <c r="ATF92" s="12">
        <v>0</v>
      </c>
      <c r="ATG92" s="12">
        <v>0</v>
      </c>
      <c r="ATH92" s="12">
        <v>0</v>
      </c>
      <c r="ATI92" s="12">
        <v>0</v>
      </c>
      <c r="ATJ92" s="12">
        <v>0</v>
      </c>
      <c r="ATK92" s="12">
        <v>0</v>
      </c>
      <c r="ATL92" s="12">
        <v>0</v>
      </c>
      <c r="ATM92" s="12">
        <v>4.9943605145181346E-7</v>
      </c>
      <c r="ATN92" s="12">
        <v>0</v>
      </c>
      <c r="ATO92" s="12">
        <v>0</v>
      </c>
      <c r="ATP92" s="12">
        <v>0</v>
      </c>
      <c r="ATQ92" s="12">
        <v>0</v>
      </c>
      <c r="ATR92" s="12">
        <v>0</v>
      </c>
      <c r="ATS92" s="12">
        <v>0</v>
      </c>
      <c r="ATT92" s="12">
        <v>0</v>
      </c>
      <c r="ATU92" s="12">
        <v>0</v>
      </c>
      <c r="ATV92" s="12">
        <v>0</v>
      </c>
      <c r="ATW92" s="12">
        <v>-8.4122738683922029E-6</v>
      </c>
      <c r="ATX92" s="12">
        <v>5.2326391172786268E-25</v>
      </c>
      <c r="ATY92" s="12">
        <v>0</v>
      </c>
      <c r="ATZ92" s="12">
        <v>0</v>
      </c>
      <c r="AUA92" s="12">
        <v>4.1299655997858842E-26</v>
      </c>
      <c r="AUB92" s="12">
        <v>0</v>
      </c>
      <c r="AUC92" s="12">
        <v>0</v>
      </c>
      <c r="AUD92" s="12">
        <v>0</v>
      </c>
      <c r="AUE92" s="12">
        <v>0</v>
      </c>
      <c r="AUF92" s="12">
        <v>0</v>
      </c>
      <c r="AUG92" s="12">
        <v>0</v>
      </c>
      <c r="AUH92" s="12">
        <v>0</v>
      </c>
      <c r="AUI92" s="12">
        <v>0</v>
      </c>
      <c r="AUJ92" s="12">
        <v>0</v>
      </c>
      <c r="AUK92" s="12">
        <v>0</v>
      </c>
      <c r="AUL92" s="12">
        <v>0</v>
      </c>
      <c r="AUM92" s="12">
        <v>0</v>
      </c>
      <c r="AUN92" s="12">
        <v>0</v>
      </c>
      <c r="AUO92" s="12">
        <v>0</v>
      </c>
      <c r="AUP92" s="12">
        <v>0</v>
      </c>
      <c r="AUQ92" s="12">
        <v>0</v>
      </c>
      <c r="AUR92" s="12">
        <v>0</v>
      </c>
      <c r="AUS92" s="12">
        <v>0</v>
      </c>
      <c r="AUT92" s="12">
        <v>0</v>
      </c>
      <c r="AUU92" s="12">
        <v>0</v>
      </c>
      <c r="AUV92" s="12">
        <v>0</v>
      </c>
      <c r="AUW92" s="12">
        <v>0</v>
      </c>
      <c r="AUX92" s="12">
        <v>0</v>
      </c>
      <c r="AUY92" s="12">
        <v>0</v>
      </c>
      <c r="AUZ92" s="12">
        <v>0</v>
      </c>
      <c r="AVA92" s="12">
        <v>0</v>
      </c>
      <c r="AVB92" s="12">
        <v>0</v>
      </c>
      <c r="AVC92" s="12">
        <v>0</v>
      </c>
      <c r="AVD92" s="12">
        <v>0</v>
      </c>
      <c r="AVE92" s="12">
        <v>0</v>
      </c>
      <c r="AVF92" s="12">
        <v>0</v>
      </c>
      <c r="AVG92" s="12">
        <v>0</v>
      </c>
      <c r="AVH92" s="12">
        <v>5.6784803087244174E-6</v>
      </c>
      <c r="AVI92" s="12">
        <v>-2.4405115581587084E-7</v>
      </c>
      <c r="AVJ92" s="12">
        <v>7.5748144375595357E-9</v>
      </c>
      <c r="AVK92" s="12">
        <v>0</v>
      </c>
      <c r="AVL92" s="12">
        <v>6.4799213854921539E-11</v>
      </c>
      <c r="AVM92" s="12">
        <v>0</v>
      </c>
      <c r="AVN92" s="12">
        <v>0</v>
      </c>
      <c r="AVO92" s="12">
        <v>0</v>
      </c>
      <c r="AVP92" s="12">
        <v>0</v>
      </c>
      <c r="AVQ92" s="12">
        <v>0</v>
      </c>
      <c r="AVR92" s="12">
        <v>0</v>
      </c>
      <c r="AVS92" s="12">
        <v>0</v>
      </c>
      <c r="AVT92" s="12">
        <v>0</v>
      </c>
      <c r="AVU92" s="12">
        <v>0</v>
      </c>
      <c r="AVV92" s="12">
        <v>0</v>
      </c>
      <c r="AVW92" s="12">
        <v>0</v>
      </c>
      <c r="AVX92" s="12">
        <v>0</v>
      </c>
      <c r="AVY92" s="12">
        <v>0</v>
      </c>
      <c r="AVZ92" s="12">
        <v>0</v>
      </c>
      <c r="AWA92" s="12">
        <v>0</v>
      </c>
      <c r="AWB92" s="12">
        <v>0</v>
      </c>
      <c r="AWC92" s="12">
        <v>0</v>
      </c>
      <c r="AWD92" s="12">
        <v>0</v>
      </c>
      <c r="AWE92" s="12">
        <v>0</v>
      </c>
      <c r="AWF92" s="12">
        <v>0</v>
      </c>
      <c r="AWG92" s="12">
        <v>0</v>
      </c>
      <c r="AWH92" s="12">
        <v>0</v>
      </c>
      <c r="AWI92" s="12">
        <v>0</v>
      </c>
      <c r="AWJ92" s="12">
        <v>0</v>
      </c>
      <c r="AWK92" s="12">
        <v>1.3066175343630613E-9</v>
      </c>
      <c r="AWL92" s="12">
        <v>0</v>
      </c>
      <c r="AWM92" s="12">
        <v>0</v>
      </c>
      <c r="AWN92" s="12">
        <v>0</v>
      </c>
      <c r="AWO92" s="12">
        <v>0</v>
      </c>
      <c r="AWP92" s="12">
        <v>0</v>
      </c>
      <c r="AWQ92" s="12">
        <v>0</v>
      </c>
      <c r="AWR92" s="12">
        <v>0</v>
      </c>
      <c r="AWS92" s="12">
        <v>0</v>
      </c>
      <c r="AWT92" s="12">
        <v>2.2724443312678606E-7</v>
      </c>
      <c r="AWU92" s="12">
        <v>-8.4016934507445308E-9</v>
      </c>
      <c r="AWV92" s="12">
        <v>8.4916495172190747E-9</v>
      </c>
      <c r="AWW92" s="12">
        <v>0</v>
      </c>
      <c r="AWX92" s="12">
        <v>0</v>
      </c>
      <c r="AWY92" s="12">
        <v>0</v>
      </c>
      <c r="AWZ92" s="12">
        <v>0</v>
      </c>
      <c r="AXA92" s="12">
        <v>0</v>
      </c>
      <c r="AXB92" s="12">
        <v>0</v>
      </c>
      <c r="AXC92" s="12">
        <v>0</v>
      </c>
      <c r="AXD92" s="12">
        <v>0</v>
      </c>
      <c r="AXE92" s="12">
        <v>0</v>
      </c>
      <c r="AXF92" s="12">
        <v>0</v>
      </c>
      <c r="AXG92" s="12">
        <v>0</v>
      </c>
      <c r="AXH92" s="12">
        <v>0</v>
      </c>
      <c r="AXI92" s="12">
        <v>0</v>
      </c>
      <c r="AXJ92" s="12">
        <v>0</v>
      </c>
      <c r="AXK92" s="12">
        <v>0</v>
      </c>
      <c r="AXL92" s="12">
        <v>0</v>
      </c>
      <c r="AXM92" s="12">
        <v>0</v>
      </c>
      <c r="AXN92" s="12">
        <v>0</v>
      </c>
      <c r="AXO92" s="12">
        <v>0</v>
      </c>
      <c r="AXP92" s="12">
        <v>0</v>
      </c>
      <c r="AXQ92" s="12">
        <v>0</v>
      </c>
      <c r="AXR92" s="12">
        <v>0</v>
      </c>
      <c r="AXS92" s="12">
        <v>0</v>
      </c>
      <c r="AXT92" s="12">
        <v>0</v>
      </c>
      <c r="AXU92" s="12">
        <v>0</v>
      </c>
      <c r="AXV92" s="12">
        <v>0</v>
      </c>
      <c r="AXW92" s="12">
        <v>0</v>
      </c>
      <c r="AXX92" s="12">
        <v>0</v>
      </c>
      <c r="AXY92" s="12">
        <v>0</v>
      </c>
      <c r="AXZ92" s="12">
        <v>0</v>
      </c>
      <c r="AYA92" s="12">
        <v>0</v>
      </c>
      <c r="AYB92" s="12">
        <v>0</v>
      </c>
      <c r="AYC92" s="12">
        <v>0</v>
      </c>
      <c r="AYD92" s="12">
        <v>0</v>
      </c>
      <c r="AYE92" s="12">
        <v>0</v>
      </c>
      <c r="AYF92" s="12">
        <v>8.2687901317584393E-10</v>
      </c>
      <c r="AYG92" s="12">
        <v>-8.4937635033613251E-9</v>
      </c>
      <c r="AYH92" s="12">
        <v>0</v>
      </c>
      <c r="AYI92" s="12">
        <v>0</v>
      </c>
      <c r="AYJ92" s="12">
        <v>0</v>
      </c>
      <c r="AYK92" s="12">
        <v>0</v>
      </c>
      <c r="AYL92" s="12">
        <v>0</v>
      </c>
      <c r="AYM92" s="12">
        <v>0</v>
      </c>
      <c r="AYN92" s="12">
        <v>0</v>
      </c>
      <c r="AYO92" s="12">
        <v>0</v>
      </c>
      <c r="AYP92" s="12">
        <v>0</v>
      </c>
      <c r="AYQ92" s="12">
        <v>0</v>
      </c>
      <c r="AYR92" s="12">
        <v>0</v>
      </c>
      <c r="AYS92" s="12">
        <v>0</v>
      </c>
      <c r="AYT92" s="12">
        <v>0</v>
      </c>
      <c r="AYU92" s="12">
        <v>0</v>
      </c>
      <c r="AYV92" s="12">
        <v>0</v>
      </c>
      <c r="AYW92" s="12">
        <v>0</v>
      </c>
      <c r="AYX92" s="12">
        <v>0</v>
      </c>
      <c r="AYY92" s="12">
        <v>0</v>
      </c>
      <c r="AYZ92" s="12">
        <v>0</v>
      </c>
      <c r="AZA92" s="12">
        <v>0</v>
      </c>
      <c r="AZB92" s="12">
        <v>0</v>
      </c>
      <c r="AZC92" s="12">
        <v>0</v>
      </c>
      <c r="AZD92" s="12">
        <v>0</v>
      </c>
      <c r="AZE92" s="12">
        <v>0</v>
      </c>
      <c r="AZF92" s="12">
        <v>0</v>
      </c>
      <c r="AZG92" s="12">
        <v>0</v>
      </c>
      <c r="AZH92" s="12">
        <v>0</v>
      </c>
      <c r="AZI92" s="12">
        <v>0</v>
      </c>
      <c r="AZJ92" s="12">
        <v>0</v>
      </c>
      <c r="AZK92" s="12">
        <v>0</v>
      </c>
      <c r="AZL92" s="12">
        <v>0</v>
      </c>
      <c r="AZM92" s="12">
        <v>0</v>
      </c>
      <c r="AZN92" s="12">
        <v>0</v>
      </c>
      <c r="AZO92" s="12">
        <v>2.4336344177120211E-6</v>
      </c>
      <c r="AZP92" s="12">
        <v>0</v>
      </c>
      <c r="AZQ92" s="12">
        <v>0</v>
      </c>
      <c r="AZR92" s="12">
        <v>0</v>
      </c>
      <c r="AZS92" s="12">
        <v>-6.5072923686173229E-11</v>
      </c>
      <c r="AZT92" s="13">
        <v>4562599461.7127199</v>
      </c>
      <c r="AZU92" s="13">
        <v>5486949.332480588</v>
      </c>
      <c r="AZV92" s="13">
        <v>1472000</v>
      </c>
      <c r="AZW92" s="13">
        <v>53937.82706124166</v>
      </c>
      <c r="AZX92" s="13">
        <v>47212183949.319389</v>
      </c>
      <c r="AZY92" s="13">
        <v>2.1999999999999999E-10</v>
      </c>
      <c r="AZZ92" s="13">
        <v>89627049.10868454</v>
      </c>
      <c r="BAA92" s="13">
        <v>1E-13</v>
      </c>
      <c r="BAB92" s="13">
        <v>3538797.0388744236</v>
      </c>
      <c r="BAC92" s="13">
        <v>2.9999999999999999E-16</v>
      </c>
      <c r="BAD92" s="13">
        <v>1.1E-13</v>
      </c>
      <c r="BAE92" s="13">
        <v>7920000</v>
      </c>
      <c r="BAF92" s="13">
        <v>6380000</v>
      </c>
      <c r="BAG92" s="13">
        <v>1887973259744972.5</v>
      </c>
      <c r="BAH92" s="13">
        <v>1058313750000</v>
      </c>
      <c r="BAI92" s="13">
        <v>405560288323.427</v>
      </c>
      <c r="BAJ92" s="13">
        <v>846607000000000.13</v>
      </c>
      <c r="BAK92" s="13">
        <v>7303355656.080183</v>
      </c>
      <c r="BAL92" s="13">
        <v>152011628406.0567</v>
      </c>
      <c r="BAM92" s="13">
        <v>57148942500</v>
      </c>
      <c r="BAN92" s="13">
        <v>507990600000</v>
      </c>
      <c r="BAO92" s="13">
        <v>21166275000</v>
      </c>
      <c r="BAP92" s="13">
        <v>7.653349E+16</v>
      </c>
      <c r="BAQ92" s="13">
        <v>3826674500000000</v>
      </c>
      <c r="BAR92" s="13">
        <v>1.14800235E+17</v>
      </c>
      <c r="BAS92" s="13">
        <v>1148002350000</v>
      </c>
      <c r="BAT92" s="13">
        <v>1913337250000</v>
      </c>
      <c r="BAU92" s="13">
        <v>4.25E+16</v>
      </c>
      <c r="BAV92" s="13">
        <v>2550000000000000</v>
      </c>
      <c r="BAW92" s="13">
        <v>7.65E+16</v>
      </c>
      <c r="BAX92" s="13">
        <v>765000000000</v>
      </c>
      <c r="BAY92" s="13">
        <v>850000000000</v>
      </c>
      <c r="BAZ92" s="13">
        <v>1.275E+17</v>
      </c>
      <c r="BBA92" s="13">
        <v>8924999999999999</v>
      </c>
      <c r="BBB92" s="13">
        <v>2.6774999999999997E+17</v>
      </c>
      <c r="BBC92" s="13">
        <v>2677500000000</v>
      </c>
      <c r="BBD92" s="13">
        <v>1912500000000.0005</v>
      </c>
      <c r="BBE92" s="14">
        <v>4.2866791660004591</v>
      </c>
      <c r="BBF92" s="14">
        <v>1.6974819906947829</v>
      </c>
      <c r="BBG92" s="14">
        <v>3.4837605691423308</v>
      </c>
      <c r="BBH92" s="14">
        <v>2897.0591623550663</v>
      </c>
      <c r="BBI92" s="13">
        <v>674.20155310534801</v>
      </c>
      <c r="BBJ92" s="13">
        <v>3039.9526801276584</v>
      </c>
      <c r="BBK92" s="13">
        <v>810.00459466181599</v>
      </c>
      <c r="BBL92" s="13">
        <v>3709.2062265400195</v>
      </c>
      <c r="BBM92" s="13">
        <v>6771.4860367314823</v>
      </c>
      <c r="BBN92" s="13">
        <v>279.313546576048</v>
      </c>
      <c r="BBO92" s="15">
        <v>285.16246635704499</v>
      </c>
      <c r="BBP92" s="15">
        <v>214.60083613326995</v>
      </c>
      <c r="BBQ92" s="15">
        <v>222.99888850310734</v>
      </c>
      <c r="BBR92" s="14">
        <v>1.8380285232851272</v>
      </c>
      <c r="BBS92" s="14">
        <v>1.069162361884771</v>
      </c>
      <c r="BBT92" s="14">
        <v>1.7685729911737089</v>
      </c>
      <c r="BBU92" s="15">
        <v>8.2034722179610569</v>
      </c>
      <c r="BBV92" s="15">
        <v>10.497256479161685</v>
      </c>
      <c r="BBW92" s="15">
        <v>14.821563730030924</v>
      </c>
      <c r="BBX92" s="15">
        <v>677.82083316181593</v>
      </c>
      <c r="BBY92" s="15">
        <v>674.11837644424133</v>
      </c>
      <c r="BBZ92" s="15">
        <v>956.11199888596991</v>
      </c>
      <c r="BCA92" s="14">
        <v>4.2138927391595047</v>
      </c>
      <c r="BCB92" s="14">
        <v>0.76619700669127444</v>
      </c>
      <c r="BCC92" s="14">
        <v>0.49071874503669022</v>
      </c>
      <c r="BCD92" s="14">
        <v>5.7981305448664248E-2</v>
      </c>
      <c r="BCE92" s="14">
        <v>12.660958517050608</v>
      </c>
      <c r="BCF92" s="14">
        <v>0.15462900380527936</v>
      </c>
      <c r="BCG92" s="14">
        <v>9.3243276968903652E-2</v>
      </c>
      <c r="BCH92" s="14">
        <v>2.4682305809366661E-4</v>
      </c>
      <c r="BCI92" s="14">
        <v>10201.552704878704</v>
      </c>
      <c r="BCJ92" s="14">
        <v>1.3988485533666082E-5</v>
      </c>
      <c r="BCK92" s="14">
        <v>10.134687882851566</v>
      </c>
      <c r="BCL92" s="14">
        <v>5.1752712274424182E-6</v>
      </c>
      <c r="BCM92" s="14">
        <v>3.721953914235652E-8</v>
      </c>
      <c r="BCN92" s="14">
        <v>3.437826005353322E-2</v>
      </c>
      <c r="BCO92" s="14">
        <v>0.3258638307844462</v>
      </c>
      <c r="BCP92" s="14">
        <v>0.20131269159878781</v>
      </c>
      <c r="BCQ92" s="14">
        <v>6.7022671190803482</v>
      </c>
      <c r="BCR92" s="14">
        <v>0.3941286235774602</v>
      </c>
      <c r="BCS92" s="14">
        <v>0.43520352335840501</v>
      </c>
      <c r="BCT92" s="14">
        <v>0.14547787211376084</v>
      </c>
      <c r="BCU92" s="14">
        <v>0.74889128953102491</v>
      </c>
      <c r="BCV92" s="14">
        <v>9.8002214743835178E-2</v>
      </c>
      <c r="BCW92" s="14">
        <v>21.056515030284622</v>
      </c>
      <c r="BCX92" s="14">
        <v>5.5527664736896354E-2</v>
      </c>
      <c r="BCY92" s="14">
        <v>6.7290894207612556E-2</v>
      </c>
      <c r="BCZ92" s="14">
        <v>2.1713576425841943E-2</v>
      </c>
      <c r="BDA92" s="14">
        <v>3.8695393253853155E-2</v>
      </c>
      <c r="BDB92" s="14">
        <v>2.8507210400042723E-4</v>
      </c>
      <c r="BDC92" s="14">
        <v>13524.131871134889</v>
      </c>
      <c r="BDD92" s="14">
        <v>2.7895357505103358E-5</v>
      </c>
      <c r="BDE92" s="14">
        <v>13.375281982142335</v>
      </c>
      <c r="BDF92" s="14">
        <v>5.2865190206142218E-6</v>
      </c>
      <c r="BDG92" s="14">
        <v>3.6021163995817545E-8</v>
      </c>
      <c r="BDH92" s="14">
        <v>1.7561874962964078E-2</v>
      </c>
      <c r="BDI92" s="14">
        <v>3.4390362936674281E-2</v>
      </c>
      <c r="BDJ92" s="14">
        <v>3.6040556624413987E-2</v>
      </c>
      <c r="BDK92" s="14">
        <v>0.40883969266847792</v>
      </c>
      <c r="BDL92" s="14">
        <v>0.17998822953396701</v>
      </c>
      <c r="BDM92" s="14">
        <v>0.26503686383931652</v>
      </c>
      <c r="BDN92" s="14">
        <v>0.12700890590815206</v>
      </c>
      <c r="BDO92" s="14">
        <v>0.48883414082973825</v>
      </c>
      <c r="BDP92" s="14">
        <v>0.19797501156136368</v>
      </c>
      <c r="BDQ92" s="14">
        <v>6.2735783531114162</v>
      </c>
      <c r="BDR92" s="14">
        <v>3.5910789399581309</v>
      </c>
      <c r="BDS92" s="14">
        <v>0.14103587857884758</v>
      </c>
      <c r="BDT92" s="14">
        <v>0.24913896774389305</v>
      </c>
      <c r="BDU92" s="14">
        <v>0.18137392981773232</v>
      </c>
      <c r="BDV92" s="14">
        <v>0.89142356847526383</v>
      </c>
      <c r="BDW92" s="14">
        <v>8.4831750233127154E-2</v>
      </c>
      <c r="BDX92" s="14">
        <v>27.796399000077169</v>
      </c>
      <c r="BDY92" s="14">
        <v>0.13209216680032193</v>
      </c>
      <c r="BDZ92" s="14">
        <v>4.3766472700736232</v>
      </c>
      <c r="BEA92" s="14">
        <v>6.2311037675698129E-2</v>
      </c>
      <c r="BEB92" s="14">
        <v>5.7310216652973846E-2</v>
      </c>
      <c r="BEC92" s="14">
        <v>0.20050498334225819</v>
      </c>
      <c r="BED92" s="14">
        <v>2.679919611929971E-2</v>
      </c>
      <c r="BEE92" s="14">
        <v>4.1998290610129182E-3</v>
      </c>
      <c r="BEF92" s="14">
        <v>1.0088338837959017E-3</v>
      </c>
      <c r="BEG92" s="14">
        <v>19774.539913755187</v>
      </c>
      <c r="BEH92" s="14">
        <v>2.4635798907290478E-5</v>
      </c>
      <c r="BEI92" s="14">
        <v>13.56461567791137</v>
      </c>
      <c r="BEJ92" s="14">
        <v>1.3252959228545196</v>
      </c>
      <c r="BEK92" s="14">
        <v>2.8239100974995358E-6</v>
      </c>
      <c r="BEL92" s="14">
        <v>4.3179375360162118E-8</v>
      </c>
      <c r="BEM92" s="14">
        <v>2.5768983419430656E-2</v>
      </c>
      <c r="BEN92" s="14">
        <v>2.7280180568045927E-2</v>
      </c>
      <c r="BEO92" s="14">
        <v>4.307237922969518E-2</v>
      </c>
      <c r="BEP92" s="14">
        <v>0.35333090321220134</v>
      </c>
      <c r="BEQ92" s="14">
        <v>0.36845833320252258</v>
      </c>
      <c r="BER92" s="14">
        <v>0.2827199029224326</v>
      </c>
      <c r="BES92" s="14">
        <v>0.13387973439362427</v>
      </c>
      <c r="BET92" s="14">
        <v>0.26345975512317032</v>
      </c>
      <c r="BEU92" s="26">
        <v>0.13913966789295532</v>
      </c>
    </row>
    <row r="93" spans="2:1503" outlineLevel="1" x14ac:dyDescent="0.35">
      <c r="B93" s="18">
        <v>84</v>
      </c>
      <c r="C93" s="11">
        <v>0</v>
      </c>
      <c r="D93" s="12">
        <v>0</v>
      </c>
      <c r="E93" s="12">
        <v>0</v>
      </c>
      <c r="F93" s="12">
        <v>0</v>
      </c>
      <c r="G93" s="12">
        <v>1.0114126531333652E-5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-1.9107689390716852E-11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0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0</v>
      </c>
      <c r="AE93" s="12">
        <v>0</v>
      </c>
      <c r="AF93" s="12">
        <v>0</v>
      </c>
      <c r="AG93" s="12">
        <v>0</v>
      </c>
      <c r="AH93" s="12">
        <v>0</v>
      </c>
      <c r="AI93" s="12">
        <v>0</v>
      </c>
      <c r="AJ93" s="12">
        <v>0</v>
      </c>
      <c r="AK93" s="12">
        <v>0</v>
      </c>
      <c r="AL93" s="12">
        <v>0</v>
      </c>
      <c r="AM93" s="12">
        <v>0</v>
      </c>
      <c r="AN93" s="12">
        <v>0</v>
      </c>
      <c r="AO93" s="12">
        <v>0</v>
      </c>
      <c r="AP93" s="12">
        <v>0</v>
      </c>
      <c r="AQ93" s="12">
        <v>0</v>
      </c>
      <c r="AR93" s="12">
        <v>1.4391011604213629E-4</v>
      </c>
      <c r="AS93" s="12">
        <v>0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0</v>
      </c>
      <c r="BA93" s="12">
        <v>-8.7434231272280464E-6</v>
      </c>
      <c r="BB93" s="12">
        <v>2.1637258727640162E-27</v>
      </c>
      <c r="BC93" s="12">
        <v>1.0308821985364379E-26</v>
      </c>
      <c r="BD93" s="12">
        <v>1.8928965582084615E-28</v>
      </c>
      <c r="BE93" s="12">
        <v>0</v>
      </c>
      <c r="BF93" s="12">
        <v>0</v>
      </c>
      <c r="BG93" s="12">
        <v>3.7529239028481787E-30</v>
      </c>
      <c r="BH93" s="12">
        <v>1.7077839115834367E-30</v>
      </c>
      <c r="BI93" s="12">
        <v>3.7529239028481787E-30</v>
      </c>
      <c r="BJ93" s="12">
        <v>1.3968206123182513E-8</v>
      </c>
      <c r="BK93" s="12">
        <v>0</v>
      </c>
      <c r="BL93" s="12">
        <v>0</v>
      </c>
      <c r="BM93" s="12">
        <v>0</v>
      </c>
      <c r="BN93" s="12">
        <v>0</v>
      </c>
      <c r="BO93" s="12">
        <v>0</v>
      </c>
      <c r="BP93" s="12">
        <v>0</v>
      </c>
      <c r="BQ93" s="12">
        <v>0</v>
      </c>
      <c r="BR93" s="12">
        <v>0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0</v>
      </c>
      <c r="BY93" s="12">
        <v>0</v>
      </c>
      <c r="BZ93" s="12">
        <v>0</v>
      </c>
      <c r="CA93" s="12">
        <v>0</v>
      </c>
      <c r="CB93" s="12">
        <v>0</v>
      </c>
      <c r="CC93" s="12">
        <v>0</v>
      </c>
      <c r="CD93" s="12">
        <v>0</v>
      </c>
      <c r="CE93" s="12">
        <v>0</v>
      </c>
      <c r="CF93" s="12">
        <v>0</v>
      </c>
      <c r="CG93" s="12">
        <v>0</v>
      </c>
      <c r="CH93" s="12">
        <v>0</v>
      </c>
      <c r="CI93" s="12">
        <v>0</v>
      </c>
      <c r="CJ93" s="12">
        <v>0</v>
      </c>
      <c r="CK93" s="12">
        <v>0</v>
      </c>
      <c r="CL93" s="12">
        <v>1.0300674784647112E-8</v>
      </c>
      <c r="CM93" s="12">
        <v>-2.4025287400162274E-9</v>
      </c>
      <c r="CN93" s="12">
        <v>0</v>
      </c>
      <c r="CO93" s="12">
        <v>0</v>
      </c>
      <c r="CP93" s="12">
        <v>0</v>
      </c>
      <c r="CQ93" s="12">
        <v>0</v>
      </c>
      <c r="CR93" s="12">
        <v>0</v>
      </c>
      <c r="CS93" s="12">
        <v>0</v>
      </c>
      <c r="CT93" s="12">
        <v>0</v>
      </c>
      <c r="CU93" s="12">
        <v>0</v>
      </c>
      <c r="CV93" s="12">
        <v>0</v>
      </c>
      <c r="CW93" s="12">
        <v>0</v>
      </c>
      <c r="CX93" s="12">
        <v>0</v>
      </c>
      <c r="CY93" s="12">
        <v>0</v>
      </c>
      <c r="CZ93" s="12">
        <v>0</v>
      </c>
      <c r="DA93" s="12">
        <v>0</v>
      </c>
      <c r="DB93" s="12">
        <v>0</v>
      </c>
      <c r="DC93" s="12">
        <v>0</v>
      </c>
      <c r="DD93" s="12">
        <v>0</v>
      </c>
      <c r="DE93" s="12">
        <v>0</v>
      </c>
      <c r="DF93" s="12">
        <v>0</v>
      </c>
      <c r="DG93" s="12">
        <v>0</v>
      </c>
      <c r="DH93" s="12">
        <v>0</v>
      </c>
      <c r="DI93" s="12">
        <v>0</v>
      </c>
      <c r="DJ93" s="12">
        <v>0</v>
      </c>
      <c r="DK93" s="12">
        <v>0</v>
      </c>
      <c r="DL93" s="12">
        <v>0</v>
      </c>
      <c r="DM93" s="12">
        <v>0</v>
      </c>
      <c r="DN93" s="12">
        <v>0</v>
      </c>
      <c r="DO93" s="12">
        <v>0</v>
      </c>
      <c r="DP93" s="12">
        <v>0</v>
      </c>
      <c r="DQ93" s="12">
        <v>0</v>
      </c>
      <c r="DR93" s="12">
        <v>0</v>
      </c>
      <c r="DS93" s="12">
        <v>0</v>
      </c>
      <c r="DT93" s="12">
        <v>0</v>
      </c>
      <c r="DU93" s="12">
        <v>0</v>
      </c>
      <c r="DV93" s="12">
        <v>0</v>
      </c>
      <c r="DW93" s="12">
        <v>1.1330742263111825E-7</v>
      </c>
      <c r="DX93" s="12">
        <v>2.4025287400159151E-9</v>
      </c>
      <c r="DY93" s="12">
        <v>-6.9828911202714991E-6</v>
      </c>
      <c r="DZ93" s="12">
        <v>0</v>
      </c>
      <c r="EA93" s="12">
        <v>4.579899050190596E-9</v>
      </c>
      <c r="EB93" s="12">
        <v>0</v>
      </c>
      <c r="EC93" s="12">
        <v>1.2773836599632838E-11</v>
      </c>
      <c r="ED93" s="12">
        <v>1.1869360812938961E-11</v>
      </c>
      <c r="EE93" s="12">
        <v>1.1443631201851591E-11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9.9999999999999995E-21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4.1200557856333907E-6</v>
      </c>
      <c r="FI93" s="12">
        <v>0</v>
      </c>
      <c r="FJ93" s="12">
        <v>7.5137060917994376E-8</v>
      </c>
      <c r="FK93" s="12">
        <v>-1.3102241000435557E-7</v>
      </c>
      <c r="FL93" s="12">
        <v>0</v>
      </c>
      <c r="FM93" s="12">
        <v>6.5461958772774891E-9</v>
      </c>
      <c r="FN93" s="12">
        <v>0</v>
      </c>
      <c r="FO93" s="12">
        <v>0</v>
      </c>
      <c r="FP93" s="12">
        <v>0</v>
      </c>
      <c r="FQ93" s="12">
        <v>0</v>
      </c>
      <c r="FR93" s="12">
        <v>7.01540942653091E-9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6.9077540593535046E-6</v>
      </c>
      <c r="GV93" s="12">
        <v>0</v>
      </c>
      <c r="GW93" s="12">
        <v>-5.8671232130697019E-9</v>
      </c>
      <c r="GX93" s="12">
        <v>0</v>
      </c>
      <c r="GY93" s="12">
        <v>0</v>
      </c>
      <c r="GZ93" s="12">
        <v>0</v>
      </c>
      <c r="HA93" s="12">
        <v>0</v>
      </c>
      <c r="HB93" s="12">
        <v>0</v>
      </c>
      <c r="HC93" s="12">
        <v>0</v>
      </c>
      <c r="HD93" s="12">
        <v>0</v>
      </c>
      <c r="HE93" s="12">
        <v>0</v>
      </c>
      <c r="HF93" s="12">
        <v>0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</v>
      </c>
      <c r="HM93" s="12">
        <v>0</v>
      </c>
      <c r="HN93" s="12">
        <v>0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0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9.9312623159035762E-8</v>
      </c>
      <c r="IH93" s="12">
        <v>0</v>
      </c>
      <c r="II93" s="12">
        <v>-6.5461958772785827E-9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0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0</v>
      </c>
      <c r="IY93" s="12">
        <v>0</v>
      </c>
      <c r="IZ93" s="12">
        <v>0</v>
      </c>
      <c r="JA93" s="12">
        <v>0</v>
      </c>
      <c r="JB93" s="12">
        <v>0</v>
      </c>
      <c r="JC93" s="12">
        <v>0</v>
      </c>
      <c r="JD93" s="12">
        <v>0</v>
      </c>
      <c r="JE93" s="12">
        <v>0</v>
      </c>
      <c r="JF93" s="12">
        <v>0</v>
      </c>
      <c r="JG93" s="12">
        <v>0</v>
      </c>
      <c r="JH93" s="12">
        <v>0</v>
      </c>
      <c r="JI93" s="12">
        <v>0</v>
      </c>
      <c r="JJ93" s="12">
        <v>0</v>
      </c>
      <c r="JK93" s="12">
        <v>0</v>
      </c>
      <c r="JL93" s="12">
        <v>0</v>
      </c>
      <c r="JM93" s="12">
        <v>0</v>
      </c>
      <c r="JN93" s="12">
        <v>0</v>
      </c>
      <c r="JO93" s="12">
        <v>1.1124728767279768E-6</v>
      </c>
      <c r="JP93" s="12">
        <v>0</v>
      </c>
      <c r="JQ93" s="12">
        <v>0</v>
      </c>
      <c r="JR93" s="12">
        <v>0</v>
      </c>
      <c r="JS93" s="12">
        <v>0</v>
      </c>
      <c r="JT93" s="12">
        <v>0</v>
      </c>
      <c r="JU93" s="12">
        <v>-1.2774744354485403E-11</v>
      </c>
      <c r="JV93" s="12">
        <v>0</v>
      </c>
      <c r="JW93" s="12">
        <v>0</v>
      </c>
      <c r="JX93" s="12">
        <v>0</v>
      </c>
      <c r="JY93" s="12">
        <v>0</v>
      </c>
      <c r="JZ93" s="12">
        <v>0</v>
      </c>
      <c r="KA93" s="12">
        <v>0</v>
      </c>
      <c r="KB93" s="12">
        <v>0</v>
      </c>
      <c r="KC93" s="12">
        <v>0</v>
      </c>
      <c r="KD93" s="12">
        <v>0</v>
      </c>
      <c r="KE93" s="12">
        <v>0</v>
      </c>
      <c r="KF93" s="12">
        <v>0</v>
      </c>
      <c r="KG93" s="12">
        <v>0</v>
      </c>
      <c r="KH93" s="12">
        <v>0</v>
      </c>
      <c r="KI93" s="12">
        <v>0</v>
      </c>
      <c r="KJ93" s="12">
        <v>0</v>
      </c>
      <c r="KK93" s="12">
        <v>0</v>
      </c>
      <c r="KL93" s="12">
        <v>0</v>
      </c>
      <c r="KM93" s="12">
        <v>0</v>
      </c>
      <c r="KN93" s="12">
        <v>0</v>
      </c>
      <c r="KO93" s="12">
        <v>0</v>
      </c>
      <c r="KP93" s="12">
        <v>0</v>
      </c>
      <c r="KQ93" s="12">
        <v>0</v>
      </c>
      <c r="KR93" s="12">
        <v>0</v>
      </c>
      <c r="KS93" s="12">
        <v>0</v>
      </c>
      <c r="KT93" s="12">
        <v>0</v>
      </c>
      <c r="KU93" s="12">
        <v>0</v>
      </c>
      <c r="KV93" s="12">
        <v>0</v>
      </c>
      <c r="KW93" s="12">
        <v>0</v>
      </c>
      <c r="KX93" s="12">
        <v>0</v>
      </c>
      <c r="KY93" s="12">
        <v>0</v>
      </c>
      <c r="KZ93" s="12">
        <v>2.4721619482843924E-6</v>
      </c>
      <c r="LA93" s="12">
        <v>0</v>
      </c>
      <c r="LB93" s="12">
        <v>0</v>
      </c>
      <c r="LC93" s="12">
        <v>0</v>
      </c>
      <c r="LD93" s="12">
        <v>0</v>
      </c>
      <c r="LE93" s="12">
        <v>0</v>
      </c>
      <c r="LF93" s="12">
        <v>0</v>
      </c>
      <c r="LG93" s="12">
        <v>-1.1870022473102857E-11</v>
      </c>
      <c r="LH93" s="12">
        <v>0</v>
      </c>
      <c r="LI93" s="12">
        <v>0</v>
      </c>
      <c r="LJ93" s="12">
        <v>0</v>
      </c>
      <c r="LK93" s="12">
        <v>0</v>
      </c>
      <c r="LL93" s="12">
        <v>0</v>
      </c>
      <c r="LM93" s="12">
        <v>0</v>
      </c>
      <c r="LN93" s="12">
        <v>0</v>
      </c>
      <c r="LO93" s="12">
        <v>0</v>
      </c>
      <c r="LP93" s="12">
        <v>0</v>
      </c>
      <c r="LQ93" s="12">
        <v>0</v>
      </c>
      <c r="LR93" s="12">
        <v>0</v>
      </c>
      <c r="LS93" s="12">
        <v>0</v>
      </c>
      <c r="LT93" s="12">
        <v>0</v>
      </c>
      <c r="LU93" s="12">
        <v>0</v>
      </c>
      <c r="LV93" s="12">
        <v>0</v>
      </c>
      <c r="LW93" s="12">
        <v>0</v>
      </c>
      <c r="LX93" s="12">
        <v>0</v>
      </c>
      <c r="LY93" s="12">
        <v>0</v>
      </c>
      <c r="LZ93" s="12">
        <v>0</v>
      </c>
      <c r="MA93" s="12">
        <v>0</v>
      </c>
      <c r="MB93" s="12">
        <v>0</v>
      </c>
      <c r="MC93" s="12">
        <v>0</v>
      </c>
      <c r="MD93" s="12">
        <v>0</v>
      </c>
      <c r="ME93" s="12">
        <v>0</v>
      </c>
      <c r="MF93" s="12">
        <v>0</v>
      </c>
      <c r="MG93" s="12">
        <v>0</v>
      </c>
      <c r="MH93" s="12">
        <v>0</v>
      </c>
      <c r="MI93" s="12">
        <v>0</v>
      </c>
      <c r="MJ93" s="12">
        <v>0</v>
      </c>
      <c r="MK93" s="12">
        <v>4.1202699138073211E-7</v>
      </c>
      <c r="ML93" s="12">
        <v>0</v>
      </c>
      <c r="MM93" s="12">
        <v>0</v>
      </c>
      <c r="MN93" s="12">
        <v>0</v>
      </c>
      <c r="MO93" s="12">
        <v>0</v>
      </c>
      <c r="MP93" s="12">
        <v>0</v>
      </c>
      <c r="MQ93" s="12">
        <v>0</v>
      </c>
      <c r="MR93" s="12">
        <v>0</v>
      </c>
      <c r="MS93" s="12">
        <v>-1.1444127694178315E-11</v>
      </c>
      <c r="MT93" s="12">
        <v>0</v>
      </c>
      <c r="MU93" s="12">
        <v>0</v>
      </c>
      <c r="MV93" s="12">
        <v>0</v>
      </c>
      <c r="MW93" s="12">
        <v>0</v>
      </c>
      <c r="MX93" s="12">
        <v>0</v>
      </c>
      <c r="MY93" s="12">
        <v>0</v>
      </c>
      <c r="MZ93" s="12">
        <v>0</v>
      </c>
      <c r="NA93" s="12">
        <v>0</v>
      </c>
      <c r="NB93" s="12">
        <v>0</v>
      </c>
      <c r="NC93" s="12">
        <v>0</v>
      </c>
      <c r="ND93" s="12">
        <v>0</v>
      </c>
      <c r="NE93" s="12">
        <v>0</v>
      </c>
      <c r="NF93" s="12">
        <v>0</v>
      </c>
      <c r="NG93" s="12">
        <v>0</v>
      </c>
      <c r="NH93" s="12">
        <v>0</v>
      </c>
      <c r="NI93" s="12">
        <v>0</v>
      </c>
      <c r="NJ93" s="12">
        <v>0</v>
      </c>
      <c r="NK93" s="12">
        <v>0</v>
      </c>
      <c r="NL93" s="12">
        <v>0</v>
      </c>
      <c r="NM93" s="12">
        <v>0</v>
      </c>
      <c r="NN93" s="12">
        <v>0</v>
      </c>
      <c r="NO93" s="12">
        <v>0</v>
      </c>
      <c r="NP93" s="12">
        <v>0</v>
      </c>
      <c r="NQ93" s="12">
        <v>0</v>
      </c>
      <c r="NR93" s="12">
        <v>0</v>
      </c>
      <c r="NS93" s="12">
        <v>0</v>
      </c>
      <c r="NT93" s="12">
        <v>0</v>
      </c>
      <c r="NU93" s="12">
        <v>0</v>
      </c>
      <c r="NV93" s="12">
        <v>5.0020447150686019E-7</v>
      </c>
      <c r="NW93" s="12">
        <v>0</v>
      </c>
      <c r="NX93" s="12">
        <v>0</v>
      </c>
      <c r="NY93" s="12">
        <v>0</v>
      </c>
      <c r="NZ93" s="12">
        <v>0</v>
      </c>
      <c r="OA93" s="12">
        <v>0</v>
      </c>
      <c r="OB93" s="12">
        <v>0</v>
      </c>
      <c r="OC93" s="12">
        <v>0</v>
      </c>
      <c r="OD93" s="12">
        <v>0</v>
      </c>
      <c r="OE93" s="12">
        <v>-8.7932877602438699E-6</v>
      </c>
      <c r="OF93" s="12">
        <v>5.1019458470427957E-27</v>
      </c>
      <c r="OG93" s="12">
        <v>0</v>
      </c>
      <c r="OH93" s="12">
        <v>0</v>
      </c>
      <c r="OI93" s="12">
        <v>4.2775997230719467E-29</v>
      </c>
      <c r="OJ93" s="12">
        <v>5.1925638918420895E-7</v>
      </c>
      <c r="OK93" s="12">
        <v>0</v>
      </c>
      <c r="OL93" s="12">
        <v>0</v>
      </c>
      <c r="OM93" s="12">
        <v>0</v>
      </c>
      <c r="ON93" s="12">
        <v>0</v>
      </c>
      <c r="OO93" s="12">
        <v>2.9979281607393609E-7</v>
      </c>
      <c r="OP93" s="12">
        <v>0</v>
      </c>
      <c r="OQ93" s="12">
        <v>0</v>
      </c>
      <c r="OR93" s="12">
        <v>0</v>
      </c>
      <c r="OS93" s="12">
        <v>0</v>
      </c>
      <c r="OT93" s="12">
        <v>0</v>
      </c>
      <c r="OU93" s="12">
        <v>0</v>
      </c>
      <c r="OV93" s="12">
        <v>0</v>
      </c>
      <c r="OW93" s="12">
        <v>0</v>
      </c>
      <c r="OX93" s="12">
        <v>0</v>
      </c>
      <c r="OY93" s="12">
        <v>0</v>
      </c>
      <c r="OZ93" s="12">
        <v>0</v>
      </c>
      <c r="PA93" s="12">
        <v>0</v>
      </c>
      <c r="PB93" s="12">
        <v>0</v>
      </c>
      <c r="PC93" s="12">
        <v>0</v>
      </c>
      <c r="PD93" s="12">
        <v>0</v>
      </c>
      <c r="PE93" s="12">
        <v>0</v>
      </c>
      <c r="PF93" s="12">
        <v>0</v>
      </c>
      <c r="PG93" s="12">
        <v>0</v>
      </c>
      <c r="PH93" s="12">
        <v>0</v>
      </c>
      <c r="PI93" s="12">
        <v>0</v>
      </c>
      <c r="PJ93" s="12">
        <v>3.1709740599316389E-8</v>
      </c>
      <c r="PK93" s="12">
        <v>0</v>
      </c>
      <c r="PL93" s="12">
        <v>0</v>
      </c>
      <c r="PM93" s="12">
        <v>0</v>
      </c>
      <c r="PN93" s="12">
        <v>0</v>
      </c>
      <c r="PO93" s="12">
        <v>0</v>
      </c>
      <c r="PP93" s="12">
        <v>3.9955838191243429E-6</v>
      </c>
      <c r="PQ93" s="12">
        <v>-2.9585017192602521E-7</v>
      </c>
      <c r="PR93" s="12">
        <v>8.3212078822867434E-9</v>
      </c>
      <c r="PS93" s="12">
        <v>0</v>
      </c>
      <c r="PT93" s="12">
        <v>2.4274729490284512E-11</v>
      </c>
      <c r="PU93" s="12">
        <v>0</v>
      </c>
      <c r="PV93" s="12">
        <v>0</v>
      </c>
      <c r="PW93" s="12">
        <v>0</v>
      </c>
      <c r="PX93" s="12">
        <v>0</v>
      </c>
      <c r="PY93" s="12">
        <v>0</v>
      </c>
      <c r="PZ93" s="12">
        <v>0</v>
      </c>
      <c r="QA93" s="12">
        <v>1.6806722689075633E-8</v>
      </c>
      <c r="QB93" s="12">
        <v>0</v>
      </c>
      <c r="QC93" s="12">
        <v>0</v>
      </c>
      <c r="QD93" s="12">
        <v>0</v>
      </c>
      <c r="QE93" s="12">
        <v>-11.461619561072949</v>
      </c>
      <c r="QF93" s="12">
        <v>7.9724550347916616E-28</v>
      </c>
      <c r="QG93" s="12">
        <v>3.1845739702749408E-17</v>
      </c>
      <c r="QH93" s="12">
        <v>0</v>
      </c>
      <c r="QI93" s="12">
        <v>7.2944403132068592E-5</v>
      </c>
      <c r="QJ93" s="12">
        <v>0</v>
      </c>
      <c r="QK93" s="12">
        <v>0</v>
      </c>
      <c r="QL93" s="12">
        <v>0</v>
      </c>
      <c r="QM93" s="12">
        <v>0</v>
      </c>
      <c r="QN93" s="12">
        <v>0</v>
      </c>
      <c r="QO93" s="12">
        <v>0</v>
      </c>
      <c r="QP93" s="12">
        <v>0</v>
      </c>
      <c r="QQ93" s="12">
        <v>0</v>
      </c>
      <c r="QR93" s="12">
        <v>0</v>
      </c>
      <c r="QS93" s="12">
        <v>0</v>
      </c>
      <c r="QT93" s="12">
        <v>0</v>
      </c>
      <c r="QU93" s="12">
        <v>0</v>
      </c>
      <c r="QV93" s="12">
        <v>0</v>
      </c>
      <c r="QW93" s="12">
        <v>0</v>
      </c>
      <c r="QX93" s="12">
        <v>0</v>
      </c>
      <c r="QY93" s="12">
        <v>0</v>
      </c>
      <c r="QZ93" s="12">
        <v>0</v>
      </c>
      <c r="RA93" s="12">
        <v>0</v>
      </c>
      <c r="RB93" s="12">
        <v>0</v>
      </c>
      <c r="RC93" s="12">
        <v>0</v>
      </c>
      <c r="RD93" s="12">
        <v>0</v>
      </c>
      <c r="RE93" s="12">
        <v>0</v>
      </c>
      <c r="RF93" s="12">
        <v>0</v>
      </c>
      <c r="RG93" s="12">
        <v>0</v>
      </c>
      <c r="RH93" s="12">
        <v>0</v>
      </c>
      <c r="RI93" s="12">
        <v>0</v>
      </c>
      <c r="RJ93" s="12">
        <v>0</v>
      </c>
      <c r="RK93" s="12">
        <v>0</v>
      </c>
      <c r="RL93" s="12">
        <v>0</v>
      </c>
      <c r="RM93" s="12">
        <v>0</v>
      </c>
      <c r="RN93" s="12">
        <v>0</v>
      </c>
      <c r="RO93" s="12">
        <v>0</v>
      </c>
      <c r="RP93" s="12">
        <v>0.91686075886857044</v>
      </c>
      <c r="RQ93" s="12">
        <v>-4.7895588610654896E-6</v>
      </c>
      <c r="RR93" s="12">
        <v>1.9267171819556641E-11</v>
      </c>
      <c r="RS93" s="12">
        <v>0.13948086406617946</v>
      </c>
      <c r="RT93" s="12">
        <v>0</v>
      </c>
      <c r="RU93" s="12">
        <v>0</v>
      </c>
      <c r="RV93" s="12">
        <v>0</v>
      </c>
      <c r="RW93" s="12">
        <v>0</v>
      </c>
      <c r="RX93" s="12">
        <v>0</v>
      </c>
      <c r="RY93" s="12">
        <v>0</v>
      </c>
      <c r="RZ93" s="12">
        <v>0</v>
      </c>
      <c r="SA93" s="12">
        <v>0</v>
      </c>
      <c r="SB93" s="12">
        <v>0</v>
      </c>
      <c r="SC93" s="12">
        <v>0</v>
      </c>
      <c r="SD93" s="12">
        <v>0</v>
      </c>
      <c r="SE93" s="12">
        <v>0</v>
      </c>
      <c r="SF93" s="12">
        <v>0</v>
      </c>
      <c r="SG93" s="12">
        <v>0</v>
      </c>
      <c r="SH93" s="12">
        <v>0</v>
      </c>
      <c r="SI93" s="12">
        <v>0</v>
      </c>
      <c r="SJ93" s="12">
        <v>0</v>
      </c>
      <c r="SK93" s="12">
        <v>0</v>
      </c>
      <c r="SL93" s="12">
        <v>0</v>
      </c>
      <c r="SM93" s="12">
        <v>0</v>
      </c>
      <c r="SN93" s="12">
        <v>0</v>
      </c>
      <c r="SO93" s="12">
        <v>0</v>
      </c>
      <c r="SP93" s="12">
        <v>0</v>
      </c>
      <c r="SQ93" s="12">
        <v>0</v>
      </c>
      <c r="SR93" s="12">
        <v>0</v>
      </c>
      <c r="SS93" s="12">
        <v>0</v>
      </c>
      <c r="ST93" s="12">
        <v>0</v>
      </c>
      <c r="SU93" s="12">
        <v>0</v>
      </c>
      <c r="SV93" s="12">
        <v>0</v>
      </c>
      <c r="SW93" s="12">
        <v>0</v>
      </c>
      <c r="SX93" s="12">
        <v>0</v>
      </c>
      <c r="SY93" s="12">
        <v>0</v>
      </c>
      <c r="SZ93" s="12">
        <v>0</v>
      </c>
      <c r="TA93" s="12">
        <v>10.54389872698856</v>
      </c>
      <c r="TB93" s="12">
        <v>0</v>
      </c>
      <c r="TC93" s="12">
        <v>-1.9267336930025256E-11</v>
      </c>
      <c r="TD93" s="12">
        <v>0</v>
      </c>
      <c r="TE93" s="12">
        <v>0</v>
      </c>
      <c r="TF93" s="12">
        <v>0</v>
      </c>
      <c r="TG93" s="12">
        <v>0</v>
      </c>
      <c r="TH93" s="12">
        <v>0</v>
      </c>
      <c r="TI93" s="12">
        <v>0</v>
      </c>
      <c r="TJ93" s="12">
        <v>0</v>
      </c>
      <c r="TK93" s="12">
        <v>0</v>
      </c>
      <c r="TL93" s="12">
        <v>0</v>
      </c>
      <c r="TM93" s="12">
        <v>0</v>
      </c>
      <c r="TN93" s="12">
        <v>0</v>
      </c>
      <c r="TO93" s="12">
        <v>0</v>
      </c>
      <c r="TP93" s="12">
        <v>0</v>
      </c>
      <c r="TQ93" s="12">
        <v>0</v>
      </c>
      <c r="TR93" s="12">
        <v>0</v>
      </c>
      <c r="TS93" s="12">
        <v>0</v>
      </c>
      <c r="TT93" s="12">
        <v>0</v>
      </c>
      <c r="TU93" s="12">
        <v>0</v>
      </c>
      <c r="TV93" s="12">
        <v>0</v>
      </c>
      <c r="TW93" s="12">
        <v>0</v>
      </c>
      <c r="TX93" s="12">
        <v>0</v>
      </c>
      <c r="TY93" s="12">
        <v>0</v>
      </c>
      <c r="TZ93" s="12">
        <v>0</v>
      </c>
      <c r="UA93" s="12">
        <v>0</v>
      </c>
      <c r="UB93" s="12">
        <v>0</v>
      </c>
      <c r="UC93" s="12">
        <v>0</v>
      </c>
      <c r="UD93" s="12">
        <v>0</v>
      </c>
      <c r="UE93" s="12">
        <v>0</v>
      </c>
      <c r="UF93" s="12">
        <v>0</v>
      </c>
      <c r="UG93" s="12">
        <v>0</v>
      </c>
      <c r="UH93" s="12">
        <v>0</v>
      </c>
      <c r="UI93" s="12">
        <v>0</v>
      </c>
      <c r="UJ93" s="12">
        <v>0</v>
      </c>
      <c r="UK93" s="12">
        <v>0</v>
      </c>
      <c r="UL93" s="12">
        <v>0</v>
      </c>
      <c r="UM93" s="12">
        <v>4.7560841545677941E-6</v>
      </c>
      <c r="UN93" s="12">
        <v>0</v>
      </c>
      <c r="UO93" s="12">
        <v>-0.13948086539780244</v>
      </c>
      <c r="UP93" s="12">
        <v>0</v>
      </c>
      <c r="UQ93" s="12">
        <v>0</v>
      </c>
      <c r="UR93" s="12">
        <v>0</v>
      </c>
      <c r="US93" s="12">
        <v>0</v>
      </c>
      <c r="UT93" s="12">
        <v>0</v>
      </c>
      <c r="UU93" s="12">
        <v>0</v>
      </c>
      <c r="UV93" s="12">
        <v>0</v>
      </c>
      <c r="UW93" s="12">
        <v>0</v>
      </c>
      <c r="UX93" s="12">
        <v>0</v>
      </c>
      <c r="UY93" s="12">
        <v>0</v>
      </c>
      <c r="UZ93" s="12">
        <v>0</v>
      </c>
      <c r="VA93" s="12">
        <v>0</v>
      </c>
      <c r="VB93" s="12">
        <v>0</v>
      </c>
      <c r="VC93" s="12">
        <v>0</v>
      </c>
      <c r="VD93" s="12">
        <v>0</v>
      </c>
      <c r="VE93" s="12">
        <v>0</v>
      </c>
      <c r="VF93" s="12">
        <v>0</v>
      </c>
      <c r="VG93" s="12">
        <v>0</v>
      </c>
      <c r="VH93" s="12">
        <v>0</v>
      </c>
      <c r="VI93" s="12">
        <v>0</v>
      </c>
      <c r="VJ93" s="12">
        <v>0</v>
      </c>
      <c r="VK93" s="12">
        <v>0</v>
      </c>
      <c r="VL93" s="12">
        <v>0</v>
      </c>
      <c r="VM93" s="12">
        <v>0</v>
      </c>
      <c r="VN93" s="12">
        <v>0</v>
      </c>
      <c r="VO93" s="12">
        <v>0</v>
      </c>
      <c r="VP93" s="12">
        <v>0</v>
      </c>
      <c r="VQ93" s="12">
        <v>0</v>
      </c>
      <c r="VR93" s="12">
        <v>0</v>
      </c>
      <c r="VS93" s="12">
        <v>0</v>
      </c>
      <c r="VT93" s="12">
        <v>0</v>
      </c>
      <c r="VU93" s="12">
        <v>0</v>
      </c>
      <c r="VV93" s="12">
        <v>0</v>
      </c>
      <c r="VW93" s="12">
        <v>8.6007484949201683E-4</v>
      </c>
      <c r="VX93" s="12">
        <v>0</v>
      </c>
      <c r="VY93" s="12">
        <v>0</v>
      </c>
      <c r="VZ93" s="12">
        <v>0</v>
      </c>
      <c r="WA93" s="12">
        <v>-2.3429303469208487E-4</v>
      </c>
      <c r="WB93" s="12">
        <v>2.3959503631630488E-27</v>
      </c>
      <c r="WC93" s="12">
        <v>1.33901426714403E-27</v>
      </c>
      <c r="WD93" s="12">
        <v>3.2253158931046457E-27</v>
      </c>
      <c r="WE93" s="12">
        <v>0</v>
      </c>
      <c r="WF93" s="12">
        <v>0</v>
      </c>
      <c r="WG93" s="12">
        <v>1.5244347031628729E-30</v>
      </c>
      <c r="WH93" s="12">
        <v>3.5810345082377484E-31</v>
      </c>
      <c r="WI93" s="12">
        <v>3.8255281235109873E-30</v>
      </c>
      <c r="WJ93" s="12">
        <v>2.5266303971017416E-9</v>
      </c>
      <c r="WK93" s="12">
        <v>0</v>
      </c>
      <c r="WL93" s="12">
        <v>0</v>
      </c>
      <c r="WM93" s="12">
        <v>0</v>
      </c>
      <c r="WN93" s="12">
        <v>0</v>
      </c>
      <c r="WO93" s="12">
        <v>0</v>
      </c>
      <c r="WP93" s="12">
        <v>0</v>
      </c>
      <c r="WQ93" s="12">
        <v>0</v>
      </c>
      <c r="WR93" s="12">
        <v>0</v>
      </c>
      <c r="WS93" s="12">
        <v>0</v>
      </c>
      <c r="WT93" s="12">
        <v>0</v>
      </c>
      <c r="WU93" s="12">
        <v>0</v>
      </c>
      <c r="WV93" s="12">
        <v>0</v>
      </c>
      <c r="WW93" s="12">
        <v>0</v>
      </c>
      <c r="WX93" s="12">
        <v>0</v>
      </c>
      <c r="WY93" s="12">
        <v>0</v>
      </c>
      <c r="WZ93" s="12">
        <v>0</v>
      </c>
      <c r="XA93" s="12">
        <v>0</v>
      </c>
      <c r="XB93" s="12">
        <v>0</v>
      </c>
      <c r="XC93" s="12">
        <v>0</v>
      </c>
      <c r="XD93" s="12">
        <v>0</v>
      </c>
      <c r="XE93" s="12">
        <v>0</v>
      </c>
      <c r="XF93" s="12">
        <v>0</v>
      </c>
      <c r="XG93" s="12">
        <v>0</v>
      </c>
      <c r="XH93" s="12">
        <v>0</v>
      </c>
      <c r="XI93" s="12">
        <v>0</v>
      </c>
      <c r="XJ93" s="12">
        <v>0</v>
      </c>
      <c r="XK93" s="12">
        <v>0</v>
      </c>
      <c r="XL93" s="12">
        <v>1.743814919213626E-25</v>
      </c>
      <c r="XM93" s="12">
        <v>-1.0298128414508546E-20</v>
      </c>
      <c r="XN93" s="12">
        <v>0</v>
      </c>
      <c r="XO93" s="12">
        <v>0</v>
      </c>
      <c r="XP93" s="12">
        <v>0</v>
      </c>
      <c r="XQ93" s="12">
        <v>0</v>
      </c>
      <c r="XR93" s="12">
        <v>0</v>
      </c>
      <c r="XS93" s="12">
        <v>0</v>
      </c>
      <c r="XT93" s="12">
        <v>0</v>
      </c>
      <c r="XU93" s="12">
        <v>0</v>
      </c>
      <c r="XV93" s="12">
        <v>0</v>
      </c>
      <c r="XW93" s="12">
        <v>0</v>
      </c>
      <c r="XX93" s="12">
        <v>0</v>
      </c>
      <c r="XY93" s="12">
        <v>0</v>
      </c>
      <c r="XZ93" s="12">
        <v>0</v>
      </c>
      <c r="YA93" s="12">
        <v>0</v>
      </c>
      <c r="YB93" s="12">
        <v>0</v>
      </c>
      <c r="YC93" s="12">
        <v>0</v>
      </c>
      <c r="YD93" s="12">
        <v>0</v>
      </c>
      <c r="YE93" s="12">
        <v>0</v>
      </c>
      <c r="YF93" s="12">
        <v>0</v>
      </c>
      <c r="YG93" s="12">
        <v>0</v>
      </c>
      <c r="YH93" s="12">
        <v>0</v>
      </c>
      <c r="YI93" s="12">
        <v>0</v>
      </c>
      <c r="YJ93" s="12">
        <v>0</v>
      </c>
      <c r="YK93" s="12">
        <v>0</v>
      </c>
      <c r="YL93" s="12">
        <v>0</v>
      </c>
      <c r="YM93" s="12">
        <v>0</v>
      </c>
      <c r="YN93" s="12">
        <v>0</v>
      </c>
      <c r="YO93" s="12">
        <v>0</v>
      </c>
      <c r="YP93" s="12">
        <v>0</v>
      </c>
      <c r="YQ93" s="12">
        <v>0</v>
      </c>
      <c r="YR93" s="12">
        <v>0</v>
      </c>
      <c r="YS93" s="12">
        <v>0</v>
      </c>
      <c r="YT93" s="12">
        <v>3.3474706497695105E-8</v>
      </c>
      <c r="YU93" s="12">
        <v>0</v>
      </c>
      <c r="YV93" s="12">
        <v>0</v>
      </c>
      <c r="YW93" s="12">
        <v>4.1851558061127021E-6</v>
      </c>
      <c r="YX93" s="12">
        <v>9.9999999999999995E-21</v>
      </c>
      <c r="YY93" s="12">
        <v>-4.9629502907115861E-6</v>
      </c>
      <c r="YZ93" s="12">
        <v>0</v>
      </c>
      <c r="ZA93" s="12">
        <v>3.2634935334325092E-8</v>
      </c>
      <c r="ZB93" s="12">
        <v>0</v>
      </c>
      <c r="ZC93" s="12">
        <v>3.4920892517619473E-11</v>
      </c>
      <c r="ZD93" s="12">
        <v>1.0828204159172032E-11</v>
      </c>
      <c r="ZE93" s="12">
        <v>1.9106542395978225E-11</v>
      </c>
      <c r="ZF93" s="12">
        <v>0</v>
      </c>
      <c r="ZG93" s="12">
        <v>0</v>
      </c>
      <c r="ZH93" s="12">
        <v>0</v>
      </c>
      <c r="ZI93" s="12">
        <v>0</v>
      </c>
      <c r="ZJ93" s="12">
        <v>0</v>
      </c>
      <c r="ZK93" s="12">
        <v>0</v>
      </c>
      <c r="ZL93" s="12">
        <v>0</v>
      </c>
      <c r="ZM93" s="12">
        <v>0</v>
      </c>
      <c r="ZN93" s="12">
        <v>0</v>
      </c>
      <c r="ZO93" s="12">
        <v>0</v>
      </c>
      <c r="ZP93" s="12">
        <v>0</v>
      </c>
      <c r="ZQ93" s="12">
        <v>0</v>
      </c>
      <c r="ZR93" s="12">
        <v>0</v>
      </c>
      <c r="ZS93" s="12">
        <v>0</v>
      </c>
      <c r="ZT93" s="12">
        <v>0</v>
      </c>
      <c r="ZU93" s="12">
        <v>0</v>
      </c>
      <c r="ZV93" s="12">
        <v>0</v>
      </c>
      <c r="ZW93" s="12">
        <v>0</v>
      </c>
      <c r="ZX93" s="12">
        <v>0</v>
      </c>
      <c r="ZY93" s="12">
        <v>0</v>
      </c>
      <c r="ZZ93" s="12">
        <v>0</v>
      </c>
      <c r="AAA93" s="12">
        <v>0</v>
      </c>
      <c r="AAB93" s="12">
        <v>0</v>
      </c>
      <c r="AAC93" s="12">
        <v>0</v>
      </c>
      <c r="AAD93" s="12">
        <v>0</v>
      </c>
      <c r="AAE93" s="12">
        <v>0</v>
      </c>
      <c r="AAF93" s="12">
        <v>0</v>
      </c>
      <c r="AAG93" s="12">
        <v>0</v>
      </c>
      <c r="AAH93" s="12">
        <v>7.9264314509710274E-28</v>
      </c>
      <c r="AAI93" s="12">
        <v>0</v>
      </c>
      <c r="AAJ93" s="12">
        <v>2.3875144758612703E-8</v>
      </c>
      <c r="AAK93" s="12">
        <v>-1.6481139528652208E-6</v>
      </c>
      <c r="AAL93" s="12">
        <v>0</v>
      </c>
      <c r="AAM93" s="12">
        <v>5.3024349300186572E-9</v>
      </c>
      <c r="AAN93" s="12">
        <v>0</v>
      </c>
      <c r="AAO93" s="12">
        <v>0</v>
      </c>
      <c r="AAP93" s="12">
        <v>0</v>
      </c>
      <c r="AAQ93" s="12">
        <v>0</v>
      </c>
      <c r="AAR93" s="12">
        <v>0</v>
      </c>
      <c r="AAS93" s="12">
        <v>0</v>
      </c>
      <c r="AAT93" s="12">
        <v>4.6246003378848435E-14</v>
      </c>
      <c r="AAU93" s="12">
        <v>0</v>
      </c>
      <c r="AAV93" s="12">
        <v>0</v>
      </c>
      <c r="AAW93" s="12">
        <v>0</v>
      </c>
      <c r="AAX93" s="12">
        <v>0</v>
      </c>
      <c r="AAY93" s="12">
        <v>0</v>
      </c>
      <c r="AAZ93" s="12">
        <v>0</v>
      </c>
      <c r="ABA93" s="12">
        <v>0</v>
      </c>
      <c r="ABB93" s="12">
        <v>0</v>
      </c>
      <c r="ABC93" s="12">
        <v>0</v>
      </c>
      <c r="ABD93" s="12">
        <v>0</v>
      </c>
      <c r="ABE93" s="12">
        <v>0</v>
      </c>
      <c r="ABF93" s="12">
        <v>0</v>
      </c>
      <c r="ABG93" s="12">
        <v>0</v>
      </c>
      <c r="ABH93" s="12">
        <v>0</v>
      </c>
      <c r="ABI93" s="12">
        <v>0</v>
      </c>
      <c r="ABJ93" s="12">
        <v>0</v>
      </c>
      <c r="ABK93" s="12">
        <v>0</v>
      </c>
      <c r="ABL93" s="12">
        <v>0</v>
      </c>
      <c r="ABM93" s="12">
        <v>0</v>
      </c>
      <c r="ABN93" s="12">
        <v>0</v>
      </c>
      <c r="ABO93" s="12">
        <v>0</v>
      </c>
      <c r="ABP93" s="12">
        <v>0</v>
      </c>
      <c r="ABQ93" s="12">
        <v>0</v>
      </c>
      <c r="ABR93" s="12">
        <v>0</v>
      </c>
      <c r="ABS93" s="12">
        <v>0</v>
      </c>
      <c r="ABT93" s="12">
        <v>0</v>
      </c>
      <c r="ABU93" s="12">
        <v>4.9390751459529737E-6</v>
      </c>
      <c r="ABV93" s="12">
        <v>0</v>
      </c>
      <c r="ABW93" s="12">
        <v>-3.4842837851400184E-8</v>
      </c>
      <c r="ABX93" s="12">
        <v>0</v>
      </c>
      <c r="ABY93" s="12">
        <v>0</v>
      </c>
      <c r="ABZ93" s="12">
        <v>0</v>
      </c>
      <c r="ACA93" s="12">
        <v>0</v>
      </c>
      <c r="ACB93" s="12">
        <v>0</v>
      </c>
      <c r="ACC93" s="12">
        <v>0</v>
      </c>
      <c r="ACD93" s="12">
        <v>0</v>
      </c>
      <c r="ACE93" s="12">
        <v>0</v>
      </c>
      <c r="ACF93" s="12">
        <v>0</v>
      </c>
      <c r="ACG93" s="12">
        <v>0</v>
      </c>
      <c r="ACH93" s="12">
        <v>0</v>
      </c>
      <c r="ACI93" s="12">
        <v>0</v>
      </c>
      <c r="ACJ93" s="12">
        <v>0</v>
      </c>
      <c r="ACK93" s="12">
        <v>0</v>
      </c>
      <c r="ACL93" s="12">
        <v>0</v>
      </c>
      <c r="ACM93" s="12">
        <v>0</v>
      </c>
      <c r="ACN93" s="12">
        <v>0</v>
      </c>
      <c r="ACO93" s="12">
        <v>0</v>
      </c>
      <c r="ACP93" s="12">
        <v>0</v>
      </c>
      <c r="ACQ93" s="12">
        <v>0</v>
      </c>
      <c r="ACR93" s="12">
        <v>0</v>
      </c>
      <c r="ACS93" s="12">
        <v>0</v>
      </c>
      <c r="ACT93" s="12">
        <v>0</v>
      </c>
      <c r="ACU93" s="12">
        <v>0</v>
      </c>
      <c r="ACV93" s="12">
        <v>0</v>
      </c>
      <c r="ACW93" s="12">
        <v>0</v>
      </c>
      <c r="ACX93" s="12">
        <v>0</v>
      </c>
      <c r="ACY93" s="12">
        <v>0</v>
      </c>
      <c r="ACZ93" s="12">
        <v>0</v>
      </c>
      <c r="ADA93" s="12">
        <v>0</v>
      </c>
      <c r="ADB93" s="12">
        <v>0</v>
      </c>
      <c r="ADC93" s="12">
        <v>0</v>
      </c>
      <c r="ADD93" s="12">
        <v>0</v>
      </c>
      <c r="ADE93" s="12">
        <v>0</v>
      </c>
      <c r="ADF93" s="12">
        <v>0</v>
      </c>
      <c r="ADG93" s="12">
        <v>1.6481139528652109E-6</v>
      </c>
      <c r="ADH93" s="12">
        <v>0</v>
      </c>
      <c r="ADI93" s="12">
        <v>-6.2167281716062038E-9</v>
      </c>
      <c r="ADJ93" s="12">
        <v>0</v>
      </c>
      <c r="ADK93" s="12">
        <v>0</v>
      </c>
      <c r="ADL93" s="12">
        <v>0</v>
      </c>
      <c r="ADM93" s="12">
        <v>0</v>
      </c>
      <c r="ADN93" s="12">
        <v>0</v>
      </c>
      <c r="ADO93" s="12">
        <v>0</v>
      </c>
      <c r="ADP93" s="12">
        <v>0</v>
      </c>
      <c r="ADQ93" s="12">
        <v>0</v>
      </c>
      <c r="ADR93" s="12">
        <v>0</v>
      </c>
      <c r="ADS93" s="12">
        <v>0</v>
      </c>
      <c r="ADT93" s="12">
        <v>0</v>
      </c>
      <c r="ADU93" s="12">
        <v>0</v>
      </c>
      <c r="ADV93" s="12">
        <v>0</v>
      </c>
      <c r="ADW93" s="12">
        <v>0</v>
      </c>
      <c r="ADX93" s="12">
        <v>0</v>
      </c>
      <c r="ADY93" s="12">
        <v>0</v>
      </c>
      <c r="ADZ93" s="12">
        <v>0</v>
      </c>
      <c r="AEA93" s="12">
        <v>0</v>
      </c>
      <c r="AEB93" s="12">
        <v>0</v>
      </c>
      <c r="AEC93" s="12">
        <v>0</v>
      </c>
      <c r="AED93" s="12">
        <v>0</v>
      </c>
      <c r="AEE93" s="12">
        <v>0</v>
      </c>
      <c r="AEF93" s="12">
        <v>0</v>
      </c>
      <c r="AEG93" s="12">
        <v>0</v>
      </c>
      <c r="AEH93" s="12">
        <v>0</v>
      </c>
      <c r="AEI93" s="12">
        <v>0</v>
      </c>
      <c r="AEJ93" s="12">
        <v>0</v>
      </c>
      <c r="AEK93" s="12">
        <v>0</v>
      </c>
      <c r="AEL93" s="12">
        <v>0</v>
      </c>
      <c r="AEM93" s="12">
        <v>0</v>
      </c>
      <c r="AEN93" s="12">
        <v>0</v>
      </c>
      <c r="AEO93" s="12">
        <v>1.7438149191954575E-25</v>
      </c>
      <c r="AEP93" s="12">
        <v>0</v>
      </c>
      <c r="AEQ93" s="12">
        <v>0</v>
      </c>
      <c r="AER93" s="12">
        <v>0</v>
      </c>
      <c r="AES93" s="12">
        <v>0</v>
      </c>
      <c r="AET93" s="12">
        <v>0</v>
      </c>
      <c r="AEU93" s="12">
        <v>-3.4921443230045042E-11</v>
      </c>
      <c r="AEV93" s="12">
        <v>0</v>
      </c>
      <c r="AEW93" s="12">
        <v>0</v>
      </c>
      <c r="AEX93" s="12">
        <v>0</v>
      </c>
      <c r="AEY93" s="12">
        <v>0</v>
      </c>
      <c r="AEZ93" s="12">
        <v>0</v>
      </c>
      <c r="AFA93" s="12">
        <v>0</v>
      </c>
      <c r="AFB93" s="12">
        <v>0</v>
      </c>
      <c r="AFC93" s="12">
        <v>0</v>
      </c>
      <c r="AFD93" s="12">
        <v>0</v>
      </c>
      <c r="AFE93" s="12">
        <v>0</v>
      </c>
      <c r="AFF93" s="12">
        <v>0</v>
      </c>
      <c r="AFG93" s="12">
        <v>0</v>
      </c>
      <c r="AFH93" s="12">
        <v>0</v>
      </c>
      <c r="AFI93" s="12">
        <v>0</v>
      </c>
      <c r="AFJ93" s="12">
        <v>0</v>
      </c>
      <c r="AFK93" s="12">
        <v>0</v>
      </c>
      <c r="AFL93" s="12">
        <v>0</v>
      </c>
      <c r="AFM93" s="12">
        <v>0</v>
      </c>
      <c r="AFN93" s="12">
        <v>0</v>
      </c>
      <c r="AFO93" s="12">
        <v>0</v>
      </c>
      <c r="AFP93" s="12">
        <v>0</v>
      </c>
      <c r="AFQ93" s="12">
        <v>0</v>
      </c>
      <c r="AFR93" s="12">
        <v>0</v>
      </c>
      <c r="AFS93" s="12">
        <v>0</v>
      </c>
      <c r="AFT93" s="12">
        <v>0</v>
      </c>
      <c r="AFU93" s="12">
        <v>0</v>
      </c>
      <c r="AFV93" s="12">
        <v>0</v>
      </c>
      <c r="AFW93" s="12">
        <v>0</v>
      </c>
      <c r="AFX93" s="12">
        <v>0</v>
      </c>
      <c r="AFY93" s="12">
        <v>0</v>
      </c>
      <c r="AFZ93" s="12">
        <v>3.1388668545518233E-6</v>
      </c>
      <c r="AGA93" s="12">
        <v>0</v>
      </c>
      <c r="AGB93" s="12">
        <v>0</v>
      </c>
      <c r="AGC93" s="12">
        <v>0</v>
      </c>
      <c r="AGD93" s="12">
        <v>0</v>
      </c>
      <c r="AGE93" s="12">
        <v>0</v>
      </c>
      <c r="AGF93" s="12">
        <v>0</v>
      </c>
      <c r="AGG93" s="12">
        <v>-1.0828224777295672E-11</v>
      </c>
      <c r="AGH93" s="12">
        <v>0</v>
      </c>
      <c r="AGI93" s="12">
        <v>0</v>
      </c>
      <c r="AGJ93" s="12">
        <v>0</v>
      </c>
      <c r="AGK93" s="12">
        <v>0</v>
      </c>
      <c r="AGL93" s="12">
        <v>0</v>
      </c>
      <c r="AGM93" s="12">
        <v>0</v>
      </c>
      <c r="AGN93" s="12">
        <v>0</v>
      </c>
      <c r="AGO93" s="12">
        <v>0</v>
      </c>
      <c r="AGP93" s="12">
        <v>0</v>
      </c>
      <c r="AGQ93" s="12">
        <v>0</v>
      </c>
      <c r="AGR93" s="12">
        <v>0</v>
      </c>
      <c r="AGS93" s="12">
        <v>0</v>
      </c>
      <c r="AGT93" s="12">
        <v>0</v>
      </c>
      <c r="AGU93" s="12">
        <v>0</v>
      </c>
      <c r="AGV93" s="12">
        <v>0</v>
      </c>
      <c r="AGW93" s="12">
        <v>0</v>
      </c>
      <c r="AGX93" s="12">
        <v>0</v>
      </c>
      <c r="AGY93" s="12">
        <v>0</v>
      </c>
      <c r="AGZ93" s="12">
        <v>0</v>
      </c>
      <c r="AHA93" s="12">
        <v>0</v>
      </c>
      <c r="AHB93" s="12">
        <v>0</v>
      </c>
      <c r="AHC93" s="12">
        <v>0</v>
      </c>
      <c r="AHD93" s="12">
        <v>0</v>
      </c>
      <c r="AHE93" s="12">
        <v>0</v>
      </c>
      <c r="AHF93" s="12">
        <v>0</v>
      </c>
      <c r="AHG93" s="12">
        <v>0</v>
      </c>
      <c r="AHH93" s="12">
        <v>0</v>
      </c>
      <c r="AHI93" s="12">
        <v>0</v>
      </c>
      <c r="AHJ93" s="12">
        <v>0</v>
      </c>
      <c r="AHK93" s="12">
        <v>0</v>
      </c>
      <c r="AHL93" s="12">
        <v>0</v>
      </c>
      <c r="AHM93" s="12">
        <v>0</v>
      </c>
      <c r="AHN93" s="12">
        <v>0</v>
      </c>
      <c r="AHO93" s="12">
        <v>0</v>
      </c>
      <c r="AHP93" s="12">
        <v>0</v>
      </c>
      <c r="AHQ93" s="12">
        <v>0</v>
      </c>
      <c r="AHR93" s="12">
        <v>0</v>
      </c>
      <c r="AHS93" s="12">
        <v>0</v>
      </c>
      <c r="AHT93" s="12">
        <v>0</v>
      </c>
      <c r="AHU93" s="12">
        <v>0</v>
      </c>
      <c r="AHV93" s="12">
        <v>0</v>
      </c>
      <c r="AHW93" s="12">
        <v>0</v>
      </c>
      <c r="AHX93" s="12">
        <v>0</v>
      </c>
      <c r="AHY93" s="12">
        <v>0</v>
      </c>
      <c r="AHZ93" s="12">
        <v>0</v>
      </c>
      <c r="AIA93" s="12">
        <v>0</v>
      </c>
      <c r="AIB93" s="12">
        <v>0</v>
      </c>
      <c r="AIC93" s="12">
        <v>0</v>
      </c>
      <c r="AID93" s="12">
        <v>2.496362364686023E-7</v>
      </c>
      <c r="AIE93" s="12">
        <v>-1.8902276710241932E-8</v>
      </c>
      <c r="AIF93" s="12">
        <v>1.0015551027937244E-8</v>
      </c>
      <c r="AIG93" s="12">
        <v>0</v>
      </c>
      <c r="AIH93" s="12">
        <v>0</v>
      </c>
      <c r="AII93" s="12">
        <v>0</v>
      </c>
      <c r="AIJ93" s="12">
        <v>1.9607843137254903E-9</v>
      </c>
      <c r="AIK93" s="12">
        <v>0</v>
      </c>
      <c r="AIL93" s="12">
        <v>0</v>
      </c>
      <c r="AIM93" s="12">
        <v>0</v>
      </c>
      <c r="AIN93" s="12">
        <v>0</v>
      </c>
      <c r="AIO93" s="12">
        <v>0</v>
      </c>
      <c r="AIP93" s="12">
        <v>0</v>
      </c>
      <c r="AIQ93" s="12">
        <v>0</v>
      </c>
      <c r="AIR93" s="12">
        <v>0</v>
      </c>
      <c r="AIS93" s="12">
        <v>0</v>
      </c>
      <c r="AIT93" s="12">
        <v>0</v>
      </c>
      <c r="AIU93" s="12">
        <v>0</v>
      </c>
      <c r="AIV93" s="12">
        <v>0</v>
      </c>
      <c r="AIW93" s="12">
        <v>0</v>
      </c>
      <c r="AIX93" s="12">
        <v>0</v>
      </c>
      <c r="AIY93" s="12">
        <v>0</v>
      </c>
      <c r="AIZ93" s="12">
        <v>0</v>
      </c>
      <c r="AJA93" s="12">
        <v>0</v>
      </c>
      <c r="AJB93" s="12">
        <v>0</v>
      </c>
      <c r="AJC93" s="12">
        <v>0</v>
      </c>
      <c r="AJD93" s="12">
        <v>0</v>
      </c>
      <c r="AJE93" s="12">
        <v>0</v>
      </c>
      <c r="AJF93" s="12">
        <v>0</v>
      </c>
      <c r="AJG93" s="12">
        <v>0</v>
      </c>
      <c r="AJH93" s="12">
        <v>0</v>
      </c>
      <c r="AJI93" s="12">
        <v>0</v>
      </c>
      <c r="AJJ93" s="12">
        <v>0</v>
      </c>
      <c r="AJK93" s="12">
        <v>0</v>
      </c>
      <c r="AJL93" s="12">
        <v>0</v>
      </c>
      <c r="AJM93" s="12">
        <v>0</v>
      </c>
      <c r="AJN93" s="12">
        <v>0</v>
      </c>
      <c r="AJO93" s="12">
        <v>0</v>
      </c>
      <c r="AJP93" s="12">
        <v>9.2744512935919732E-9</v>
      </c>
      <c r="AJQ93" s="12">
        <v>-1.0018534962255961E-8</v>
      </c>
      <c r="AJR93" s="12">
        <v>0</v>
      </c>
      <c r="AJS93" s="12">
        <v>0</v>
      </c>
      <c r="AJT93" s="12">
        <v>0</v>
      </c>
      <c r="AJU93" s="12">
        <v>0</v>
      </c>
      <c r="AJV93" s="12">
        <v>0</v>
      </c>
      <c r="AJW93" s="12">
        <v>0</v>
      </c>
      <c r="AJX93" s="12">
        <v>0</v>
      </c>
      <c r="AJY93" s="12">
        <v>0</v>
      </c>
      <c r="AJZ93" s="12">
        <v>0</v>
      </c>
      <c r="AKA93" s="12">
        <v>0</v>
      </c>
      <c r="AKB93" s="12">
        <v>0</v>
      </c>
      <c r="AKC93" s="12">
        <v>0</v>
      </c>
      <c r="AKD93" s="12">
        <v>0</v>
      </c>
      <c r="AKE93" s="12">
        <v>0</v>
      </c>
      <c r="AKF93" s="12">
        <v>0</v>
      </c>
      <c r="AKG93" s="12">
        <v>0</v>
      </c>
      <c r="AKH93" s="12">
        <v>0</v>
      </c>
      <c r="AKI93" s="12">
        <v>0</v>
      </c>
      <c r="AKJ93" s="12">
        <v>0</v>
      </c>
      <c r="AKK93" s="12">
        <v>0</v>
      </c>
      <c r="AKL93" s="12">
        <v>0</v>
      </c>
      <c r="AKM93" s="12">
        <v>0</v>
      </c>
      <c r="AKN93" s="12">
        <v>0</v>
      </c>
      <c r="AKO93" s="12">
        <v>0</v>
      </c>
      <c r="AKP93" s="12">
        <v>0</v>
      </c>
      <c r="AKQ93" s="12">
        <v>0</v>
      </c>
      <c r="AKR93" s="12">
        <v>0</v>
      </c>
      <c r="AKS93" s="12">
        <v>0</v>
      </c>
      <c r="AKT93" s="12">
        <v>0</v>
      </c>
      <c r="AKU93" s="12">
        <v>0</v>
      </c>
      <c r="AKV93" s="12">
        <v>0</v>
      </c>
      <c r="AKW93" s="12">
        <v>0</v>
      </c>
      <c r="AKX93" s="12">
        <v>0</v>
      </c>
      <c r="AKY93" s="12">
        <v>3.995583818913995E-6</v>
      </c>
      <c r="AKZ93" s="12">
        <v>0</v>
      </c>
      <c r="ALA93" s="12">
        <v>0</v>
      </c>
      <c r="ALB93" s="12">
        <v>0</v>
      </c>
      <c r="ALC93" s="12">
        <v>-2.427538748778323E-11</v>
      </c>
      <c r="ALD93" s="12">
        <v>0</v>
      </c>
      <c r="ALE93" s="12">
        <v>0</v>
      </c>
      <c r="ALF93" s="12">
        <v>0</v>
      </c>
      <c r="ALG93" s="12">
        <v>0</v>
      </c>
      <c r="ALH93" s="12">
        <v>0</v>
      </c>
      <c r="ALI93" s="12">
        <v>0</v>
      </c>
      <c r="ALJ93" s="12">
        <v>0</v>
      </c>
      <c r="ALK93" s="12">
        <v>0</v>
      </c>
      <c r="ALL93" s="12">
        <v>0</v>
      </c>
      <c r="ALM93" s="12">
        <v>0</v>
      </c>
      <c r="ALN93" s="12">
        <v>0</v>
      </c>
      <c r="ALO93" s="12">
        <v>0</v>
      </c>
      <c r="ALP93" s="12">
        <v>0</v>
      </c>
      <c r="ALQ93" s="12">
        <v>0</v>
      </c>
      <c r="ALR93" s="12">
        <v>0</v>
      </c>
      <c r="ALS93" s="12">
        <v>0</v>
      </c>
      <c r="ALT93" s="12">
        <v>0</v>
      </c>
      <c r="ALU93" s="12">
        <v>0</v>
      </c>
      <c r="ALV93" s="12">
        <v>0</v>
      </c>
      <c r="ALW93" s="12">
        <v>0</v>
      </c>
      <c r="ALX93" s="12">
        <v>0</v>
      </c>
      <c r="ALY93" s="12">
        <v>0</v>
      </c>
      <c r="ALZ93" s="12">
        <v>0</v>
      </c>
      <c r="AMA93" s="12">
        <v>0</v>
      </c>
      <c r="AMB93" s="12">
        <v>0</v>
      </c>
      <c r="AMC93" s="12">
        <v>0</v>
      </c>
      <c r="AMD93" s="12">
        <v>0</v>
      </c>
      <c r="AME93" s="12">
        <v>0</v>
      </c>
      <c r="AMF93" s="12">
        <v>0</v>
      </c>
      <c r="AMG93" s="12">
        <v>0</v>
      </c>
      <c r="AMH93" s="12">
        <v>0</v>
      </c>
      <c r="AMI93" s="12">
        <v>0</v>
      </c>
      <c r="AMJ93" s="12">
        <v>2.8834953874870833E-7</v>
      </c>
      <c r="AMK93" s="12">
        <v>0</v>
      </c>
      <c r="AML93" s="12">
        <v>0</v>
      </c>
      <c r="AMM93" s="12">
        <v>0</v>
      </c>
      <c r="AMN93" s="12">
        <v>0</v>
      </c>
      <c r="AMO93" s="12">
        <v>-8.5779169381546749E-6</v>
      </c>
      <c r="AMP93" s="12">
        <v>3.0815455367555131E-28</v>
      </c>
      <c r="AMQ93" s="12">
        <v>0</v>
      </c>
      <c r="AMR93" s="12">
        <v>0</v>
      </c>
      <c r="AMS93" s="12">
        <v>2.5836452932496615E-30</v>
      </c>
      <c r="AMT93" s="12">
        <v>0</v>
      </c>
      <c r="AMU93" s="12">
        <v>0</v>
      </c>
      <c r="AMV93" s="12">
        <v>0</v>
      </c>
      <c r="AMW93" s="12">
        <v>0</v>
      </c>
      <c r="AMX93" s="12">
        <v>0</v>
      </c>
      <c r="AMY93" s="12">
        <v>0</v>
      </c>
      <c r="AMZ93" s="12">
        <v>0</v>
      </c>
      <c r="ANA93" s="12">
        <v>0</v>
      </c>
      <c r="ANB93" s="12">
        <v>0</v>
      </c>
      <c r="ANC93" s="12">
        <v>0</v>
      </c>
      <c r="AND93" s="12">
        <v>0</v>
      </c>
      <c r="ANE93" s="12">
        <v>0</v>
      </c>
      <c r="ANF93" s="12">
        <v>0</v>
      </c>
      <c r="ANG93" s="12">
        <v>0</v>
      </c>
      <c r="ANH93" s="12">
        <v>0</v>
      </c>
      <c r="ANI93" s="12">
        <v>0</v>
      </c>
      <c r="ANJ93" s="12">
        <v>0</v>
      </c>
      <c r="ANK93" s="12">
        <v>0</v>
      </c>
      <c r="ANL93" s="12">
        <v>0</v>
      </c>
      <c r="ANM93" s="12">
        <v>0</v>
      </c>
      <c r="ANN93" s="12">
        <v>0</v>
      </c>
      <c r="ANO93" s="12">
        <v>0</v>
      </c>
      <c r="ANP93" s="12">
        <v>0</v>
      </c>
      <c r="ANQ93" s="12">
        <v>0</v>
      </c>
      <c r="ANR93" s="12">
        <v>0</v>
      </c>
      <c r="ANS93" s="12">
        <v>0</v>
      </c>
      <c r="ANT93" s="12">
        <v>0</v>
      </c>
      <c r="ANU93" s="12">
        <v>0</v>
      </c>
      <c r="ANV93" s="12">
        <v>3.9198526030891834E-8</v>
      </c>
      <c r="ANW93" s="12">
        <v>0</v>
      </c>
      <c r="ANX93" s="12">
        <v>0</v>
      </c>
      <c r="ANY93" s="12">
        <v>0</v>
      </c>
      <c r="ANZ93" s="12">
        <v>4.8349765339541493E-6</v>
      </c>
      <c r="AOA93" s="12">
        <v>-2.6926123984947517E-7</v>
      </c>
      <c r="AOB93" s="12">
        <v>8.9753746616491718E-9</v>
      </c>
      <c r="AOC93" s="12">
        <v>0</v>
      </c>
      <c r="AOD93" s="12">
        <v>2.4211951350106493E-11</v>
      </c>
      <c r="AOE93" s="12">
        <v>0</v>
      </c>
      <c r="AOF93" s="12">
        <v>0</v>
      </c>
      <c r="AOG93" s="12">
        <v>0</v>
      </c>
      <c r="AOH93" s="12">
        <v>0</v>
      </c>
      <c r="AOI93" s="12">
        <v>0</v>
      </c>
      <c r="AOJ93" s="12">
        <v>0</v>
      </c>
      <c r="AOK93" s="12">
        <v>0</v>
      </c>
      <c r="AOL93" s="12">
        <v>0</v>
      </c>
      <c r="AOM93" s="12">
        <v>0</v>
      </c>
      <c r="AON93" s="12">
        <v>0</v>
      </c>
      <c r="AOO93" s="12">
        <v>0</v>
      </c>
      <c r="AOP93" s="12">
        <v>0</v>
      </c>
      <c r="AOQ93" s="12">
        <v>0</v>
      </c>
      <c r="AOR93" s="12">
        <v>0</v>
      </c>
      <c r="AOS93" s="12">
        <v>0</v>
      </c>
      <c r="AOT93" s="12">
        <v>0</v>
      </c>
      <c r="AOU93" s="12">
        <v>0</v>
      </c>
      <c r="AOV93" s="12">
        <v>0</v>
      </c>
      <c r="AOW93" s="12">
        <v>0</v>
      </c>
      <c r="AOX93" s="12">
        <v>0</v>
      </c>
      <c r="AOY93" s="12">
        <v>0</v>
      </c>
      <c r="AOZ93" s="12">
        <v>0</v>
      </c>
      <c r="APA93" s="12">
        <v>0</v>
      </c>
      <c r="APB93" s="12">
        <v>0</v>
      </c>
      <c r="APC93" s="12">
        <v>0</v>
      </c>
      <c r="APD93" s="12">
        <v>0</v>
      </c>
      <c r="APE93" s="12">
        <v>0</v>
      </c>
      <c r="APF93" s="12">
        <v>0</v>
      </c>
      <c r="APG93" s="12">
        <v>0</v>
      </c>
      <c r="APH93" s="12">
        <v>0</v>
      </c>
      <c r="API93" s="12">
        <v>0</v>
      </c>
      <c r="APJ93" s="12">
        <v>0</v>
      </c>
      <c r="APK93" s="12">
        <v>0</v>
      </c>
      <c r="APL93" s="12">
        <v>2.6926123984947511E-7</v>
      </c>
      <c r="APM93" s="12">
        <v>-2.0210610268966666E-8</v>
      </c>
      <c r="APN93" s="12">
        <v>1.0016420976119648E-8</v>
      </c>
      <c r="APO93" s="12">
        <v>0</v>
      </c>
      <c r="APP93" s="12">
        <v>0</v>
      </c>
      <c r="APQ93" s="12">
        <v>0</v>
      </c>
      <c r="APR93" s="12">
        <v>0</v>
      </c>
      <c r="APS93" s="12">
        <v>0</v>
      </c>
      <c r="APT93" s="12">
        <v>0</v>
      </c>
      <c r="APU93" s="12">
        <v>0</v>
      </c>
      <c r="APV93" s="12">
        <v>0</v>
      </c>
      <c r="APW93" s="12">
        <v>0</v>
      </c>
      <c r="APX93" s="12">
        <v>0</v>
      </c>
      <c r="APY93" s="12">
        <v>0</v>
      </c>
      <c r="APZ93" s="12">
        <v>0</v>
      </c>
      <c r="AQA93" s="12">
        <v>0</v>
      </c>
      <c r="AQB93" s="12">
        <v>0</v>
      </c>
      <c r="AQC93" s="12">
        <v>0</v>
      </c>
      <c r="AQD93" s="12">
        <v>0</v>
      </c>
      <c r="AQE93" s="12">
        <v>0</v>
      </c>
      <c r="AQF93" s="12">
        <v>0</v>
      </c>
      <c r="AQG93" s="12">
        <v>0</v>
      </c>
      <c r="AQH93" s="12">
        <v>0</v>
      </c>
      <c r="AQI93" s="12">
        <v>0</v>
      </c>
      <c r="AQJ93" s="12">
        <v>0</v>
      </c>
      <c r="AQK93" s="12">
        <v>0</v>
      </c>
      <c r="AQL93" s="12">
        <v>0</v>
      </c>
      <c r="AQM93" s="12">
        <v>0</v>
      </c>
      <c r="AQN93" s="12">
        <v>0</v>
      </c>
      <c r="AQO93" s="12">
        <v>0</v>
      </c>
      <c r="AQP93" s="12">
        <v>0</v>
      </c>
      <c r="AQQ93" s="12">
        <v>0</v>
      </c>
      <c r="AQR93" s="12">
        <v>0</v>
      </c>
      <c r="AQS93" s="12">
        <v>0</v>
      </c>
      <c r="AQT93" s="12">
        <v>0</v>
      </c>
      <c r="AQU93" s="12">
        <v>0</v>
      </c>
      <c r="AQV93" s="12">
        <v>0</v>
      </c>
      <c r="AQW93" s="12">
        <v>0</v>
      </c>
      <c r="AQX93" s="12">
        <v>9.2744512935919732E-9</v>
      </c>
      <c r="AQY93" s="12">
        <v>-1.0018534962252783E-8</v>
      </c>
      <c r="AQZ93" s="12">
        <v>0</v>
      </c>
      <c r="ARA93" s="12">
        <v>0</v>
      </c>
      <c r="ARB93" s="12">
        <v>0</v>
      </c>
      <c r="ARC93" s="12">
        <v>0</v>
      </c>
      <c r="ARD93" s="12">
        <v>0</v>
      </c>
      <c r="ARE93" s="12">
        <v>0</v>
      </c>
      <c r="ARF93" s="12">
        <v>0</v>
      </c>
      <c r="ARG93" s="12">
        <v>0</v>
      </c>
      <c r="ARH93" s="12">
        <v>0</v>
      </c>
      <c r="ARI93" s="12">
        <v>0</v>
      </c>
      <c r="ARJ93" s="12">
        <v>0</v>
      </c>
      <c r="ARK93" s="12">
        <v>0</v>
      </c>
      <c r="ARL93" s="12">
        <v>0</v>
      </c>
      <c r="ARM93" s="12">
        <v>0</v>
      </c>
      <c r="ARN93" s="12">
        <v>0</v>
      </c>
      <c r="ARO93" s="12">
        <v>0</v>
      </c>
      <c r="ARP93" s="12">
        <v>0</v>
      </c>
      <c r="ARQ93" s="12">
        <v>0</v>
      </c>
      <c r="ARR93" s="12">
        <v>0</v>
      </c>
      <c r="ARS93" s="12">
        <v>0</v>
      </c>
      <c r="ART93" s="12">
        <v>0</v>
      </c>
      <c r="ARU93" s="12">
        <v>0</v>
      </c>
      <c r="ARV93" s="12">
        <v>0</v>
      </c>
      <c r="ARW93" s="12">
        <v>0</v>
      </c>
      <c r="ARX93" s="12">
        <v>0</v>
      </c>
      <c r="ARY93" s="12">
        <v>0</v>
      </c>
      <c r="ARZ93" s="12">
        <v>0</v>
      </c>
      <c r="ASA93" s="12">
        <v>0</v>
      </c>
      <c r="ASB93" s="12">
        <v>0</v>
      </c>
      <c r="ASC93" s="12">
        <v>0</v>
      </c>
      <c r="ASD93" s="12">
        <v>0</v>
      </c>
      <c r="ASE93" s="12">
        <v>0</v>
      </c>
      <c r="ASF93" s="12">
        <v>0</v>
      </c>
      <c r="ASG93" s="12">
        <v>3.2233176891344883E-6</v>
      </c>
      <c r="ASH93" s="12">
        <v>0</v>
      </c>
      <c r="ASI93" s="12">
        <v>0</v>
      </c>
      <c r="ASJ93" s="12">
        <v>0</v>
      </c>
      <c r="ASK93" s="12">
        <v>-2.421218634864661E-11</v>
      </c>
      <c r="ASL93" s="12">
        <v>0</v>
      </c>
      <c r="ASM93" s="12">
        <v>0</v>
      </c>
      <c r="ASN93" s="12">
        <v>0</v>
      </c>
      <c r="ASO93" s="12">
        <v>0</v>
      </c>
      <c r="ASP93" s="12">
        <v>0</v>
      </c>
      <c r="ASQ93" s="12">
        <v>0</v>
      </c>
      <c r="ASR93" s="12">
        <v>0</v>
      </c>
      <c r="ASS93" s="12">
        <v>0</v>
      </c>
      <c r="AST93" s="12">
        <v>0</v>
      </c>
      <c r="ASU93" s="12">
        <v>0</v>
      </c>
      <c r="ASV93" s="12">
        <v>0</v>
      </c>
      <c r="ASW93" s="12">
        <v>0</v>
      </c>
      <c r="ASX93" s="12">
        <v>0</v>
      </c>
      <c r="ASY93" s="12">
        <v>0</v>
      </c>
      <c r="ASZ93" s="12">
        <v>0</v>
      </c>
      <c r="ATA93" s="12">
        <v>0</v>
      </c>
      <c r="ATB93" s="12">
        <v>0</v>
      </c>
      <c r="ATC93" s="12">
        <v>0</v>
      </c>
      <c r="ATD93" s="12">
        <v>0</v>
      </c>
      <c r="ATE93" s="12">
        <v>0</v>
      </c>
      <c r="ATF93" s="12">
        <v>0</v>
      </c>
      <c r="ATG93" s="12">
        <v>0</v>
      </c>
      <c r="ATH93" s="12">
        <v>0</v>
      </c>
      <c r="ATI93" s="12">
        <v>0</v>
      </c>
      <c r="ATJ93" s="12">
        <v>0</v>
      </c>
      <c r="ATK93" s="12">
        <v>0</v>
      </c>
      <c r="ATL93" s="12">
        <v>0</v>
      </c>
      <c r="ATM93" s="12">
        <v>4.9943605145181346E-7</v>
      </c>
      <c r="ATN93" s="12">
        <v>0</v>
      </c>
      <c r="ATO93" s="12">
        <v>0</v>
      </c>
      <c r="ATP93" s="12">
        <v>0</v>
      </c>
      <c r="ATQ93" s="12">
        <v>0</v>
      </c>
      <c r="ATR93" s="12">
        <v>0</v>
      </c>
      <c r="ATS93" s="12">
        <v>0</v>
      </c>
      <c r="ATT93" s="12">
        <v>0</v>
      </c>
      <c r="ATU93" s="12">
        <v>0</v>
      </c>
      <c r="ATV93" s="12">
        <v>0</v>
      </c>
      <c r="ATW93" s="12">
        <v>-8.4122738683922029E-6</v>
      </c>
      <c r="ATX93" s="12">
        <v>2.1991726879001112E-26</v>
      </c>
      <c r="ATY93" s="12">
        <v>0</v>
      </c>
      <c r="ATZ93" s="12">
        <v>0</v>
      </c>
      <c r="AUA93" s="12">
        <v>1.8438416897229431E-28</v>
      </c>
      <c r="AUB93" s="12">
        <v>0</v>
      </c>
      <c r="AUC93" s="12">
        <v>0</v>
      </c>
      <c r="AUD93" s="12">
        <v>0</v>
      </c>
      <c r="AUE93" s="12">
        <v>0</v>
      </c>
      <c r="AUF93" s="12">
        <v>0</v>
      </c>
      <c r="AUG93" s="12">
        <v>0</v>
      </c>
      <c r="AUH93" s="12">
        <v>0</v>
      </c>
      <c r="AUI93" s="12">
        <v>0</v>
      </c>
      <c r="AUJ93" s="12">
        <v>0</v>
      </c>
      <c r="AUK93" s="12">
        <v>0</v>
      </c>
      <c r="AUL93" s="12">
        <v>0</v>
      </c>
      <c r="AUM93" s="12">
        <v>0</v>
      </c>
      <c r="AUN93" s="12">
        <v>0</v>
      </c>
      <c r="AUO93" s="12">
        <v>0</v>
      </c>
      <c r="AUP93" s="12">
        <v>0</v>
      </c>
      <c r="AUQ93" s="12">
        <v>0</v>
      </c>
      <c r="AUR93" s="12">
        <v>0</v>
      </c>
      <c r="AUS93" s="12">
        <v>0</v>
      </c>
      <c r="AUT93" s="12">
        <v>0</v>
      </c>
      <c r="AUU93" s="12">
        <v>0</v>
      </c>
      <c r="AUV93" s="12">
        <v>0</v>
      </c>
      <c r="AUW93" s="12">
        <v>0</v>
      </c>
      <c r="AUX93" s="12">
        <v>0</v>
      </c>
      <c r="AUY93" s="12">
        <v>0</v>
      </c>
      <c r="AUZ93" s="12">
        <v>0</v>
      </c>
      <c r="AVA93" s="12">
        <v>0</v>
      </c>
      <c r="AVB93" s="12">
        <v>0</v>
      </c>
      <c r="AVC93" s="12">
        <v>0</v>
      </c>
      <c r="AVD93" s="12">
        <v>0</v>
      </c>
      <c r="AVE93" s="12">
        <v>0</v>
      </c>
      <c r="AVF93" s="12">
        <v>0</v>
      </c>
      <c r="AVG93" s="12">
        <v>0</v>
      </c>
      <c r="AVH93" s="12">
        <v>5.6784803087244174E-6</v>
      </c>
      <c r="AVI93" s="12">
        <v>-2.4405115581586205E-7</v>
      </c>
      <c r="AVJ93" s="12">
        <v>7.5748144375595357E-9</v>
      </c>
      <c r="AVK93" s="12">
        <v>0</v>
      </c>
      <c r="AVL93" s="12">
        <v>2.4358433677188537E-11</v>
      </c>
      <c r="AVM93" s="12">
        <v>0</v>
      </c>
      <c r="AVN93" s="12">
        <v>0</v>
      </c>
      <c r="AVO93" s="12">
        <v>0</v>
      </c>
      <c r="AVP93" s="12">
        <v>0</v>
      </c>
      <c r="AVQ93" s="12">
        <v>0</v>
      </c>
      <c r="AVR93" s="12">
        <v>0</v>
      </c>
      <c r="AVS93" s="12">
        <v>0</v>
      </c>
      <c r="AVT93" s="12">
        <v>0</v>
      </c>
      <c r="AVU93" s="12">
        <v>0</v>
      </c>
      <c r="AVV93" s="12">
        <v>0</v>
      </c>
      <c r="AVW93" s="12">
        <v>0</v>
      </c>
      <c r="AVX93" s="12">
        <v>0</v>
      </c>
      <c r="AVY93" s="12">
        <v>0</v>
      </c>
      <c r="AVZ93" s="12">
        <v>0</v>
      </c>
      <c r="AWA93" s="12">
        <v>0</v>
      </c>
      <c r="AWB93" s="12">
        <v>0</v>
      </c>
      <c r="AWC93" s="12">
        <v>0</v>
      </c>
      <c r="AWD93" s="12">
        <v>0</v>
      </c>
      <c r="AWE93" s="12">
        <v>0</v>
      </c>
      <c r="AWF93" s="12">
        <v>0</v>
      </c>
      <c r="AWG93" s="12">
        <v>0</v>
      </c>
      <c r="AWH93" s="12">
        <v>0</v>
      </c>
      <c r="AWI93" s="12">
        <v>0</v>
      </c>
      <c r="AWJ93" s="12">
        <v>0</v>
      </c>
      <c r="AWK93" s="12">
        <v>1.3066175343630613E-9</v>
      </c>
      <c r="AWL93" s="12">
        <v>0</v>
      </c>
      <c r="AWM93" s="12">
        <v>0</v>
      </c>
      <c r="AWN93" s="12">
        <v>0</v>
      </c>
      <c r="AWO93" s="12">
        <v>0</v>
      </c>
      <c r="AWP93" s="12">
        <v>0</v>
      </c>
      <c r="AWQ93" s="12">
        <v>0</v>
      </c>
      <c r="AWR93" s="12">
        <v>0</v>
      </c>
      <c r="AWS93" s="12">
        <v>0</v>
      </c>
      <c r="AWT93" s="12">
        <v>2.2724443312678606E-7</v>
      </c>
      <c r="AWU93" s="12">
        <v>-1.6849265731151894E-8</v>
      </c>
      <c r="AWV93" s="12">
        <v>1.0016420976119648E-8</v>
      </c>
      <c r="AWW93" s="12">
        <v>0</v>
      </c>
      <c r="AWX93" s="12">
        <v>0</v>
      </c>
      <c r="AWY93" s="12">
        <v>0</v>
      </c>
      <c r="AWZ93" s="12">
        <v>0</v>
      </c>
      <c r="AXA93" s="12">
        <v>0</v>
      </c>
      <c r="AXB93" s="12">
        <v>0</v>
      </c>
      <c r="AXC93" s="12">
        <v>0</v>
      </c>
      <c r="AXD93" s="12">
        <v>0</v>
      </c>
      <c r="AXE93" s="12">
        <v>0</v>
      </c>
      <c r="AXF93" s="12">
        <v>0</v>
      </c>
      <c r="AXG93" s="12">
        <v>0</v>
      </c>
      <c r="AXH93" s="12">
        <v>0</v>
      </c>
      <c r="AXI93" s="12">
        <v>0</v>
      </c>
      <c r="AXJ93" s="12">
        <v>0</v>
      </c>
      <c r="AXK93" s="12">
        <v>0</v>
      </c>
      <c r="AXL93" s="12">
        <v>0</v>
      </c>
      <c r="AXM93" s="12">
        <v>0</v>
      </c>
      <c r="AXN93" s="12">
        <v>0</v>
      </c>
      <c r="AXO93" s="12">
        <v>0</v>
      </c>
      <c r="AXP93" s="12">
        <v>0</v>
      </c>
      <c r="AXQ93" s="12">
        <v>0</v>
      </c>
      <c r="AXR93" s="12">
        <v>0</v>
      </c>
      <c r="AXS93" s="12">
        <v>0</v>
      </c>
      <c r="AXT93" s="12">
        <v>0</v>
      </c>
      <c r="AXU93" s="12">
        <v>0</v>
      </c>
      <c r="AXV93" s="12">
        <v>0</v>
      </c>
      <c r="AXW93" s="12">
        <v>0</v>
      </c>
      <c r="AXX93" s="12">
        <v>0</v>
      </c>
      <c r="AXY93" s="12">
        <v>0</v>
      </c>
      <c r="AXZ93" s="12">
        <v>0</v>
      </c>
      <c r="AYA93" s="12">
        <v>0</v>
      </c>
      <c r="AYB93" s="12">
        <v>0</v>
      </c>
      <c r="AYC93" s="12">
        <v>0</v>
      </c>
      <c r="AYD93" s="12">
        <v>0</v>
      </c>
      <c r="AYE93" s="12">
        <v>0</v>
      </c>
      <c r="AYF93" s="12">
        <v>9.2744512935919732E-9</v>
      </c>
      <c r="AYG93" s="12">
        <v>-1.0018534962261899E-8</v>
      </c>
      <c r="AYH93" s="12">
        <v>0</v>
      </c>
      <c r="AYI93" s="12">
        <v>0</v>
      </c>
      <c r="AYJ93" s="12">
        <v>0</v>
      </c>
      <c r="AYK93" s="12">
        <v>0</v>
      </c>
      <c r="AYL93" s="12">
        <v>0</v>
      </c>
      <c r="AYM93" s="12">
        <v>0</v>
      </c>
      <c r="AYN93" s="12">
        <v>0</v>
      </c>
      <c r="AYO93" s="12">
        <v>0</v>
      </c>
      <c r="AYP93" s="12">
        <v>0</v>
      </c>
      <c r="AYQ93" s="12">
        <v>0</v>
      </c>
      <c r="AYR93" s="12">
        <v>0</v>
      </c>
      <c r="AYS93" s="12">
        <v>0</v>
      </c>
      <c r="AYT93" s="12">
        <v>0</v>
      </c>
      <c r="AYU93" s="12">
        <v>0</v>
      </c>
      <c r="AYV93" s="12">
        <v>0</v>
      </c>
      <c r="AYW93" s="12">
        <v>0</v>
      </c>
      <c r="AYX93" s="12">
        <v>0</v>
      </c>
      <c r="AYY93" s="12">
        <v>0</v>
      </c>
      <c r="AYZ93" s="12">
        <v>0</v>
      </c>
      <c r="AZA93" s="12">
        <v>0</v>
      </c>
      <c r="AZB93" s="12">
        <v>0</v>
      </c>
      <c r="AZC93" s="12">
        <v>0</v>
      </c>
      <c r="AZD93" s="12">
        <v>0</v>
      </c>
      <c r="AZE93" s="12">
        <v>0</v>
      </c>
      <c r="AZF93" s="12">
        <v>0</v>
      </c>
      <c r="AZG93" s="12">
        <v>0</v>
      </c>
      <c r="AZH93" s="12">
        <v>0</v>
      </c>
      <c r="AZI93" s="12">
        <v>0</v>
      </c>
      <c r="AZJ93" s="12">
        <v>0</v>
      </c>
      <c r="AZK93" s="12">
        <v>0</v>
      </c>
      <c r="AZL93" s="12">
        <v>0</v>
      </c>
      <c r="AZM93" s="12">
        <v>0</v>
      </c>
      <c r="AZN93" s="12">
        <v>0</v>
      </c>
      <c r="AZO93" s="12">
        <v>2.4336344177120211E-6</v>
      </c>
      <c r="AZP93" s="12">
        <v>0</v>
      </c>
      <c r="AZQ93" s="12">
        <v>0</v>
      </c>
      <c r="AZR93" s="12">
        <v>0</v>
      </c>
      <c r="AZS93" s="12">
        <v>-2.4359655675000953E-11</v>
      </c>
      <c r="AZT93" s="13">
        <v>3182370233.8110213</v>
      </c>
      <c r="AZU93" s="13">
        <v>7755353.5712095825</v>
      </c>
      <c r="AZV93" s="13">
        <v>1472000</v>
      </c>
      <c r="AZW93" s="13">
        <v>83493.709427453883</v>
      </c>
      <c r="AZX93" s="13">
        <v>37522777380.429146</v>
      </c>
      <c r="AZY93" s="13">
        <v>2.1999999999999999E-10</v>
      </c>
      <c r="AZZ93" s="13">
        <v>182208040.93965179</v>
      </c>
      <c r="BAA93" s="13">
        <v>1E-13</v>
      </c>
      <c r="BAB93" s="13">
        <v>2077203.7183011286</v>
      </c>
      <c r="BAC93" s="13">
        <v>2.9999999999999999E-16</v>
      </c>
      <c r="BAD93" s="13">
        <v>1.1E-13</v>
      </c>
      <c r="BAE93" s="13">
        <v>7920000</v>
      </c>
      <c r="BAF93" s="13">
        <v>6380000</v>
      </c>
      <c r="BAG93" s="13">
        <v>2137197135455567.5</v>
      </c>
      <c r="BAH93" s="13">
        <v>1058313750000</v>
      </c>
      <c r="BAI93" s="13">
        <v>338398810023.20258</v>
      </c>
      <c r="BAJ93" s="13">
        <v>846607000000000.13</v>
      </c>
      <c r="BAK93" s="13">
        <v>7798219775.9715719</v>
      </c>
      <c r="BAL93" s="13">
        <v>140921414694.17847</v>
      </c>
      <c r="BAM93" s="13">
        <v>57148942500</v>
      </c>
      <c r="BAN93" s="13">
        <v>507990600000</v>
      </c>
      <c r="BAO93" s="13">
        <v>21166275000</v>
      </c>
      <c r="BAP93" s="13">
        <v>7.653349E+16</v>
      </c>
      <c r="BAQ93" s="13">
        <v>3826674500000000</v>
      </c>
      <c r="BAR93" s="13">
        <v>1.14800235E+17</v>
      </c>
      <c r="BAS93" s="13">
        <v>1148002350000</v>
      </c>
      <c r="BAT93" s="13">
        <v>1913337250000</v>
      </c>
      <c r="BAU93" s="13">
        <v>4.25E+16</v>
      </c>
      <c r="BAV93" s="13">
        <v>2550000000000000</v>
      </c>
      <c r="BAW93" s="13">
        <v>7.65E+16</v>
      </c>
      <c r="BAX93" s="13">
        <v>765000000000</v>
      </c>
      <c r="BAY93" s="13">
        <v>850000000000</v>
      </c>
      <c r="BAZ93" s="13">
        <v>1.275E+17</v>
      </c>
      <c r="BBA93" s="13">
        <v>8924999999999999</v>
      </c>
      <c r="BBB93" s="13">
        <v>2.6774999999999997E+17</v>
      </c>
      <c r="BBC93" s="13">
        <v>2677500000000</v>
      </c>
      <c r="BBD93" s="13">
        <v>1912500000000.0005</v>
      </c>
      <c r="BBE93" s="14">
        <v>6.0588699775074861</v>
      </c>
      <c r="BBF93" s="14">
        <v>3.4509098662812838</v>
      </c>
      <c r="BBG93" s="14">
        <v>2.9068438526786133</v>
      </c>
      <c r="BBH93" s="14">
        <v>2406.9874555444812</v>
      </c>
      <c r="BBI93" s="13">
        <v>422.45706196929098</v>
      </c>
      <c r="BBJ93" s="13">
        <v>15498.617129596825</v>
      </c>
      <c r="BBK93" s="13">
        <v>101.38182437018</v>
      </c>
      <c r="BBL93" s="13">
        <v>1000003.3054092388</v>
      </c>
      <c r="BBM93" s="13">
        <v>28004.899231181789</v>
      </c>
      <c r="BBN93" s="13">
        <v>39.744613394176604</v>
      </c>
      <c r="BBO93" s="15">
        <v>198.89813961318885</v>
      </c>
      <c r="BBP93" s="15">
        <v>170.55807900195066</v>
      </c>
      <c r="BBQ93" s="15">
        <v>252.43608894280345</v>
      </c>
      <c r="BBR93" s="14">
        <v>3.0488859580982144</v>
      </c>
      <c r="BBS93" s="14">
        <v>1.8916797048223291</v>
      </c>
      <c r="BBT93" s="14">
        <v>1.2963649039225449</v>
      </c>
      <c r="BBU93" s="15">
        <v>-7.425072740845005</v>
      </c>
      <c r="BBV93" s="15">
        <v>-7.6057519275006333</v>
      </c>
      <c r="BBW93" s="15">
        <v>-6.9339441180425094</v>
      </c>
      <c r="BBX93" s="15">
        <v>1473.2871013139597</v>
      </c>
      <c r="BBY93" s="15">
        <v>1386.1354669227942</v>
      </c>
      <c r="BBZ93" s="15">
        <v>931.44294623227211</v>
      </c>
      <c r="BCA93" s="14">
        <v>6.5229460490198345</v>
      </c>
      <c r="BCB93" s="14">
        <v>0.91402374065273539</v>
      </c>
      <c r="BCC93" s="14">
        <v>0.21457833210928212</v>
      </c>
      <c r="BCD93" s="14">
        <v>5.6518979027524834E-2</v>
      </c>
      <c r="BCE93" s="14">
        <v>84.085166305371843</v>
      </c>
      <c r="BCF93" s="14">
        <v>4.0368672906958399E-2</v>
      </c>
      <c r="BCG93" s="14">
        <v>4.6419030500080345E-2</v>
      </c>
      <c r="BCH93" s="14">
        <v>1.0458456187800249E-4</v>
      </c>
      <c r="BCI93" s="14">
        <v>25697.671527491017</v>
      </c>
      <c r="BCJ93" s="14">
        <v>2.8937674681043907E-5</v>
      </c>
      <c r="BCK93" s="14">
        <v>6.8750169179024896</v>
      </c>
      <c r="BCL93" s="14">
        <v>5.6135477100577721E-6</v>
      </c>
      <c r="BCM93" s="14">
        <v>2.186638744546581E-8</v>
      </c>
      <c r="BCN93" s="14">
        <v>3.827735802724181E-2</v>
      </c>
      <c r="BCO93" s="14">
        <v>0.29055463456581893</v>
      </c>
      <c r="BCP93" s="14">
        <v>8.7521242720412978E-2</v>
      </c>
      <c r="BCQ93" s="14">
        <v>3.9340979513278951</v>
      </c>
      <c r="BCR93" s="14">
        <v>0.48869156848488249</v>
      </c>
      <c r="BCS93" s="14">
        <v>0.24841212208113994</v>
      </c>
      <c r="BCT93" s="14">
        <v>0.35016991924442692</v>
      </c>
      <c r="BCU93" s="14">
        <v>0.80906662271405816</v>
      </c>
      <c r="BCV93" s="14">
        <v>9.8205066540062558E-2</v>
      </c>
      <c r="BCW93" s="14">
        <v>36.755569124224174</v>
      </c>
      <c r="BCX93" s="14">
        <v>3.4636118962128433E-2</v>
      </c>
      <c r="BCY93" s="14">
        <v>9.0722659161285968E-2</v>
      </c>
      <c r="BCZ93" s="14">
        <v>9.9187162816434568E-2</v>
      </c>
      <c r="BDA93" s="14">
        <v>2.5019322093919879E-2</v>
      </c>
      <c r="BDB93" s="14">
        <v>7.1035415627320484E-4</v>
      </c>
      <c r="BDC93" s="14">
        <v>19255.14397714052</v>
      </c>
      <c r="BDD93" s="14">
        <v>1.7138478173165388E-5</v>
      </c>
      <c r="BDE93" s="14">
        <v>15.855330483827851</v>
      </c>
      <c r="BDF93" s="14">
        <v>5.8281375618475737E-6</v>
      </c>
      <c r="BDG93" s="14">
        <v>4.802676468148654E-8</v>
      </c>
      <c r="BDH93" s="14">
        <v>4.326601770179641E-2</v>
      </c>
      <c r="BDI93" s="14">
        <v>2.9492661251226279E-2</v>
      </c>
      <c r="BDJ93" s="14">
        <v>2.338564998063284E-2</v>
      </c>
      <c r="BDK93" s="14">
        <v>0.16035583733779613</v>
      </c>
      <c r="BDL93" s="14">
        <v>0.15021081424374361</v>
      </c>
      <c r="BDM93" s="14">
        <v>0.31523619669136016</v>
      </c>
      <c r="BDN93" s="14">
        <v>0.24869111761549503</v>
      </c>
      <c r="BDO93" s="14">
        <v>3.9633616475286869E-2</v>
      </c>
      <c r="BDP93" s="14">
        <v>0.20640236987330812</v>
      </c>
      <c r="BDQ93" s="14">
        <v>6.6986663505304564</v>
      </c>
      <c r="BDR93" s="14">
        <v>3.3290869244922012</v>
      </c>
      <c r="BDS93" s="14">
        <v>0.30803762363525916</v>
      </c>
      <c r="BDT93" s="14">
        <v>0.43915523600218831</v>
      </c>
      <c r="BDU93" s="14">
        <v>0.33238677413733164</v>
      </c>
      <c r="BDV93" s="14">
        <v>0.85064003654166598</v>
      </c>
      <c r="BDW93" s="14">
        <v>7.185773813750046E-2</v>
      </c>
      <c r="BDX93" s="14">
        <v>6.7555649482602877</v>
      </c>
      <c r="BDY93" s="14">
        <v>0.10145249855840714</v>
      </c>
      <c r="BDZ93" s="14">
        <v>3.746350368863637</v>
      </c>
      <c r="BEA93" s="14">
        <v>1.6495990263810194E-2</v>
      </c>
      <c r="BEB93" s="14">
        <v>3.7772984605346484E-2</v>
      </c>
      <c r="BEC93" s="14">
        <v>2.5542253888323419E-2</v>
      </c>
      <c r="BED93" s="14">
        <v>2.7988933604763275E-2</v>
      </c>
      <c r="BEE93" s="14">
        <v>3.963453031518159E-2</v>
      </c>
      <c r="BEF93" s="14">
        <v>3.1147838709953116E-4</v>
      </c>
      <c r="BEG93" s="14">
        <v>16575.068441219133</v>
      </c>
      <c r="BEH93" s="14">
        <v>2.0904641538329264E-5</v>
      </c>
      <c r="BEI93" s="14">
        <v>14.621345556580211</v>
      </c>
      <c r="BEJ93" s="14">
        <v>1.1656237621605281</v>
      </c>
      <c r="BEK93" s="14">
        <v>3.8791640491460746E-6</v>
      </c>
      <c r="BEL93" s="14">
        <v>5.9153074546476479E-8</v>
      </c>
      <c r="BEM93" s="14">
        <v>1.5700137794649516E-2</v>
      </c>
      <c r="BEN93" s="14">
        <v>3.2273321984103834E-2</v>
      </c>
      <c r="BEO93" s="14">
        <v>1.4041619784042664E-2</v>
      </c>
      <c r="BEP93" s="14">
        <v>0.24388542544028058</v>
      </c>
      <c r="BEQ93" s="14">
        <v>0.12022563962769434</v>
      </c>
      <c r="BER93" s="14">
        <v>0.37872468306907459</v>
      </c>
      <c r="BES93" s="14">
        <v>0.27141770558929923</v>
      </c>
      <c r="BET93" s="14">
        <v>0.34942739457856814</v>
      </c>
      <c r="BEU93" s="26">
        <v>0.21895308751153719</v>
      </c>
    </row>
    <row r="94" spans="2:1503" outlineLevel="1" x14ac:dyDescent="0.35">
      <c r="B94" s="18">
        <v>85</v>
      </c>
      <c r="C94" s="11">
        <v>0</v>
      </c>
      <c r="D94" s="12">
        <v>0</v>
      </c>
      <c r="E94" s="12">
        <v>0</v>
      </c>
      <c r="F94" s="12">
        <v>0</v>
      </c>
      <c r="G94" s="12">
        <v>2.2399668390857218E-5</v>
      </c>
      <c r="H94" s="12">
        <v>0</v>
      </c>
      <c r="I94" s="12">
        <v>0</v>
      </c>
      <c r="J94" s="12">
        <v>0</v>
      </c>
      <c r="K94" s="12">
        <v>0</v>
      </c>
      <c r="L94" s="12">
        <v>0</v>
      </c>
      <c r="M94" s="12">
        <v>0</v>
      </c>
      <c r="N94" s="12">
        <v>0</v>
      </c>
      <c r="O94" s="12">
        <v>-3.4034562045460568E-11</v>
      </c>
      <c r="P94" s="12">
        <v>0</v>
      </c>
      <c r="Q94" s="12">
        <v>0</v>
      </c>
      <c r="R94" s="12">
        <v>0</v>
      </c>
      <c r="S94" s="12">
        <v>0</v>
      </c>
      <c r="T94" s="12">
        <v>0</v>
      </c>
      <c r="U94" s="12">
        <v>0</v>
      </c>
      <c r="V94" s="12">
        <v>0</v>
      </c>
      <c r="W94" s="12">
        <v>0</v>
      </c>
      <c r="X94" s="12">
        <v>0</v>
      </c>
      <c r="Y94" s="12">
        <v>0</v>
      </c>
      <c r="Z94" s="12">
        <v>0</v>
      </c>
      <c r="AA94" s="12">
        <v>0</v>
      </c>
      <c r="AB94" s="12">
        <v>0</v>
      </c>
      <c r="AC94" s="12">
        <v>0</v>
      </c>
      <c r="AD94" s="12">
        <v>0</v>
      </c>
      <c r="AE94" s="12">
        <v>0</v>
      </c>
      <c r="AF94" s="12">
        <v>0</v>
      </c>
      <c r="AG94" s="12">
        <v>0</v>
      </c>
      <c r="AH94" s="12">
        <v>0</v>
      </c>
      <c r="AI94" s="12">
        <v>0</v>
      </c>
      <c r="AJ94" s="12">
        <v>0</v>
      </c>
      <c r="AK94" s="12">
        <v>0</v>
      </c>
      <c r="AL94" s="12">
        <v>0</v>
      </c>
      <c r="AM94" s="12">
        <v>0</v>
      </c>
      <c r="AN94" s="12">
        <v>0</v>
      </c>
      <c r="AO94" s="12">
        <v>0</v>
      </c>
      <c r="AP94" s="12">
        <v>0</v>
      </c>
      <c r="AQ94" s="12">
        <v>0</v>
      </c>
      <c r="AR94" s="12">
        <v>5.2689038899967277E-4</v>
      </c>
      <c r="AS94" s="12">
        <v>0</v>
      </c>
      <c r="AT94" s="12">
        <v>0</v>
      </c>
      <c r="AU94" s="12">
        <v>0</v>
      </c>
      <c r="AV94" s="12">
        <v>0</v>
      </c>
      <c r="AW94" s="12">
        <v>0</v>
      </c>
      <c r="AX94" s="12">
        <v>0</v>
      </c>
      <c r="AY94" s="12">
        <v>0</v>
      </c>
      <c r="AZ94" s="12">
        <v>0</v>
      </c>
      <c r="BA94" s="12">
        <v>-1.1000405340351258E-5</v>
      </c>
      <c r="BB94" s="12">
        <v>1.0060841747216385E-25</v>
      </c>
      <c r="BC94" s="12">
        <v>1.9316927482012103E-24</v>
      </c>
      <c r="BD94" s="12">
        <v>3.52193203952224E-26</v>
      </c>
      <c r="BE94" s="12">
        <v>0</v>
      </c>
      <c r="BF94" s="12">
        <v>0</v>
      </c>
      <c r="BG94" s="12">
        <v>4.0556385736357322E-28</v>
      </c>
      <c r="BH94" s="12">
        <v>1.8455355041960446E-28</v>
      </c>
      <c r="BI94" s="12">
        <v>4.0556385736357322E-28</v>
      </c>
      <c r="BJ94" s="12">
        <v>2.9374915661706001E-7</v>
      </c>
      <c r="BK94" s="12">
        <v>0</v>
      </c>
      <c r="BL94" s="12">
        <v>0</v>
      </c>
      <c r="BM94" s="12">
        <v>0</v>
      </c>
      <c r="BN94" s="12">
        <v>0</v>
      </c>
      <c r="BO94" s="12">
        <v>0</v>
      </c>
      <c r="BP94" s="12">
        <v>0</v>
      </c>
      <c r="BQ94" s="12">
        <v>0</v>
      </c>
      <c r="BR94" s="12">
        <v>0</v>
      </c>
      <c r="BS94" s="12">
        <v>0</v>
      </c>
      <c r="BT94" s="12">
        <v>0</v>
      </c>
      <c r="BU94" s="12">
        <v>0</v>
      </c>
      <c r="BV94" s="12">
        <v>0</v>
      </c>
      <c r="BW94" s="12">
        <v>0</v>
      </c>
      <c r="BX94" s="12">
        <v>0</v>
      </c>
      <c r="BY94" s="12">
        <v>0</v>
      </c>
      <c r="BZ94" s="12">
        <v>0</v>
      </c>
      <c r="CA94" s="12">
        <v>0</v>
      </c>
      <c r="CB94" s="12">
        <v>0</v>
      </c>
      <c r="CC94" s="12">
        <v>0</v>
      </c>
      <c r="CD94" s="12">
        <v>0</v>
      </c>
      <c r="CE94" s="12">
        <v>0</v>
      </c>
      <c r="CF94" s="12">
        <v>0</v>
      </c>
      <c r="CG94" s="12">
        <v>0</v>
      </c>
      <c r="CH94" s="12">
        <v>0</v>
      </c>
      <c r="CI94" s="12">
        <v>0</v>
      </c>
      <c r="CJ94" s="12">
        <v>0</v>
      </c>
      <c r="CK94" s="12">
        <v>0</v>
      </c>
      <c r="CL94" s="12">
        <v>8.498622153083372E-9</v>
      </c>
      <c r="CM94" s="12">
        <v>-1.5091372737919093E-9</v>
      </c>
      <c r="CN94" s="12">
        <v>0</v>
      </c>
      <c r="CO94" s="12">
        <v>0</v>
      </c>
      <c r="CP94" s="12">
        <v>0</v>
      </c>
      <c r="CQ94" s="12">
        <v>0</v>
      </c>
      <c r="CR94" s="12">
        <v>0</v>
      </c>
      <c r="CS94" s="12">
        <v>0</v>
      </c>
      <c r="CT94" s="12">
        <v>0</v>
      </c>
      <c r="CU94" s="12">
        <v>0</v>
      </c>
      <c r="CV94" s="12">
        <v>0</v>
      </c>
      <c r="CW94" s="12">
        <v>0</v>
      </c>
      <c r="CX94" s="12">
        <v>0</v>
      </c>
      <c r="CY94" s="12">
        <v>0</v>
      </c>
      <c r="CZ94" s="12">
        <v>0</v>
      </c>
      <c r="DA94" s="12">
        <v>0</v>
      </c>
      <c r="DB94" s="12">
        <v>0</v>
      </c>
      <c r="DC94" s="12">
        <v>0</v>
      </c>
      <c r="DD94" s="12">
        <v>0</v>
      </c>
      <c r="DE94" s="12">
        <v>0</v>
      </c>
      <c r="DF94" s="12">
        <v>0</v>
      </c>
      <c r="DG94" s="12">
        <v>0</v>
      </c>
      <c r="DH94" s="12">
        <v>0</v>
      </c>
      <c r="DI94" s="12">
        <v>0</v>
      </c>
      <c r="DJ94" s="12">
        <v>0</v>
      </c>
      <c r="DK94" s="12">
        <v>0</v>
      </c>
      <c r="DL94" s="12">
        <v>0</v>
      </c>
      <c r="DM94" s="12">
        <v>0</v>
      </c>
      <c r="DN94" s="12">
        <v>0</v>
      </c>
      <c r="DO94" s="12">
        <v>0</v>
      </c>
      <c r="DP94" s="12">
        <v>0</v>
      </c>
      <c r="DQ94" s="12">
        <v>0</v>
      </c>
      <c r="DR94" s="12">
        <v>0</v>
      </c>
      <c r="DS94" s="12">
        <v>0</v>
      </c>
      <c r="DT94" s="12">
        <v>0</v>
      </c>
      <c r="DU94" s="12">
        <v>0</v>
      </c>
      <c r="DV94" s="12">
        <v>0</v>
      </c>
      <c r="DW94" s="12">
        <v>9.3484843683917092E-8</v>
      </c>
      <c r="DX94" s="12">
        <v>1.5091372737899909E-9</v>
      </c>
      <c r="DY94" s="12">
        <v>-2.3580526170191471E-6</v>
      </c>
      <c r="DZ94" s="12">
        <v>0</v>
      </c>
      <c r="EA94" s="12">
        <v>2.3826064841641329E-8</v>
      </c>
      <c r="EB94" s="12">
        <v>0</v>
      </c>
      <c r="EC94" s="12">
        <v>2.4526385533171573E-11</v>
      </c>
      <c r="ED94" s="12">
        <v>1.6676534231634919E-11</v>
      </c>
      <c r="EE94" s="12">
        <v>2.1618650360203321E-11</v>
      </c>
      <c r="EF94" s="12">
        <v>0</v>
      </c>
      <c r="EG94" s="12">
        <v>0</v>
      </c>
      <c r="EH94" s="12">
        <v>0</v>
      </c>
      <c r="EI94" s="12">
        <v>0</v>
      </c>
      <c r="EJ94" s="12">
        <v>0</v>
      </c>
      <c r="EK94" s="12">
        <v>0</v>
      </c>
      <c r="EL94" s="12">
        <v>0</v>
      </c>
      <c r="EM94" s="12">
        <v>0</v>
      </c>
      <c r="EN94" s="12">
        <v>0</v>
      </c>
      <c r="EO94" s="12">
        <v>0</v>
      </c>
      <c r="EP94" s="12">
        <v>0</v>
      </c>
      <c r="EQ94" s="12">
        <v>0</v>
      </c>
      <c r="ER94" s="12">
        <v>0</v>
      </c>
      <c r="ES94" s="12">
        <v>0</v>
      </c>
      <c r="ET94" s="12">
        <v>0</v>
      </c>
      <c r="EU94" s="12">
        <v>0</v>
      </c>
      <c r="EV94" s="12">
        <v>0</v>
      </c>
      <c r="EW94" s="12">
        <v>0</v>
      </c>
      <c r="EX94" s="12">
        <v>0</v>
      </c>
      <c r="EY94" s="12">
        <v>0</v>
      </c>
      <c r="EZ94" s="12">
        <v>0</v>
      </c>
      <c r="FA94" s="12">
        <v>0</v>
      </c>
      <c r="FB94" s="12">
        <v>9.9999999999999995E-21</v>
      </c>
      <c r="FC94" s="12">
        <v>0</v>
      </c>
      <c r="FD94" s="12">
        <v>0</v>
      </c>
      <c r="FE94" s="12">
        <v>0</v>
      </c>
      <c r="FF94" s="12">
        <v>0</v>
      </c>
      <c r="FG94" s="12">
        <v>0</v>
      </c>
      <c r="FH94" s="12">
        <v>3.3992721936927756E-6</v>
      </c>
      <c r="FI94" s="12">
        <v>0</v>
      </c>
      <c r="FJ94" s="12">
        <v>4.2045006155089528E-8</v>
      </c>
      <c r="FK94" s="12">
        <v>-6.2913648526325823E-8</v>
      </c>
      <c r="FL94" s="12">
        <v>0</v>
      </c>
      <c r="FM94" s="12">
        <v>1.6603998944797351E-8</v>
      </c>
      <c r="FN94" s="12">
        <v>0</v>
      </c>
      <c r="FO94" s="12">
        <v>0</v>
      </c>
      <c r="FP94" s="12">
        <v>0</v>
      </c>
      <c r="FQ94" s="12">
        <v>0</v>
      </c>
      <c r="FR94" s="12">
        <v>7.0154134705169608E-9</v>
      </c>
      <c r="FS94" s="12">
        <v>0</v>
      </c>
      <c r="FT94" s="12">
        <v>0</v>
      </c>
      <c r="FU94" s="12">
        <v>0</v>
      </c>
      <c r="FV94" s="12">
        <v>0</v>
      </c>
      <c r="FW94" s="12">
        <v>0</v>
      </c>
      <c r="FX94" s="12">
        <v>0</v>
      </c>
      <c r="FY94" s="12">
        <v>0</v>
      </c>
      <c r="FZ94" s="12">
        <v>0</v>
      </c>
      <c r="GA94" s="12">
        <v>0</v>
      </c>
      <c r="GB94" s="12">
        <v>0</v>
      </c>
      <c r="GC94" s="12">
        <v>0</v>
      </c>
      <c r="GD94" s="12">
        <v>0</v>
      </c>
      <c r="GE94" s="12">
        <v>0</v>
      </c>
      <c r="GF94" s="12">
        <v>0</v>
      </c>
      <c r="GG94" s="12">
        <v>0</v>
      </c>
      <c r="GH94" s="12">
        <v>0</v>
      </c>
      <c r="GI94" s="12">
        <v>0</v>
      </c>
      <c r="GJ94" s="12">
        <v>0</v>
      </c>
      <c r="GK94" s="12">
        <v>0</v>
      </c>
      <c r="GL94" s="12">
        <v>0</v>
      </c>
      <c r="GM94" s="12">
        <v>0</v>
      </c>
      <c r="GN94" s="12">
        <v>0</v>
      </c>
      <c r="GO94" s="12">
        <v>0</v>
      </c>
      <c r="GP94" s="12">
        <v>0</v>
      </c>
      <c r="GQ94" s="12">
        <v>0</v>
      </c>
      <c r="GR94" s="12">
        <v>0</v>
      </c>
      <c r="GS94" s="12">
        <v>0</v>
      </c>
      <c r="GT94" s="12">
        <v>0</v>
      </c>
      <c r="GU94" s="12">
        <v>2.3160076108640564E-6</v>
      </c>
      <c r="GV94" s="12">
        <v>0</v>
      </c>
      <c r="GW94" s="12">
        <v>-2.5026519708831083E-8</v>
      </c>
      <c r="GX94" s="12">
        <v>0</v>
      </c>
      <c r="GY94" s="12">
        <v>0</v>
      </c>
      <c r="GZ94" s="12">
        <v>0</v>
      </c>
      <c r="HA94" s="12">
        <v>0</v>
      </c>
      <c r="HB94" s="12">
        <v>0</v>
      </c>
      <c r="HC94" s="12">
        <v>0</v>
      </c>
      <c r="HD94" s="12">
        <v>0</v>
      </c>
      <c r="HE94" s="12">
        <v>0</v>
      </c>
      <c r="HF94" s="12">
        <v>0</v>
      </c>
      <c r="HG94" s="12">
        <v>0</v>
      </c>
      <c r="HH94" s="12">
        <v>0</v>
      </c>
      <c r="HI94" s="12">
        <v>0</v>
      </c>
      <c r="HJ94" s="12">
        <v>0</v>
      </c>
      <c r="HK94" s="12">
        <v>0</v>
      </c>
      <c r="HL94" s="12">
        <v>0</v>
      </c>
      <c r="HM94" s="12">
        <v>0</v>
      </c>
      <c r="HN94" s="12">
        <v>0</v>
      </c>
      <c r="HO94" s="12">
        <v>0</v>
      </c>
      <c r="HP94" s="12">
        <v>0</v>
      </c>
      <c r="HQ94" s="12">
        <v>0</v>
      </c>
      <c r="HR94" s="12">
        <v>0</v>
      </c>
      <c r="HS94" s="12">
        <v>0</v>
      </c>
      <c r="HT94" s="12">
        <v>0</v>
      </c>
      <c r="HU94" s="12">
        <v>0</v>
      </c>
      <c r="HV94" s="12">
        <v>0</v>
      </c>
      <c r="HW94" s="12">
        <v>0</v>
      </c>
      <c r="HX94" s="12">
        <v>0</v>
      </c>
      <c r="HY94" s="12">
        <v>0</v>
      </c>
      <c r="HZ94" s="12">
        <v>0</v>
      </c>
      <c r="IA94" s="12">
        <v>0</v>
      </c>
      <c r="IB94" s="12">
        <v>0</v>
      </c>
      <c r="IC94" s="12">
        <v>0</v>
      </c>
      <c r="ID94" s="12">
        <v>0</v>
      </c>
      <c r="IE94" s="12">
        <v>0</v>
      </c>
      <c r="IF94" s="12">
        <v>0</v>
      </c>
      <c r="IG94" s="12">
        <v>3.1203859853117831E-8</v>
      </c>
      <c r="IH94" s="12">
        <v>0</v>
      </c>
      <c r="II94" s="12">
        <v>-1.660399894479936E-8</v>
      </c>
      <c r="IJ94" s="12">
        <v>0</v>
      </c>
      <c r="IK94" s="12">
        <v>0</v>
      </c>
      <c r="IL94" s="12">
        <v>0</v>
      </c>
      <c r="IM94" s="12">
        <v>0</v>
      </c>
      <c r="IN94" s="12">
        <v>0</v>
      </c>
      <c r="IO94" s="12">
        <v>0</v>
      </c>
      <c r="IP94" s="12">
        <v>0</v>
      </c>
      <c r="IQ94" s="12">
        <v>0</v>
      </c>
      <c r="IR94" s="12">
        <v>0</v>
      </c>
      <c r="IS94" s="12">
        <v>0</v>
      </c>
      <c r="IT94" s="12">
        <v>0</v>
      </c>
      <c r="IU94" s="12">
        <v>0</v>
      </c>
      <c r="IV94" s="12">
        <v>0</v>
      </c>
      <c r="IW94" s="12">
        <v>0</v>
      </c>
      <c r="IX94" s="12">
        <v>0</v>
      </c>
      <c r="IY94" s="12">
        <v>0</v>
      </c>
      <c r="IZ94" s="12">
        <v>0</v>
      </c>
      <c r="JA94" s="12">
        <v>0</v>
      </c>
      <c r="JB94" s="12">
        <v>0</v>
      </c>
      <c r="JC94" s="12">
        <v>0</v>
      </c>
      <c r="JD94" s="12">
        <v>0</v>
      </c>
      <c r="JE94" s="12">
        <v>0</v>
      </c>
      <c r="JF94" s="12">
        <v>0</v>
      </c>
      <c r="JG94" s="12">
        <v>0</v>
      </c>
      <c r="JH94" s="12">
        <v>0</v>
      </c>
      <c r="JI94" s="12">
        <v>0</v>
      </c>
      <c r="JJ94" s="12">
        <v>0</v>
      </c>
      <c r="JK94" s="12">
        <v>0</v>
      </c>
      <c r="JL94" s="12">
        <v>0</v>
      </c>
      <c r="JM94" s="12">
        <v>0</v>
      </c>
      <c r="JN94" s="12">
        <v>0</v>
      </c>
      <c r="JO94" s="12">
        <v>9.1785119243633908E-7</v>
      </c>
      <c r="JP94" s="12">
        <v>0</v>
      </c>
      <c r="JQ94" s="12">
        <v>0</v>
      </c>
      <c r="JR94" s="12">
        <v>0</v>
      </c>
      <c r="JS94" s="12">
        <v>0</v>
      </c>
      <c r="JT94" s="12">
        <v>0</v>
      </c>
      <c r="JU94" s="12">
        <v>-2.4544223128833834E-11</v>
      </c>
      <c r="JV94" s="12">
        <v>0</v>
      </c>
      <c r="JW94" s="12">
        <v>0</v>
      </c>
      <c r="JX94" s="12">
        <v>0</v>
      </c>
      <c r="JY94" s="12">
        <v>0</v>
      </c>
      <c r="JZ94" s="12">
        <v>0</v>
      </c>
      <c r="KA94" s="12">
        <v>0</v>
      </c>
      <c r="KB94" s="12">
        <v>0</v>
      </c>
      <c r="KC94" s="12">
        <v>0</v>
      </c>
      <c r="KD94" s="12">
        <v>0</v>
      </c>
      <c r="KE94" s="12">
        <v>0</v>
      </c>
      <c r="KF94" s="12">
        <v>0</v>
      </c>
      <c r="KG94" s="12">
        <v>0</v>
      </c>
      <c r="KH94" s="12">
        <v>0</v>
      </c>
      <c r="KI94" s="12">
        <v>0</v>
      </c>
      <c r="KJ94" s="12">
        <v>0</v>
      </c>
      <c r="KK94" s="12">
        <v>0</v>
      </c>
      <c r="KL94" s="12">
        <v>0</v>
      </c>
      <c r="KM94" s="12">
        <v>0</v>
      </c>
      <c r="KN94" s="12">
        <v>0</v>
      </c>
      <c r="KO94" s="12">
        <v>0</v>
      </c>
      <c r="KP94" s="12">
        <v>0</v>
      </c>
      <c r="KQ94" s="12">
        <v>0</v>
      </c>
      <c r="KR94" s="12">
        <v>0</v>
      </c>
      <c r="KS94" s="12">
        <v>0</v>
      </c>
      <c r="KT94" s="12">
        <v>0</v>
      </c>
      <c r="KU94" s="12">
        <v>0</v>
      </c>
      <c r="KV94" s="12">
        <v>0</v>
      </c>
      <c r="KW94" s="12">
        <v>0</v>
      </c>
      <c r="KX94" s="12">
        <v>0</v>
      </c>
      <c r="KY94" s="12">
        <v>0</v>
      </c>
      <c r="KZ94" s="12">
        <v>2.0396693165251979E-6</v>
      </c>
      <c r="LA94" s="12">
        <v>0</v>
      </c>
      <c r="LB94" s="12">
        <v>0</v>
      </c>
      <c r="LC94" s="12">
        <v>0</v>
      </c>
      <c r="LD94" s="12">
        <v>0</v>
      </c>
      <c r="LE94" s="12">
        <v>0</v>
      </c>
      <c r="LF94" s="12">
        <v>0</v>
      </c>
      <c r="LG94" s="12">
        <v>-1.6681360920850358E-11</v>
      </c>
      <c r="LH94" s="12">
        <v>0</v>
      </c>
      <c r="LI94" s="12">
        <v>0</v>
      </c>
      <c r="LJ94" s="12">
        <v>0</v>
      </c>
      <c r="LK94" s="12">
        <v>0</v>
      </c>
      <c r="LL94" s="12">
        <v>0</v>
      </c>
      <c r="LM94" s="12">
        <v>0</v>
      </c>
      <c r="LN94" s="12">
        <v>0</v>
      </c>
      <c r="LO94" s="12">
        <v>0</v>
      </c>
      <c r="LP94" s="12">
        <v>0</v>
      </c>
      <c r="LQ94" s="12">
        <v>0</v>
      </c>
      <c r="LR94" s="12">
        <v>0</v>
      </c>
      <c r="LS94" s="12">
        <v>0</v>
      </c>
      <c r="LT94" s="12">
        <v>0</v>
      </c>
      <c r="LU94" s="12">
        <v>0</v>
      </c>
      <c r="LV94" s="12">
        <v>0</v>
      </c>
      <c r="LW94" s="12">
        <v>0</v>
      </c>
      <c r="LX94" s="12">
        <v>0</v>
      </c>
      <c r="LY94" s="12">
        <v>0</v>
      </c>
      <c r="LZ94" s="12">
        <v>0</v>
      </c>
      <c r="MA94" s="12">
        <v>0</v>
      </c>
      <c r="MB94" s="12">
        <v>0</v>
      </c>
      <c r="MC94" s="12">
        <v>0</v>
      </c>
      <c r="MD94" s="12">
        <v>0</v>
      </c>
      <c r="ME94" s="12">
        <v>0</v>
      </c>
      <c r="MF94" s="12">
        <v>0</v>
      </c>
      <c r="MG94" s="12">
        <v>0</v>
      </c>
      <c r="MH94" s="12">
        <v>0</v>
      </c>
      <c r="MI94" s="12">
        <v>0</v>
      </c>
      <c r="MJ94" s="12">
        <v>0</v>
      </c>
      <c r="MK94" s="12">
        <v>3.3994488608753297E-7</v>
      </c>
      <c r="ML94" s="12">
        <v>0</v>
      </c>
      <c r="MM94" s="12">
        <v>0</v>
      </c>
      <c r="MN94" s="12">
        <v>0</v>
      </c>
      <c r="MO94" s="12">
        <v>0</v>
      </c>
      <c r="MP94" s="12">
        <v>0</v>
      </c>
      <c r="MQ94" s="12">
        <v>0</v>
      </c>
      <c r="MR94" s="12">
        <v>0</v>
      </c>
      <c r="MS94" s="12">
        <v>-2.1632596706909721E-11</v>
      </c>
      <c r="MT94" s="12">
        <v>0</v>
      </c>
      <c r="MU94" s="12">
        <v>0</v>
      </c>
      <c r="MV94" s="12">
        <v>0</v>
      </c>
      <c r="MW94" s="12">
        <v>0</v>
      </c>
      <c r="MX94" s="12">
        <v>0</v>
      </c>
      <c r="MY94" s="12">
        <v>0</v>
      </c>
      <c r="MZ94" s="12">
        <v>0</v>
      </c>
      <c r="NA94" s="12">
        <v>0</v>
      </c>
      <c r="NB94" s="12">
        <v>0</v>
      </c>
      <c r="NC94" s="12">
        <v>0</v>
      </c>
      <c r="ND94" s="12">
        <v>0</v>
      </c>
      <c r="NE94" s="12">
        <v>0</v>
      </c>
      <c r="NF94" s="12">
        <v>0</v>
      </c>
      <c r="NG94" s="12">
        <v>0</v>
      </c>
      <c r="NH94" s="12">
        <v>0</v>
      </c>
      <c r="NI94" s="12">
        <v>0</v>
      </c>
      <c r="NJ94" s="12">
        <v>0</v>
      </c>
      <c r="NK94" s="12">
        <v>0</v>
      </c>
      <c r="NL94" s="12">
        <v>0</v>
      </c>
      <c r="NM94" s="12">
        <v>0</v>
      </c>
      <c r="NN94" s="12">
        <v>0</v>
      </c>
      <c r="NO94" s="12">
        <v>0</v>
      </c>
      <c r="NP94" s="12">
        <v>0</v>
      </c>
      <c r="NQ94" s="12">
        <v>0</v>
      </c>
      <c r="NR94" s="12">
        <v>0</v>
      </c>
      <c r="NS94" s="12">
        <v>0</v>
      </c>
      <c r="NT94" s="12">
        <v>0</v>
      </c>
      <c r="NU94" s="12">
        <v>0</v>
      </c>
      <c r="NV94" s="12">
        <v>4.1891324009210018E-6</v>
      </c>
      <c r="NW94" s="12">
        <v>0</v>
      </c>
      <c r="NX94" s="12">
        <v>0</v>
      </c>
      <c r="NY94" s="12">
        <v>0</v>
      </c>
      <c r="NZ94" s="12">
        <v>0</v>
      </c>
      <c r="OA94" s="12">
        <v>0</v>
      </c>
      <c r="OB94" s="12">
        <v>0</v>
      </c>
      <c r="OC94" s="12">
        <v>0</v>
      </c>
      <c r="OD94" s="12">
        <v>0</v>
      </c>
      <c r="OE94" s="12">
        <v>-9.0089543312417823E-6</v>
      </c>
      <c r="OF94" s="12">
        <v>8.9913574230742586E-26</v>
      </c>
      <c r="OG94" s="12">
        <v>0</v>
      </c>
      <c r="OH94" s="12">
        <v>0</v>
      </c>
      <c r="OI94" s="12">
        <v>2.0712258557366474E-27</v>
      </c>
      <c r="OJ94" s="12">
        <v>5.1925638918420895E-7</v>
      </c>
      <c r="OK94" s="12">
        <v>0</v>
      </c>
      <c r="OL94" s="12">
        <v>0</v>
      </c>
      <c r="OM94" s="12">
        <v>0</v>
      </c>
      <c r="ON94" s="12">
        <v>0</v>
      </c>
      <c r="OO94" s="12">
        <v>2.9979281607393609E-7</v>
      </c>
      <c r="OP94" s="12">
        <v>0</v>
      </c>
      <c r="OQ94" s="12">
        <v>0</v>
      </c>
      <c r="OR94" s="12">
        <v>0</v>
      </c>
      <c r="OS94" s="12">
        <v>0</v>
      </c>
      <c r="OT94" s="12">
        <v>0</v>
      </c>
      <c r="OU94" s="12">
        <v>0</v>
      </c>
      <c r="OV94" s="12">
        <v>0</v>
      </c>
      <c r="OW94" s="12">
        <v>0</v>
      </c>
      <c r="OX94" s="12">
        <v>0</v>
      </c>
      <c r="OY94" s="12">
        <v>0</v>
      </c>
      <c r="OZ94" s="12">
        <v>0</v>
      </c>
      <c r="PA94" s="12">
        <v>0</v>
      </c>
      <c r="PB94" s="12">
        <v>0</v>
      </c>
      <c r="PC94" s="12">
        <v>0</v>
      </c>
      <c r="PD94" s="12">
        <v>0</v>
      </c>
      <c r="PE94" s="12">
        <v>0</v>
      </c>
      <c r="PF94" s="12">
        <v>0</v>
      </c>
      <c r="PG94" s="12">
        <v>0</v>
      </c>
      <c r="PH94" s="12">
        <v>0</v>
      </c>
      <c r="PI94" s="12">
        <v>0</v>
      </c>
      <c r="PJ94" s="12">
        <v>3.1709758878185217E-8</v>
      </c>
      <c r="PK94" s="12">
        <v>0</v>
      </c>
      <c r="PL94" s="12">
        <v>0</v>
      </c>
      <c r="PM94" s="12">
        <v>0</v>
      </c>
      <c r="PN94" s="12">
        <v>0</v>
      </c>
      <c r="PO94" s="12">
        <v>0</v>
      </c>
      <c r="PP94" s="12">
        <v>3.9635266293763606E-6</v>
      </c>
      <c r="PQ94" s="12">
        <v>-2.9585017597001386E-7</v>
      </c>
      <c r="PR94" s="12">
        <v>8.3212078822867434E-9</v>
      </c>
      <c r="PS94" s="12">
        <v>0</v>
      </c>
      <c r="PT94" s="12">
        <v>2.8905552607672305E-11</v>
      </c>
      <c r="PU94" s="12">
        <v>0</v>
      </c>
      <c r="PV94" s="12">
        <v>0</v>
      </c>
      <c r="PW94" s="12">
        <v>0</v>
      </c>
      <c r="PX94" s="12">
        <v>0</v>
      </c>
      <c r="PY94" s="12">
        <v>0</v>
      </c>
      <c r="PZ94" s="12">
        <v>0</v>
      </c>
      <c r="QA94" s="12">
        <v>1.6806722689075633E-8</v>
      </c>
      <c r="QB94" s="12">
        <v>0</v>
      </c>
      <c r="QC94" s="12">
        <v>0</v>
      </c>
      <c r="QD94" s="12">
        <v>0</v>
      </c>
      <c r="QE94" s="12">
        <v>-1.5680595131541024</v>
      </c>
      <c r="QF94" s="12">
        <v>1.1868922959138903E-24</v>
      </c>
      <c r="QG94" s="12">
        <v>1.5218386528522204E-18</v>
      </c>
      <c r="QH94" s="12">
        <v>0</v>
      </c>
      <c r="QI94" s="12">
        <v>8.9372109180684754E-5</v>
      </c>
      <c r="QJ94" s="12">
        <v>0</v>
      </c>
      <c r="QK94" s="12">
        <v>0</v>
      </c>
      <c r="QL94" s="12">
        <v>0</v>
      </c>
      <c r="QM94" s="12">
        <v>0</v>
      </c>
      <c r="QN94" s="12">
        <v>0</v>
      </c>
      <c r="QO94" s="12">
        <v>0</v>
      </c>
      <c r="QP94" s="12">
        <v>0</v>
      </c>
      <c r="QQ94" s="12">
        <v>0</v>
      </c>
      <c r="QR94" s="12">
        <v>0</v>
      </c>
      <c r="QS94" s="12">
        <v>0</v>
      </c>
      <c r="QT94" s="12">
        <v>0</v>
      </c>
      <c r="QU94" s="12">
        <v>0</v>
      </c>
      <c r="QV94" s="12">
        <v>0</v>
      </c>
      <c r="QW94" s="12">
        <v>0</v>
      </c>
      <c r="QX94" s="12">
        <v>0</v>
      </c>
      <c r="QY94" s="12">
        <v>0</v>
      </c>
      <c r="QZ94" s="12">
        <v>0</v>
      </c>
      <c r="RA94" s="12">
        <v>0</v>
      </c>
      <c r="RB94" s="12">
        <v>0</v>
      </c>
      <c r="RC94" s="12">
        <v>0</v>
      </c>
      <c r="RD94" s="12">
        <v>0</v>
      </c>
      <c r="RE94" s="12">
        <v>0</v>
      </c>
      <c r="RF94" s="12">
        <v>0</v>
      </c>
      <c r="RG94" s="12">
        <v>0</v>
      </c>
      <c r="RH94" s="12">
        <v>0</v>
      </c>
      <c r="RI94" s="12">
        <v>0</v>
      </c>
      <c r="RJ94" s="12">
        <v>0</v>
      </c>
      <c r="RK94" s="12">
        <v>0</v>
      </c>
      <c r="RL94" s="12">
        <v>0</v>
      </c>
      <c r="RM94" s="12">
        <v>0</v>
      </c>
      <c r="RN94" s="12">
        <v>0</v>
      </c>
      <c r="RO94" s="12">
        <v>0</v>
      </c>
      <c r="RP94" s="12">
        <v>0.12534058535076523</v>
      </c>
      <c r="RQ94" s="12">
        <v>-5.0017858637030435E-6</v>
      </c>
      <c r="RR94" s="12">
        <v>2.3911102031619403E-11</v>
      </c>
      <c r="RS94" s="12">
        <v>3.3185324188850694E-2</v>
      </c>
      <c r="RT94" s="12">
        <v>0</v>
      </c>
      <c r="RU94" s="12">
        <v>0</v>
      </c>
      <c r="RV94" s="12">
        <v>0</v>
      </c>
      <c r="RW94" s="12">
        <v>0</v>
      </c>
      <c r="RX94" s="12">
        <v>0</v>
      </c>
      <c r="RY94" s="12">
        <v>0</v>
      </c>
      <c r="RZ94" s="12">
        <v>0</v>
      </c>
      <c r="SA94" s="12">
        <v>0</v>
      </c>
      <c r="SB94" s="12">
        <v>0</v>
      </c>
      <c r="SC94" s="12">
        <v>0</v>
      </c>
      <c r="SD94" s="12">
        <v>0</v>
      </c>
      <c r="SE94" s="12">
        <v>0</v>
      </c>
      <c r="SF94" s="12">
        <v>0</v>
      </c>
      <c r="SG94" s="12">
        <v>0</v>
      </c>
      <c r="SH94" s="12">
        <v>0</v>
      </c>
      <c r="SI94" s="12">
        <v>0</v>
      </c>
      <c r="SJ94" s="12">
        <v>0</v>
      </c>
      <c r="SK94" s="12">
        <v>0</v>
      </c>
      <c r="SL94" s="12">
        <v>0</v>
      </c>
      <c r="SM94" s="12">
        <v>0</v>
      </c>
      <c r="SN94" s="12">
        <v>0</v>
      </c>
      <c r="SO94" s="12">
        <v>0</v>
      </c>
      <c r="SP94" s="12">
        <v>0</v>
      </c>
      <c r="SQ94" s="12">
        <v>0</v>
      </c>
      <c r="SR94" s="12">
        <v>0</v>
      </c>
      <c r="SS94" s="12">
        <v>0</v>
      </c>
      <c r="ST94" s="12">
        <v>0</v>
      </c>
      <c r="SU94" s="12">
        <v>0</v>
      </c>
      <c r="SV94" s="12">
        <v>0</v>
      </c>
      <c r="SW94" s="12">
        <v>0</v>
      </c>
      <c r="SX94" s="12">
        <v>0</v>
      </c>
      <c r="SY94" s="12">
        <v>0</v>
      </c>
      <c r="SZ94" s="12">
        <v>0</v>
      </c>
      <c r="TA94" s="12">
        <v>1.4414167315337993</v>
      </c>
      <c r="TB94" s="12">
        <v>0</v>
      </c>
      <c r="TC94" s="12">
        <v>-2.3932757845593201E-11</v>
      </c>
      <c r="TD94" s="12">
        <v>0</v>
      </c>
      <c r="TE94" s="12">
        <v>0</v>
      </c>
      <c r="TF94" s="12">
        <v>0</v>
      </c>
      <c r="TG94" s="12">
        <v>0</v>
      </c>
      <c r="TH94" s="12">
        <v>0</v>
      </c>
      <c r="TI94" s="12">
        <v>0</v>
      </c>
      <c r="TJ94" s="12">
        <v>0</v>
      </c>
      <c r="TK94" s="12">
        <v>0</v>
      </c>
      <c r="TL94" s="12">
        <v>0</v>
      </c>
      <c r="TM94" s="12">
        <v>0</v>
      </c>
      <c r="TN94" s="12">
        <v>0</v>
      </c>
      <c r="TO94" s="12">
        <v>0</v>
      </c>
      <c r="TP94" s="12">
        <v>0</v>
      </c>
      <c r="TQ94" s="12">
        <v>0</v>
      </c>
      <c r="TR94" s="12">
        <v>0</v>
      </c>
      <c r="TS94" s="12">
        <v>0</v>
      </c>
      <c r="TT94" s="12">
        <v>0</v>
      </c>
      <c r="TU94" s="12">
        <v>0</v>
      </c>
      <c r="TV94" s="12">
        <v>0</v>
      </c>
      <c r="TW94" s="12">
        <v>0</v>
      </c>
      <c r="TX94" s="12">
        <v>0</v>
      </c>
      <c r="TY94" s="12">
        <v>0</v>
      </c>
      <c r="TZ94" s="12">
        <v>0</v>
      </c>
      <c r="UA94" s="12">
        <v>0</v>
      </c>
      <c r="UB94" s="12">
        <v>0</v>
      </c>
      <c r="UC94" s="12">
        <v>0</v>
      </c>
      <c r="UD94" s="12">
        <v>0</v>
      </c>
      <c r="UE94" s="12">
        <v>0</v>
      </c>
      <c r="UF94" s="12">
        <v>0</v>
      </c>
      <c r="UG94" s="12">
        <v>0</v>
      </c>
      <c r="UH94" s="12">
        <v>0</v>
      </c>
      <c r="UI94" s="12">
        <v>0</v>
      </c>
      <c r="UJ94" s="12">
        <v>0</v>
      </c>
      <c r="UK94" s="12">
        <v>0</v>
      </c>
      <c r="UL94" s="12">
        <v>0</v>
      </c>
      <c r="UM94" s="12">
        <v>4.9715711400679438E-6</v>
      </c>
      <c r="UN94" s="12">
        <v>0</v>
      </c>
      <c r="UO94" s="12">
        <v>-3.3185327137632809E-2</v>
      </c>
      <c r="UP94" s="12">
        <v>0</v>
      </c>
      <c r="UQ94" s="12">
        <v>0</v>
      </c>
      <c r="UR94" s="12">
        <v>0</v>
      </c>
      <c r="US94" s="12">
        <v>0</v>
      </c>
      <c r="UT94" s="12">
        <v>0</v>
      </c>
      <c r="UU94" s="12">
        <v>0</v>
      </c>
      <c r="UV94" s="12">
        <v>0</v>
      </c>
      <c r="UW94" s="12">
        <v>0</v>
      </c>
      <c r="UX94" s="12">
        <v>0</v>
      </c>
      <c r="UY94" s="12">
        <v>0</v>
      </c>
      <c r="UZ94" s="12">
        <v>0</v>
      </c>
      <c r="VA94" s="12">
        <v>0</v>
      </c>
      <c r="VB94" s="12">
        <v>0</v>
      </c>
      <c r="VC94" s="12">
        <v>0</v>
      </c>
      <c r="VD94" s="12">
        <v>0</v>
      </c>
      <c r="VE94" s="12">
        <v>0</v>
      </c>
      <c r="VF94" s="12">
        <v>0</v>
      </c>
      <c r="VG94" s="12">
        <v>0</v>
      </c>
      <c r="VH94" s="12">
        <v>0</v>
      </c>
      <c r="VI94" s="12">
        <v>0</v>
      </c>
      <c r="VJ94" s="12">
        <v>0</v>
      </c>
      <c r="VK94" s="12">
        <v>0</v>
      </c>
      <c r="VL94" s="12">
        <v>0</v>
      </c>
      <c r="VM94" s="12">
        <v>0</v>
      </c>
      <c r="VN94" s="12">
        <v>0</v>
      </c>
      <c r="VO94" s="12">
        <v>0</v>
      </c>
      <c r="VP94" s="12">
        <v>0</v>
      </c>
      <c r="VQ94" s="12">
        <v>0</v>
      </c>
      <c r="VR94" s="12">
        <v>0</v>
      </c>
      <c r="VS94" s="12">
        <v>0</v>
      </c>
      <c r="VT94" s="12">
        <v>0</v>
      </c>
      <c r="VU94" s="12">
        <v>0</v>
      </c>
      <c r="VV94" s="12">
        <v>0</v>
      </c>
      <c r="VW94" s="12">
        <v>1.3021959032121135E-3</v>
      </c>
      <c r="VX94" s="12">
        <v>0</v>
      </c>
      <c r="VY94" s="12">
        <v>0</v>
      </c>
      <c r="VZ94" s="12">
        <v>0</v>
      </c>
      <c r="WA94" s="12">
        <v>-6.5488298242169995E-4</v>
      </c>
      <c r="WB94" s="12">
        <v>1.064961180198486E-25</v>
      </c>
      <c r="WC94" s="12">
        <v>9.8081367203589688E-25</v>
      </c>
      <c r="WD94" s="12">
        <v>7.5616394395301752E-25</v>
      </c>
      <c r="WE94" s="12">
        <v>0</v>
      </c>
      <c r="WF94" s="12">
        <v>0</v>
      </c>
      <c r="WG94" s="12">
        <v>1.0910941730282796E-27</v>
      </c>
      <c r="WH94" s="12">
        <v>1.6639271743584486E-27</v>
      </c>
      <c r="WI94" s="12">
        <v>1.5546889750244922E-27</v>
      </c>
      <c r="WJ94" s="12">
        <v>1.2185558969582675E-8</v>
      </c>
      <c r="WK94" s="12">
        <v>0</v>
      </c>
      <c r="WL94" s="12">
        <v>0</v>
      </c>
      <c r="WM94" s="12">
        <v>0</v>
      </c>
      <c r="WN94" s="12">
        <v>0</v>
      </c>
      <c r="WO94" s="12">
        <v>0</v>
      </c>
      <c r="WP94" s="12">
        <v>0</v>
      </c>
      <c r="WQ94" s="12">
        <v>0</v>
      </c>
      <c r="WR94" s="12">
        <v>0</v>
      </c>
      <c r="WS94" s="12">
        <v>0</v>
      </c>
      <c r="WT94" s="12">
        <v>0</v>
      </c>
      <c r="WU94" s="12">
        <v>0</v>
      </c>
      <c r="WV94" s="12">
        <v>0</v>
      </c>
      <c r="WW94" s="12">
        <v>0</v>
      </c>
      <c r="WX94" s="12">
        <v>0</v>
      </c>
      <c r="WY94" s="12">
        <v>0</v>
      </c>
      <c r="WZ94" s="12">
        <v>0</v>
      </c>
      <c r="XA94" s="12">
        <v>0</v>
      </c>
      <c r="XB94" s="12">
        <v>0</v>
      </c>
      <c r="XC94" s="12">
        <v>0</v>
      </c>
      <c r="XD94" s="12">
        <v>0</v>
      </c>
      <c r="XE94" s="12">
        <v>0</v>
      </c>
      <c r="XF94" s="12">
        <v>0</v>
      </c>
      <c r="XG94" s="12">
        <v>0</v>
      </c>
      <c r="XH94" s="12">
        <v>0</v>
      </c>
      <c r="XI94" s="12">
        <v>0</v>
      </c>
      <c r="XJ94" s="12">
        <v>0</v>
      </c>
      <c r="XK94" s="12">
        <v>0</v>
      </c>
      <c r="XL94" s="12">
        <v>3.8620117916060953E-25</v>
      </c>
      <c r="XM94" s="12">
        <v>-1.2446028955592649E-20</v>
      </c>
      <c r="XN94" s="12">
        <v>0</v>
      </c>
      <c r="XO94" s="12">
        <v>0</v>
      </c>
      <c r="XP94" s="12">
        <v>0</v>
      </c>
      <c r="XQ94" s="12">
        <v>0</v>
      </c>
      <c r="XR94" s="12">
        <v>0</v>
      </c>
      <c r="XS94" s="12">
        <v>0</v>
      </c>
      <c r="XT94" s="12">
        <v>0</v>
      </c>
      <c r="XU94" s="12">
        <v>0</v>
      </c>
      <c r="XV94" s="12">
        <v>0</v>
      </c>
      <c r="XW94" s="12">
        <v>0</v>
      </c>
      <c r="XX94" s="12">
        <v>0</v>
      </c>
      <c r="XY94" s="12">
        <v>0</v>
      </c>
      <c r="XZ94" s="12">
        <v>0</v>
      </c>
      <c r="YA94" s="12">
        <v>0</v>
      </c>
      <c r="YB94" s="12">
        <v>0</v>
      </c>
      <c r="YC94" s="12">
        <v>0</v>
      </c>
      <c r="YD94" s="12">
        <v>0</v>
      </c>
      <c r="YE94" s="12">
        <v>0</v>
      </c>
      <c r="YF94" s="12">
        <v>0</v>
      </c>
      <c r="YG94" s="12">
        <v>0</v>
      </c>
      <c r="YH94" s="12">
        <v>0</v>
      </c>
      <c r="YI94" s="12">
        <v>0</v>
      </c>
      <c r="YJ94" s="12">
        <v>0</v>
      </c>
      <c r="YK94" s="12">
        <v>0</v>
      </c>
      <c r="YL94" s="12">
        <v>0</v>
      </c>
      <c r="YM94" s="12">
        <v>0</v>
      </c>
      <c r="YN94" s="12">
        <v>0</v>
      </c>
      <c r="YO94" s="12">
        <v>0</v>
      </c>
      <c r="YP94" s="12">
        <v>0</v>
      </c>
      <c r="YQ94" s="12">
        <v>0</v>
      </c>
      <c r="YR94" s="12">
        <v>0</v>
      </c>
      <c r="YS94" s="12">
        <v>0</v>
      </c>
      <c r="YT94" s="12">
        <v>3.0214723635099054E-8</v>
      </c>
      <c r="YU94" s="12">
        <v>0</v>
      </c>
      <c r="YV94" s="12">
        <v>0</v>
      </c>
      <c r="YW94" s="12">
        <v>9.2688282998546287E-6</v>
      </c>
      <c r="YX94" s="12">
        <v>9.9999999999999995E-21</v>
      </c>
      <c r="YY94" s="12">
        <v>-2.1992765739488398E-6</v>
      </c>
      <c r="YZ94" s="12">
        <v>0</v>
      </c>
      <c r="ZA94" s="12">
        <v>8.6561956520926332E-9</v>
      </c>
      <c r="ZB94" s="12">
        <v>0</v>
      </c>
      <c r="ZC94" s="12">
        <v>3.4445705691314094E-11</v>
      </c>
      <c r="ZD94" s="12">
        <v>2.2477377556657996E-11</v>
      </c>
      <c r="ZE94" s="12">
        <v>3.3961344991971733E-11</v>
      </c>
      <c r="ZF94" s="12">
        <v>0</v>
      </c>
      <c r="ZG94" s="12">
        <v>0</v>
      </c>
      <c r="ZH94" s="12">
        <v>0</v>
      </c>
      <c r="ZI94" s="12">
        <v>0</v>
      </c>
      <c r="ZJ94" s="12">
        <v>0</v>
      </c>
      <c r="ZK94" s="12">
        <v>0</v>
      </c>
      <c r="ZL94" s="12">
        <v>0</v>
      </c>
      <c r="ZM94" s="12">
        <v>0</v>
      </c>
      <c r="ZN94" s="12">
        <v>0</v>
      </c>
      <c r="ZO94" s="12">
        <v>0</v>
      </c>
      <c r="ZP94" s="12">
        <v>0</v>
      </c>
      <c r="ZQ94" s="12">
        <v>0</v>
      </c>
      <c r="ZR94" s="12">
        <v>0</v>
      </c>
      <c r="ZS94" s="12">
        <v>0</v>
      </c>
      <c r="ZT94" s="12">
        <v>0</v>
      </c>
      <c r="ZU94" s="12">
        <v>0</v>
      </c>
      <c r="ZV94" s="12">
        <v>0</v>
      </c>
      <c r="ZW94" s="12">
        <v>0</v>
      </c>
      <c r="ZX94" s="12">
        <v>0</v>
      </c>
      <c r="ZY94" s="12">
        <v>0</v>
      </c>
      <c r="ZZ94" s="12">
        <v>0</v>
      </c>
      <c r="AAA94" s="12">
        <v>0</v>
      </c>
      <c r="AAB94" s="12">
        <v>0</v>
      </c>
      <c r="AAC94" s="12">
        <v>0</v>
      </c>
      <c r="AAD94" s="12">
        <v>0</v>
      </c>
      <c r="AAE94" s="12">
        <v>0</v>
      </c>
      <c r="AAF94" s="12">
        <v>0</v>
      </c>
      <c r="AAG94" s="12">
        <v>0</v>
      </c>
      <c r="AAH94" s="12">
        <v>1.755459905275498E-27</v>
      </c>
      <c r="AAI94" s="12">
        <v>0</v>
      </c>
      <c r="AAJ94" s="12">
        <v>1.4548101898289592E-8</v>
      </c>
      <c r="AAK94" s="12">
        <v>-3.8189096986948939E-7</v>
      </c>
      <c r="AAL94" s="12">
        <v>0</v>
      </c>
      <c r="AAM94" s="12">
        <v>3.6254037710463495E-9</v>
      </c>
      <c r="AAN94" s="12">
        <v>0</v>
      </c>
      <c r="AAO94" s="12">
        <v>0</v>
      </c>
      <c r="AAP94" s="12">
        <v>0</v>
      </c>
      <c r="AAQ94" s="12">
        <v>0</v>
      </c>
      <c r="AAR94" s="12">
        <v>0</v>
      </c>
      <c r="AAS94" s="12">
        <v>0</v>
      </c>
      <c r="AAT94" s="12">
        <v>2.9795021434260737E-14</v>
      </c>
      <c r="AAU94" s="12">
        <v>0</v>
      </c>
      <c r="AAV94" s="12">
        <v>0</v>
      </c>
      <c r="AAW94" s="12">
        <v>0</v>
      </c>
      <c r="AAX94" s="12">
        <v>0</v>
      </c>
      <c r="AAY94" s="12">
        <v>0</v>
      </c>
      <c r="AAZ94" s="12">
        <v>0</v>
      </c>
      <c r="ABA94" s="12">
        <v>0</v>
      </c>
      <c r="ABB94" s="12">
        <v>0</v>
      </c>
      <c r="ABC94" s="12">
        <v>0</v>
      </c>
      <c r="ABD94" s="12">
        <v>0</v>
      </c>
      <c r="ABE94" s="12">
        <v>0</v>
      </c>
      <c r="ABF94" s="12">
        <v>0</v>
      </c>
      <c r="ABG94" s="12">
        <v>0</v>
      </c>
      <c r="ABH94" s="12">
        <v>0</v>
      </c>
      <c r="ABI94" s="12">
        <v>0</v>
      </c>
      <c r="ABJ94" s="12">
        <v>0</v>
      </c>
      <c r="ABK94" s="12">
        <v>0</v>
      </c>
      <c r="ABL94" s="12">
        <v>0</v>
      </c>
      <c r="ABM94" s="12">
        <v>0</v>
      </c>
      <c r="ABN94" s="12">
        <v>0</v>
      </c>
      <c r="ABO94" s="12">
        <v>0</v>
      </c>
      <c r="ABP94" s="12">
        <v>0</v>
      </c>
      <c r="ABQ94" s="12">
        <v>0</v>
      </c>
      <c r="ABR94" s="12">
        <v>0</v>
      </c>
      <c r="ABS94" s="12">
        <v>0</v>
      </c>
      <c r="ABT94" s="12">
        <v>0</v>
      </c>
      <c r="ABU94" s="12">
        <v>2.1847284720505492E-6</v>
      </c>
      <c r="ABV94" s="12">
        <v>0</v>
      </c>
      <c r="ABW94" s="12">
        <v>-1.0614038147816127E-8</v>
      </c>
      <c r="ABX94" s="12">
        <v>0</v>
      </c>
      <c r="ABY94" s="12">
        <v>0</v>
      </c>
      <c r="ABZ94" s="12">
        <v>0</v>
      </c>
      <c r="ACA94" s="12">
        <v>0</v>
      </c>
      <c r="ACB94" s="12">
        <v>0</v>
      </c>
      <c r="ACC94" s="12">
        <v>0</v>
      </c>
      <c r="ACD94" s="12">
        <v>0</v>
      </c>
      <c r="ACE94" s="12">
        <v>0</v>
      </c>
      <c r="ACF94" s="12">
        <v>0</v>
      </c>
      <c r="ACG94" s="12">
        <v>0</v>
      </c>
      <c r="ACH94" s="12">
        <v>0</v>
      </c>
      <c r="ACI94" s="12">
        <v>0</v>
      </c>
      <c r="ACJ94" s="12">
        <v>0</v>
      </c>
      <c r="ACK94" s="12">
        <v>0</v>
      </c>
      <c r="ACL94" s="12">
        <v>0</v>
      </c>
      <c r="ACM94" s="12">
        <v>0</v>
      </c>
      <c r="ACN94" s="12">
        <v>0</v>
      </c>
      <c r="ACO94" s="12">
        <v>0</v>
      </c>
      <c r="ACP94" s="12">
        <v>0</v>
      </c>
      <c r="ACQ94" s="12">
        <v>0</v>
      </c>
      <c r="ACR94" s="12">
        <v>0</v>
      </c>
      <c r="ACS94" s="12">
        <v>0</v>
      </c>
      <c r="ACT94" s="12">
        <v>0</v>
      </c>
      <c r="ACU94" s="12">
        <v>0</v>
      </c>
      <c r="ACV94" s="12">
        <v>0</v>
      </c>
      <c r="ACW94" s="12">
        <v>0</v>
      </c>
      <c r="ACX94" s="12">
        <v>0</v>
      </c>
      <c r="ACY94" s="12">
        <v>0</v>
      </c>
      <c r="ACZ94" s="12">
        <v>0</v>
      </c>
      <c r="ADA94" s="12">
        <v>0</v>
      </c>
      <c r="ADB94" s="12">
        <v>0</v>
      </c>
      <c r="ADC94" s="12">
        <v>0</v>
      </c>
      <c r="ADD94" s="12">
        <v>0</v>
      </c>
      <c r="ADE94" s="12">
        <v>0</v>
      </c>
      <c r="ADF94" s="12">
        <v>0</v>
      </c>
      <c r="ADG94" s="12">
        <v>3.8189096986947763E-7</v>
      </c>
      <c r="ADH94" s="12">
        <v>0</v>
      </c>
      <c r="ADI94" s="12">
        <v>-4.5396970126354153E-9</v>
      </c>
      <c r="ADJ94" s="12">
        <v>0</v>
      </c>
      <c r="ADK94" s="12">
        <v>0</v>
      </c>
      <c r="ADL94" s="12">
        <v>0</v>
      </c>
      <c r="ADM94" s="12">
        <v>0</v>
      </c>
      <c r="ADN94" s="12">
        <v>0</v>
      </c>
      <c r="ADO94" s="12">
        <v>0</v>
      </c>
      <c r="ADP94" s="12">
        <v>0</v>
      </c>
      <c r="ADQ94" s="12">
        <v>0</v>
      </c>
      <c r="ADR94" s="12">
        <v>0</v>
      </c>
      <c r="ADS94" s="12">
        <v>0</v>
      </c>
      <c r="ADT94" s="12">
        <v>0</v>
      </c>
      <c r="ADU94" s="12">
        <v>0</v>
      </c>
      <c r="ADV94" s="12">
        <v>0</v>
      </c>
      <c r="ADW94" s="12">
        <v>0</v>
      </c>
      <c r="ADX94" s="12">
        <v>0</v>
      </c>
      <c r="ADY94" s="12">
        <v>0</v>
      </c>
      <c r="ADZ94" s="12">
        <v>0</v>
      </c>
      <c r="AEA94" s="12">
        <v>0</v>
      </c>
      <c r="AEB94" s="12">
        <v>0</v>
      </c>
      <c r="AEC94" s="12">
        <v>0</v>
      </c>
      <c r="AED94" s="12">
        <v>0</v>
      </c>
      <c r="AEE94" s="12">
        <v>0</v>
      </c>
      <c r="AEF94" s="12">
        <v>0</v>
      </c>
      <c r="AEG94" s="12">
        <v>0</v>
      </c>
      <c r="AEH94" s="12">
        <v>0</v>
      </c>
      <c r="AEI94" s="12">
        <v>0</v>
      </c>
      <c r="AEJ94" s="12">
        <v>0</v>
      </c>
      <c r="AEK94" s="12">
        <v>0</v>
      </c>
      <c r="AEL94" s="12">
        <v>0</v>
      </c>
      <c r="AEM94" s="12">
        <v>0</v>
      </c>
      <c r="AEN94" s="12">
        <v>0</v>
      </c>
      <c r="AEO94" s="12">
        <v>3.8620117915271062E-25</v>
      </c>
      <c r="AEP94" s="12">
        <v>0</v>
      </c>
      <c r="AEQ94" s="12">
        <v>0</v>
      </c>
      <c r="AER94" s="12">
        <v>0</v>
      </c>
      <c r="AES94" s="12">
        <v>0</v>
      </c>
      <c r="AET94" s="12">
        <v>0</v>
      </c>
      <c r="AEU94" s="12">
        <v>-3.4468729635765682E-11</v>
      </c>
      <c r="AEV94" s="12">
        <v>0</v>
      </c>
      <c r="AEW94" s="12">
        <v>0</v>
      </c>
      <c r="AEX94" s="12">
        <v>0</v>
      </c>
      <c r="AEY94" s="12">
        <v>0</v>
      </c>
      <c r="AEZ94" s="12">
        <v>0</v>
      </c>
      <c r="AFA94" s="12">
        <v>0</v>
      </c>
      <c r="AFB94" s="12">
        <v>0</v>
      </c>
      <c r="AFC94" s="12">
        <v>0</v>
      </c>
      <c r="AFD94" s="12">
        <v>0</v>
      </c>
      <c r="AFE94" s="12">
        <v>0</v>
      </c>
      <c r="AFF94" s="12">
        <v>0</v>
      </c>
      <c r="AFG94" s="12">
        <v>0</v>
      </c>
      <c r="AFH94" s="12">
        <v>0</v>
      </c>
      <c r="AFI94" s="12">
        <v>0</v>
      </c>
      <c r="AFJ94" s="12">
        <v>0</v>
      </c>
      <c r="AFK94" s="12">
        <v>0</v>
      </c>
      <c r="AFL94" s="12">
        <v>0</v>
      </c>
      <c r="AFM94" s="12">
        <v>0</v>
      </c>
      <c r="AFN94" s="12">
        <v>0</v>
      </c>
      <c r="AFO94" s="12">
        <v>0</v>
      </c>
      <c r="AFP94" s="12">
        <v>0</v>
      </c>
      <c r="AFQ94" s="12">
        <v>0</v>
      </c>
      <c r="AFR94" s="12">
        <v>0</v>
      </c>
      <c r="AFS94" s="12">
        <v>0</v>
      </c>
      <c r="AFT94" s="12">
        <v>0</v>
      </c>
      <c r="AFU94" s="12">
        <v>0</v>
      </c>
      <c r="AFV94" s="12">
        <v>0</v>
      </c>
      <c r="AFW94" s="12">
        <v>0</v>
      </c>
      <c r="AFX94" s="12">
        <v>0</v>
      </c>
      <c r="AFY94" s="12">
        <v>0</v>
      </c>
      <c r="AFZ94" s="12">
        <v>6.9516212247487919E-6</v>
      </c>
      <c r="AGA94" s="12">
        <v>0</v>
      </c>
      <c r="AGB94" s="12">
        <v>0</v>
      </c>
      <c r="AGC94" s="12">
        <v>0</v>
      </c>
      <c r="AGD94" s="12">
        <v>0</v>
      </c>
      <c r="AGE94" s="12">
        <v>0</v>
      </c>
      <c r="AGF94" s="12">
        <v>0</v>
      </c>
      <c r="AGG94" s="12">
        <v>-2.2563532511795503E-11</v>
      </c>
      <c r="AGH94" s="12">
        <v>0</v>
      </c>
      <c r="AGI94" s="12">
        <v>0</v>
      </c>
      <c r="AGJ94" s="12">
        <v>0</v>
      </c>
      <c r="AGK94" s="12">
        <v>0</v>
      </c>
      <c r="AGL94" s="12">
        <v>0</v>
      </c>
      <c r="AGM94" s="12">
        <v>0</v>
      </c>
      <c r="AGN94" s="12">
        <v>0</v>
      </c>
      <c r="AGO94" s="12">
        <v>0</v>
      </c>
      <c r="AGP94" s="12">
        <v>0</v>
      </c>
      <c r="AGQ94" s="12">
        <v>0</v>
      </c>
      <c r="AGR94" s="12">
        <v>0</v>
      </c>
      <c r="AGS94" s="12">
        <v>0</v>
      </c>
      <c r="AGT94" s="12">
        <v>0</v>
      </c>
      <c r="AGU94" s="12">
        <v>0</v>
      </c>
      <c r="AGV94" s="12">
        <v>0</v>
      </c>
      <c r="AGW94" s="12">
        <v>0</v>
      </c>
      <c r="AGX94" s="12">
        <v>0</v>
      </c>
      <c r="AGY94" s="12">
        <v>0</v>
      </c>
      <c r="AGZ94" s="12">
        <v>0</v>
      </c>
      <c r="AHA94" s="12">
        <v>0</v>
      </c>
      <c r="AHB94" s="12">
        <v>0</v>
      </c>
      <c r="AHC94" s="12">
        <v>0</v>
      </c>
      <c r="AHD94" s="12">
        <v>0</v>
      </c>
      <c r="AHE94" s="12">
        <v>0</v>
      </c>
      <c r="AHF94" s="12">
        <v>0</v>
      </c>
      <c r="AHG94" s="12">
        <v>0</v>
      </c>
      <c r="AHH94" s="12">
        <v>0</v>
      </c>
      <c r="AHI94" s="12">
        <v>0</v>
      </c>
      <c r="AHJ94" s="12">
        <v>0</v>
      </c>
      <c r="AHK94" s="12">
        <v>0</v>
      </c>
      <c r="AHL94" s="12">
        <v>0</v>
      </c>
      <c r="AHM94" s="12">
        <v>0</v>
      </c>
      <c r="AHN94" s="12">
        <v>0</v>
      </c>
      <c r="AHO94" s="12">
        <v>0</v>
      </c>
      <c r="AHP94" s="12">
        <v>0</v>
      </c>
      <c r="AHQ94" s="12">
        <v>0</v>
      </c>
      <c r="AHR94" s="12">
        <v>0</v>
      </c>
      <c r="AHS94" s="12">
        <v>0</v>
      </c>
      <c r="AHT94" s="12">
        <v>0</v>
      </c>
      <c r="AHU94" s="12">
        <v>0</v>
      </c>
      <c r="AHV94" s="12">
        <v>0</v>
      </c>
      <c r="AHW94" s="12">
        <v>0</v>
      </c>
      <c r="AHX94" s="12">
        <v>0</v>
      </c>
      <c r="AHY94" s="12">
        <v>0</v>
      </c>
      <c r="AHZ94" s="12">
        <v>0</v>
      </c>
      <c r="AIA94" s="12">
        <v>0</v>
      </c>
      <c r="AIB94" s="12">
        <v>0</v>
      </c>
      <c r="AIC94" s="12">
        <v>0</v>
      </c>
      <c r="AID94" s="12">
        <v>2.496362364686023E-7</v>
      </c>
      <c r="AIE94" s="12">
        <v>-1.2741475436773562E-8</v>
      </c>
      <c r="AIF94" s="12">
        <v>9.256269959597705E-9</v>
      </c>
      <c r="AIG94" s="12">
        <v>0</v>
      </c>
      <c r="AIH94" s="12">
        <v>0</v>
      </c>
      <c r="AII94" s="12">
        <v>0</v>
      </c>
      <c r="AIJ94" s="12">
        <v>1.9607843137254903E-9</v>
      </c>
      <c r="AIK94" s="12">
        <v>0</v>
      </c>
      <c r="AIL94" s="12">
        <v>0</v>
      </c>
      <c r="AIM94" s="12">
        <v>0</v>
      </c>
      <c r="AIN94" s="12">
        <v>0</v>
      </c>
      <c r="AIO94" s="12">
        <v>0</v>
      </c>
      <c r="AIP94" s="12">
        <v>0</v>
      </c>
      <c r="AIQ94" s="12">
        <v>0</v>
      </c>
      <c r="AIR94" s="12">
        <v>0</v>
      </c>
      <c r="AIS94" s="12">
        <v>0</v>
      </c>
      <c r="AIT94" s="12">
        <v>0</v>
      </c>
      <c r="AIU94" s="12">
        <v>0</v>
      </c>
      <c r="AIV94" s="12">
        <v>0</v>
      </c>
      <c r="AIW94" s="12">
        <v>0</v>
      </c>
      <c r="AIX94" s="12">
        <v>0</v>
      </c>
      <c r="AIY94" s="12">
        <v>0</v>
      </c>
      <c r="AIZ94" s="12">
        <v>0</v>
      </c>
      <c r="AJA94" s="12">
        <v>0</v>
      </c>
      <c r="AJB94" s="12">
        <v>0</v>
      </c>
      <c r="AJC94" s="12">
        <v>0</v>
      </c>
      <c r="AJD94" s="12">
        <v>0</v>
      </c>
      <c r="AJE94" s="12">
        <v>0</v>
      </c>
      <c r="AJF94" s="12">
        <v>0</v>
      </c>
      <c r="AJG94" s="12">
        <v>0</v>
      </c>
      <c r="AJH94" s="12">
        <v>0</v>
      </c>
      <c r="AJI94" s="12">
        <v>0</v>
      </c>
      <c r="AJJ94" s="12">
        <v>0</v>
      </c>
      <c r="AJK94" s="12">
        <v>0</v>
      </c>
      <c r="AJL94" s="12">
        <v>0</v>
      </c>
      <c r="AJM94" s="12">
        <v>0</v>
      </c>
      <c r="AJN94" s="12">
        <v>0</v>
      </c>
      <c r="AJO94" s="12">
        <v>0</v>
      </c>
      <c r="AJP94" s="12">
        <v>3.1136500201210049E-9</v>
      </c>
      <c r="AJQ94" s="12">
        <v>-9.2592538939164227E-9</v>
      </c>
      <c r="AJR94" s="12">
        <v>0</v>
      </c>
      <c r="AJS94" s="12">
        <v>0</v>
      </c>
      <c r="AJT94" s="12">
        <v>0</v>
      </c>
      <c r="AJU94" s="12">
        <v>0</v>
      </c>
      <c r="AJV94" s="12">
        <v>0</v>
      </c>
      <c r="AJW94" s="12">
        <v>0</v>
      </c>
      <c r="AJX94" s="12">
        <v>0</v>
      </c>
      <c r="AJY94" s="12">
        <v>0</v>
      </c>
      <c r="AJZ94" s="12">
        <v>0</v>
      </c>
      <c r="AKA94" s="12">
        <v>0</v>
      </c>
      <c r="AKB94" s="12">
        <v>0</v>
      </c>
      <c r="AKC94" s="12">
        <v>0</v>
      </c>
      <c r="AKD94" s="12">
        <v>0</v>
      </c>
      <c r="AKE94" s="12">
        <v>0</v>
      </c>
      <c r="AKF94" s="12">
        <v>0</v>
      </c>
      <c r="AKG94" s="12">
        <v>0</v>
      </c>
      <c r="AKH94" s="12">
        <v>0</v>
      </c>
      <c r="AKI94" s="12">
        <v>0</v>
      </c>
      <c r="AKJ94" s="12">
        <v>0</v>
      </c>
      <c r="AKK94" s="12">
        <v>0</v>
      </c>
      <c r="AKL94" s="12">
        <v>0</v>
      </c>
      <c r="AKM94" s="12">
        <v>0</v>
      </c>
      <c r="AKN94" s="12">
        <v>0</v>
      </c>
      <c r="AKO94" s="12">
        <v>0</v>
      </c>
      <c r="AKP94" s="12">
        <v>0</v>
      </c>
      <c r="AKQ94" s="12">
        <v>0</v>
      </c>
      <c r="AKR94" s="12">
        <v>0</v>
      </c>
      <c r="AKS94" s="12">
        <v>0</v>
      </c>
      <c r="AKT94" s="12">
        <v>0</v>
      </c>
      <c r="AKU94" s="12">
        <v>0</v>
      </c>
      <c r="AKV94" s="12">
        <v>0</v>
      </c>
      <c r="AKW94" s="12">
        <v>0</v>
      </c>
      <c r="AKX94" s="12">
        <v>0</v>
      </c>
      <c r="AKY94" s="12">
        <v>3.9635266291660127E-6</v>
      </c>
      <c r="AKZ94" s="12">
        <v>0</v>
      </c>
      <c r="ALA94" s="12">
        <v>0</v>
      </c>
      <c r="ALB94" s="12">
        <v>0</v>
      </c>
      <c r="ALC94" s="12">
        <v>-2.8937412845898124E-11</v>
      </c>
      <c r="ALD94" s="12">
        <v>0</v>
      </c>
      <c r="ALE94" s="12">
        <v>0</v>
      </c>
      <c r="ALF94" s="12">
        <v>0</v>
      </c>
      <c r="ALG94" s="12">
        <v>0</v>
      </c>
      <c r="ALH94" s="12">
        <v>0</v>
      </c>
      <c r="ALI94" s="12">
        <v>0</v>
      </c>
      <c r="ALJ94" s="12">
        <v>0</v>
      </c>
      <c r="ALK94" s="12">
        <v>0</v>
      </c>
      <c r="ALL94" s="12">
        <v>0</v>
      </c>
      <c r="ALM94" s="12">
        <v>0</v>
      </c>
      <c r="ALN94" s="12">
        <v>0</v>
      </c>
      <c r="ALO94" s="12">
        <v>0</v>
      </c>
      <c r="ALP94" s="12">
        <v>0</v>
      </c>
      <c r="ALQ94" s="12">
        <v>0</v>
      </c>
      <c r="ALR94" s="12">
        <v>0</v>
      </c>
      <c r="ALS94" s="12">
        <v>0</v>
      </c>
      <c r="ALT94" s="12">
        <v>0</v>
      </c>
      <c r="ALU94" s="12">
        <v>0</v>
      </c>
      <c r="ALV94" s="12">
        <v>0</v>
      </c>
      <c r="ALW94" s="12">
        <v>0</v>
      </c>
      <c r="ALX94" s="12">
        <v>0</v>
      </c>
      <c r="ALY94" s="12">
        <v>0</v>
      </c>
      <c r="ALZ94" s="12">
        <v>0</v>
      </c>
      <c r="AMA94" s="12">
        <v>0</v>
      </c>
      <c r="AMB94" s="12">
        <v>0</v>
      </c>
      <c r="AMC94" s="12">
        <v>0</v>
      </c>
      <c r="AMD94" s="12">
        <v>0</v>
      </c>
      <c r="AME94" s="12">
        <v>0</v>
      </c>
      <c r="AMF94" s="12">
        <v>0</v>
      </c>
      <c r="AMG94" s="12">
        <v>0</v>
      </c>
      <c r="AMH94" s="12">
        <v>0</v>
      </c>
      <c r="AMI94" s="12">
        <v>0</v>
      </c>
      <c r="AMJ94" s="12">
        <v>2.8834953874870833E-7</v>
      </c>
      <c r="AMK94" s="12">
        <v>0</v>
      </c>
      <c r="AML94" s="12">
        <v>0</v>
      </c>
      <c r="AMM94" s="12">
        <v>0</v>
      </c>
      <c r="AMN94" s="12">
        <v>0</v>
      </c>
      <c r="AMO94" s="12">
        <v>-8.5779169381546749E-6</v>
      </c>
      <c r="AMP94" s="12">
        <v>5.4307274453937617E-27</v>
      </c>
      <c r="AMQ94" s="12">
        <v>0</v>
      </c>
      <c r="AMR94" s="12">
        <v>0</v>
      </c>
      <c r="AMS94" s="12">
        <v>1.25100851871828E-28</v>
      </c>
      <c r="AMT94" s="12">
        <v>0</v>
      </c>
      <c r="AMU94" s="12">
        <v>0</v>
      </c>
      <c r="AMV94" s="12">
        <v>0</v>
      </c>
      <c r="AMW94" s="12">
        <v>0</v>
      </c>
      <c r="AMX94" s="12">
        <v>0</v>
      </c>
      <c r="AMY94" s="12">
        <v>0</v>
      </c>
      <c r="AMZ94" s="12">
        <v>0</v>
      </c>
      <c r="ANA94" s="12">
        <v>0</v>
      </c>
      <c r="ANB94" s="12">
        <v>0</v>
      </c>
      <c r="ANC94" s="12">
        <v>0</v>
      </c>
      <c r="AND94" s="12">
        <v>0</v>
      </c>
      <c r="ANE94" s="12">
        <v>0</v>
      </c>
      <c r="ANF94" s="12">
        <v>0</v>
      </c>
      <c r="ANG94" s="12">
        <v>0</v>
      </c>
      <c r="ANH94" s="12">
        <v>0</v>
      </c>
      <c r="ANI94" s="12">
        <v>0</v>
      </c>
      <c r="ANJ94" s="12">
        <v>0</v>
      </c>
      <c r="ANK94" s="12">
        <v>0</v>
      </c>
      <c r="ANL94" s="12">
        <v>0</v>
      </c>
      <c r="ANM94" s="12">
        <v>0</v>
      </c>
      <c r="ANN94" s="12">
        <v>0</v>
      </c>
      <c r="ANO94" s="12">
        <v>0</v>
      </c>
      <c r="ANP94" s="12">
        <v>0</v>
      </c>
      <c r="ANQ94" s="12">
        <v>0</v>
      </c>
      <c r="ANR94" s="12">
        <v>0</v>
      </c>
      <c r="ANS94" s="12">
        <v>0</v>
      </c>
      <c r="ANT94" s="12">
        <v>0</v>
      </c>
      <c r="ANU94" s="12">
        <v>0</v>
      </c>
      <c r="ANV94" s="12">
        <v>3.9198526030891834E-8</v>
      </c>
      <c r="ANW94" s="12">
        <v>0</v>
      </c>
      <c r="ANX94" s="12">
        <v>0</v>
      </c>
      <c r="ANY94" s="12">
        <v>0</v>
      </c>
      <c r="ANZ94" s="12">
        <v>4.8349765339541493E-6</v>
      </c>
      <c r="AOA94" s="12">
        <v>-2.692612398494757E-7</v>
      </c>
      <c r="AOB94" s="12">
        <v>8.9753746616491718E-9</v>
      </c>
      <c r="AOC94" s="12">
        <v>0</v>
      </c>
      <c r="AOD94" s="12">
        <v>2.586581674917356E-11</v>
      </c>
      <c r="AOE94" s="12">
        <v>0</v>
      </c>
      <c r="AOF94" s="12">
        <v>0</v>
      </c>
      <c r="AOG94" s="12">
        <v>0</v>
      </c>
      <c r="AOH94" s="12">
        <v>0</v>
      </c>
      <c r="AOI94" s="12">
        <v>0</v>
      </c>
      <c r="AOJ94" s="12">
        <v>0</v>
      </c>
      <c r="AOK94" s="12">
        <v>0</v>
      </c>
      <c r="AOL94" s="12">
        <v>0</v>
      </c>
      <c r="AOM94" s="12">
        <v>0</v>
      </c>
      <c r="AON94" s="12">
        <v>0</v>
      </c>
      <c r="AOO94" s="12">
        <v>0</v>
      </c>
      <c r="AOP94" s="12">
        <v>0</v>
      </c>
      <c r="AOQ94" s="12">
        <v>0</v>
      </c>
      <c r="AOR94" s="12">
        <v>0</v>
      </c>
      <c r="AOS94" s="12">
        <v>0</v>
      </c>
      <c r="AOT94" s="12">
        <v>0</v>
      </c>
      <c r="AOU94" s="12">
        <v>0</v>
      </c>
      <c r="AOV94" s="12">
        <v>0</v>
      </c>
      <c r="AOW94" s="12">
        <v>0</v>
      </c>
      <c r="AOX94" s="12">
        <v>0</v>
      </c>
      <c r="AOY94" s="12">
        <v>0</v>
      </c>
      <c r="AOZ94" s="12">
        <v>0</v>
      </c>
      <c r="APA94" s="12">
        <v>0</v>
      </c>
      <c r="APB94" s="12">
        <v>0</v>
      </c>
      <c r="APC94" s="12">
        <v>0</v>
      </c>
      <c r="APD94" s="12">
        <v>0</v>
      </c>
      <c r="APE94" s="12">
        <v>0</v>
      </c>
      <c r="APF94" s="12">
        <v>0</v>
      </c>
      <c r="APG94" s="12">
        <v>0</v>
      </c>
      <c r="APH94" s="12">
        <v>0</v>
      </c>
      <c r="API94" s="12">
        <v>0</v>
      </c>
      <c r="APJ94" s="12">
        <v>0</v>
      </c>
      <c r="APK94" s="12">
        <v>0</v>
      </c>
      <c r="APL94" s="12">
        <v>2.6926123984947511E-7</v>
      </c>
      <c r="APM94" s="12">
        <v>-1.4049808995496265E-8</v>
      </c>
      <c r="APN94" s="12">
        <v>9.2571399077801098E-9</v>
      </c>
      <c r="APO94" s="12">
        <v>0</v>
      </c>
      <c r="APP94" s="12">
        <v>0</v>
      </c>
      <c r="APQ94" s="12">
        <v>0</v>
      </c>
      <c r="APR94" s="12">
        <v>0</v>
      </c>
      <c r="APS94" s="12">
        <v>0</v>
      </c>
      <c r="APT94" s="12">
        <v>0</v>
      </c>
      <c r="APU94" s="12">
        <v>0</v>
      </c>
      <c r="APV94" s="12">
        <v>0</v>
      </c>
      <c r="APW94" s="12">
        <v>0</v>
      </c>
      <c r="APX94" s="12">
        <v>0</v>
      </c>
      <c r="APY94" s="12">
        <v>0</v>
      </c>
      <c r="APZ94" s="12">
        <v>0</v>
      </c>
      <c r="AQA94" s="12">
        <v>0</v>
      </c>
      <c r="AQB94" s="12">
        <v>0</v>
      </c>
      <c r="AQC94" s="12">
        <v>0</v>
      </c>
      <c r="AQD94" s="12">
        <v>0</v>
      </c>
      <c r="AQE94" s="12">
        <v>0</v>
      </c>
      <c r="AQF94" s="12">
        <v>0</v>
      </c>
      <c r="AQG94" s="12">
        <v>0</v>
      </c>
      <c r="AQH94" s="12">
        <v>0</v>
      </c>
      <c r="AQI94" s="12">
        <v>0</v>
      </c>
      <c r="AQJ94" s="12">
        <v>0</v>
      </c>
      <c r="AQK94" s="12">
        <v>0</v>
      </c>
      <c r="AQL94" s="12">
        <v>0</v>
      </c>
      <c r="AQM94" s="12">
        <v>0</v>
      </c>
      <c r="AQN94" s="12">
        <v>0</v>
      </c>
      <c r="AQO94" s="12">
        <v>0</v>
      </c>
      <c r="AQP94" s="12">
        <v>0</v>
      </c>
      <c r="AQQ94" s="12">
        <v>0</v>
      </c>
      <c r="AQR94" s="12">
        <v>0</v>
      </c>
      <c r="AQS94" s="12">
        <v>0</v>
      </c>
      <c r="AQT94" s="12">
        <v>0</v>
      </c>
      <c r="AQU94" s="12">
        <v>0</v>
      </c>
      <c r="AQV94" s="12">
        <v>0</v>
      </c>
      <c r="AQW94" s="12">
        <v>0</v>
      </c>
      <c r="AQX94" s="12">
        <v>3.1136500201210049E-9</v>
      </c>
      <c r="AQY94" s="12">
        <v>-9.2592538939132447E-9</v>
      </c>
      <c r="AQZ94" s="12">
        <v>0</v>
      </c>
      <c r="ARA94" s="12">
        <v>0</v>
      </c>
      <c r="ARB94" s="12">
        <v>0</v>
      </c>
      <c r="ARC94" s="12">
        <v>0</v>
      </c>
      <c r="ARD94" s="12">
        <v>0</v>
      </c>
      <c r="ARE94" s="12">
        <v>0</v>
      </c>
      <c r="ARF94" s="12">
        <v>0</v>
      </c>
      <c r="ARG94" s="12">
        <v>0</v>
      </c>
      <c r="ARH94" s="12">
        <v>0</v>
      </c>
      <c r="ARI94" s="12">
        <v>0</v>
      </c>
      <c r="ARJ94" s="12">
        <v>0</v>
      </c>
      <c r="ARK94" s="12">
        <v>0</v>
      </c>
      <c r="ARL94" s="12">
        <v>0</v>
      </c>
      <c r="ARM94" s="12">
        <v>0</v>
      </c>
      <c r="ARN94" s="12">
        <v>0</v>
      </c>
      <c r="ARO94" s="12">
        <v>0</v>
      </c>
      <c r="ARP94" s="12">
        <v>0</v>
      </c>
      <c r="ARQ94" s="12">
        <v>0</v>
      </c>
      <c r="ARR94" s="12">
        <v>0</v>
      </c>
      <c r="ARS94" s="12">
        <v>0</v>
      </c>
      <c r="ART94" s="12">
        <v>0</v>
      </c>
      <c r="ARU94" s="12">
        <v>0</v>
      </c>
      <c r="ARV94" s="12">
        <v>0</v>
      </c>
      <c r="ARW94" s="12">
        <v>0</v>
      </c>
      <c r="ARX94" s="12">
        <v>0</v>
      </c>
      <c r="ARY94" s="12">
        <v>0</v>
      </c>
      <c r="ARZ94" s="12">
        <v>0</v>
      </c>
      <c r="ASA94" s="12">
        <v>0</v>
      </c>
      <c r="ASB94" s="12">
        <v>0</v>
      </c>
      <c r="ASC94" s="12">
        <v>0</v>
      </c>
      <c r="ASD94" s="12">
        <v>0</v>
      </c>
      <c r="ASE94" s="12">
        <v>0</v>
      </c>
      <c r="ASF94" s="12">
        <v>0</v>
      </c>
      <c r="ASG94" s="12">
        <v>3.2233176891344883E-6</v>
      </c>
      <c r="ASH94" s="12">
        <v>0</v>
      </c>
      <c r="ASI94" s="12">
        <v>0</v>
      </c>
      <c r="ASJ94" s="12">
        <v>0</v>
      </c>
      <c r="ASK94" s="12">
        <v>-2.5877195405116211E-11</v>
      </c>
      <c r="ASL94" s="12">
        <v>0</v>
      </c>
      <c r="ASM94" s="12">
        <v>0</v>
      </c>
      <c r="ASN94" s="12">
        <v>0</v>
      </c>
      <c r="ASO94" s="12">
        <v>0</v>
      </c>
      <c r="ASP94" s="12">
        <v>0</v>
      </c>
      <c r="ASQ94" s="12">
        <v>0</v>
      </c>
      <c r="ASR94" s="12">
        <v>0</v>
      </c>
      <c r="ASS94" s="12">
        <v>0</v>
      </c>
      <c r="AST94" s="12">
        <v>0</v>
      </c>
      <c r="ASU94" s="12">
        <v>0</v>
      </c>
      <c r="ASV94" s="12">
        <v>0</v>
      </c>
      <c r="ASW94" s="12">
        <v>0</v>
      </c>
      <c r="ASX94" s="12">
        <v>0</v>
      </c>
      <c r="ASY94" s="12">
        <v>0</v>
      </c>
      <c r="ASZ94" s="12">
        <v>0</v>
      </c>
      <c r="ATA94" s="12">
        <v>0</v>
      </c>
      <c r="ATB94" s="12">
        <v>0</v>
      </c>
      <c r="ATC94" s="12">
        <v>0</v>
      </c>
      <c r="ATD94" s="12">
        <v>0</v>
      </c>
      <c r="ATE94" s="12">
        <v>0</v>
      </c>
      <c r="ATF94" s="12">
        <v>0</v>
      </c>
      <c r="ATG94" s="12">
        <v>0</v>
      </c>
      <c r="ATH94" s="12">
        <v>0</v>
      </c>
      <c r="ATI94" s="12">
        <v>0</v>
      </c>
      <c r="ATJ94" s="12">
        <v>0</v>
      </c>
      <c r="ATK94" s="12">
        <v>0</v>
      </c>
      <c r="ATL94" s="12">
        <v>0</v>
      </c>
      <c r="ATM94" s="12">
        <v>4.9943605145181346E-7</v>
      </c>
      <c r="ATN94" s="12">
        <v>0</v>
      </c>
      <c r="ATO94" s="12">
        <v>0</v>
      </c>
      <c r="ATP94" s="12">
        <v>0</v>
      </c>
      <c r="ATQ94" s="12">
        <v>0</v>
      </c>
      <c r="ATR94" s="12">
        <v>0</v>
      </c>
      <c r="ATS94" s="12">
        <v>0</v>
      </c>
      <c r="ATT94" s="12">
        <v>0</v>
      </c>
      <c r="ATU94" s="12">
        <v>0</v>
      </c>
      <c r="ATV94" s="12">
        <v>0</v>
      </c>
      <c r="ATW94" s="12">
        <v>-8.4122738683922029E-6</v>
      </c>
      <c r="ATX94" s="12">
        <v>3.8756874856745171E-25</v>
      </c>
      <c r="ATY94" s="12">
        <v>0</v>
      </c>
      <c r="ATZ94" s="12">
        <v>0</v>
      </c>
      <c r="AUA94" s="12">
        <v>8.9279321711755304E-27</v>
      </c>
      <c r="AUB94" s="12">
        <v>0</v>
      </c>
      <c r="AUC94" s="12">
        <v>0</v>
      </c>
      <c r="AUD94" s="12">
        <v>0</v>
      </c>
      <c r="AUE94" s="12">
        <v>0</v>
      </c>
      <c r="AUF94" s="12">
        <v>0</v>
      </c>
      <c r="AUG94" s="12">
        <v>0</v>
      </c>
      <c r="AUH94" s="12">
        <v>0</v>
      </c>
      <c r="AUI94" s="12">
        <v>0</v>
      </c>
      <c r="AUJ94" s="12">
        <v>0</v>
      </c>
      <c r="AUK94" s="12">
        <v>0</v>
      </c>
      <c r="AUL94" s="12">
        <v>0</v>
      </c>
      <c r="AUM94" s="12">
        <v>0</v>
      </c>
      <c r="AUN94" s="12">
        <v>0</v>
      </c>
      <c r="AUO94" s="12">
        <v>0</v>
      </c>
      <c r="AUP94" s="12">
        <v>0</v>
      </c>
      <c r="AUQ94" s="12">
        <v>0</v>
      </c>
      <c r="AUR94" s="12">
        <v>0</v>
      </c>
      <c r="AUS94" s="12">
        <v>0</v>
      </c>
      <c r="AUT94" s="12">
        <v>0</v>
      </c>
      <c r="AUU94" s="12">
        <v>0</v>
      </c>
      <c r="AUV94" s="12">
        <v>0</v>
      </c>
      <c r="AUW94" s="12">
        <v>0</v>
      </c>
      <c r="AUX94" s="12">
        <v>0</v>
      </c>
      <c r="AUY94" s="12">
        <v>0</v>
      </c>
      <c r="AUZ94" s="12">
        <v>0</v>
      </c>
      <c r="AVA94" s="12">
        <v>0</v>
      </c>
      <c r="AVB94" s="12">
        <v>0</v>
      </c>
      <c r="AVC94" s="12">
        <v>0</v>
      </c>
      <c r="AVD94" s="12">
        <v>0</v>
      </c>
      <c r="AVE94" s="12">
        <v>0</v>
      </c>
      <c r="AVF94" s="12">
        <v>0</v>
      </c>
      <c r="AVG94" s="12">
        <v>0</v>
      </c>
      <c r="AVH94" s="12">
        <v>5.6784803087244174E-6</v>
      </c>
      <c r="AVI94" s="12">
        <v>-2.4405115581586846E-7</v>
      </c>
      <c r="AVJ94" s="12">
        <v>7.5748144375595357E-9</v>
      </c>
      <c r="AVK94" s="12">
        <v>0</v>
      </c>
      <c r="AVL94" s="12">
        <v>3.2958533752337293E-11</v>
      </c>
      <c r="AVM94" s="12">
        <v>0</v>
      </c>
      <c r="AVN94" s="12">
        <v>0</v>
      </c>
      <c r="AVO94" s="12">
        <v>0</v>
      </c>
      <c r="AVP94" s="12">
        <v>0</v>
      </c>
      <c r="AVQ94" s="12">
        <v>0</v>
      </c>
      <c r="AVR94" s="12">
        <v>0</v>
      </c>
      <c r="AVS94" s="12">
        <v>0</v>
      </c>
      <c r="AVT94" s="12">
        <v>0</v>
      </c>
      <c r="AVU94" s="12">
        <v>0</v>
      </c>
      <c r="AVV94" s="12">
        <v>0</v>
      </c>
      <c r="AVW94" s="12">
        <v>0</v>
      </c>
      <c r="AVX94" s="12">
        <v>0</v>
      </c>
      <c r="AVY94" s="12">
        <v>0</v>
      </c>
      <c r="AVZ94" s="12">
        <v>0</v>
      </c>
      <c r="AWA94" s="12">
        <v>0</v>
      </c>
      <c r="AWB94" s="12">
        <v>0</v>
      </c>
      <c r="AWC94" s="12">
        <v>0</v>
      </c>
      <c r="AWD94" s="12">
        <v>0</v>
      </c>
      <c r="AWE94" s="12">
        <v>0</v>
      </c>
      <c r="AWF94" s="12">
        <v>0</v>
      </c>
      <c r="AWG94" s="12">
        <v>0</v>
      </c>
      <c r="AWH94" s="12">
        <v>0</v>
      </c>
      <c r="AWI94" s="12">
        <v>0</v>
      </c>
      <c r="AWJ94" s="12">
        <v>0</v>
      </c>
      <c r="AWK94" s="12">
        <v>1.3066175343630613E-9</v>
      </c>
      <c r="AWL94" s="12">
        <v>0</v>
      </c>
      <c r="AWM94" s="12">
        <v>0</v>
      </c>
      <c r="AWN94" s="12">
        <v>0</v>
      </c>
      <c r="AWO94" s="12">
        <v>0</v>
      </c>
      <c r="AWP94" s="12">
        <v>0</v>
      </c>
      <c r="AWQ94" s="12">
        <v>0</v>
      </c>
      <c r="AWR94" s="12">
        <v>0</v>
      </c>
      <c r="AWS94" s="12">
        <v>0</v>
      </c>
      <c r="AWT94" s="12">
        <v>2.2724443312678606E-7</v>
      </c>
      <c r="AWU94" s="12">
        <v>-1.0688464457687318E-8</v>
      </c>
      <c r="AWV94" s="12">
        <v>9.2571399077801098E-9</v>
      </c>
      <c r="AWW94" s="12">
        <v>0</v>
      </c>
      <c r="AWX94" s="12">
        <v>0</v>
      </c>
      <c r="AWY94" s="12">
        <v>0</v>
      </c>
      <c r="AWZ94" s="12">
        <v>0</v>
      </c>
      <c r="AXA94" s="12">
        <v>0</v>
      </c>
      <c r="AXB94" s="12">
        <v>0</v>
      </c>
      <c r="AXC94" s="12">
        <v>0</v>
      </c>
      <c r="AXD94" s="12">
        <v>0</v>
      </c>
      <c r="AXE94" s="12">
        <v>0</v>
      </c>
      <c r="AXF94" s="12">
        <v>0</v>
      </c>
      <c r="AXG94" s="12">
        <v>0</v>
      </c>
      <c r="AXH94" s="12">
        <v>0</v>
      </c>
      <c r="AXI94" s="12">
        <v>0</v>
      </c>
      <c r="AXJ94" s="12">
        <v>0</v>
      </c>
      <c r="AXK94" s="12">
        <v>0</v>
      </c>
      <c r="AXL94" s="12">
        <v>0</v>
      </c>
      <c r="AXM94" s="12">
        <v>0</v>
      </c>
      <c r="AXN94" s="12">
        <v>0</v>
      </c>
      <c r="AXO94" s="12">
        <v>0</v>
      </c>
      <c r="AXP94" s="12">
        <v>0</v>
      </c>
      <c r="AXQ94" s="12">
        <v>0</v>
      </c>
      <c r="AXR94" s="12">
        <v>0</v>
      </c>
      <c r="AXS94" s="12">
        <v>0</v>
      </c>
      <c r="AXT94" s="12">
        <v>0</v>
      </c>
      <c r="AXU94" s="12">
        <v>0</v>
      </c>
      <c r="AXV94" s="12">
        <v>0</v>
      </c>
      <c r="AXW94" s="12">
        <v>0</v>
      </c>
      <c r="AXX94" s="12">
        <v>0</v>
      </c>
      <c r="AXY94" s="12">
        <v>0</v>
      </c>
      <c r="AXZ94" s="12">
        <v>0</v>
      </c>
      <c r="AYA94" s="12">
        <v>0</v>
      </c>
      <c r="AYB94" s="12">
        <v>0</v>
      </c>
      <c r="AYC94" s="12">
        <v>0</v>
      </c>
      <c r="AYD94" s="12">
        <v>0</v>
      </c>
      <c r="AYE94" s="12">
        <v>0</v>
      </c>
      <c r="AYF94" s="12">
        <v>3.1136500201210049E-9</v>
      </c>
      <c r="AYG94" s="12">
        <v>-9.2592538939223602E-9</v>
      </c>
      <c r="AYH94" s="12">
        <v>0</v>
      </c>
      <c r="AYI94" s="12">
        <v>0</v>
      </c>
      <c r="AYJ94" s="12">
        <v>0</v>
      </c>
      <c r="AYK94" s="12">
        <v>0</v>
      </c>
      <c r="AYL94" s="12">
        <v>0</v>
      </c>
      <c r="AYM94" s="12">
        <v>0</v>
      </c>
      <c r="AYN94" s="12">
        <v>0</v>
      </c>
      <c r="AYO94" s="12">
        <v>0</v>
      </c>
      <c r="AYP94" s="12">
        <v>0</v>
      </c>
      <c r="AYQ94" s="12">
        <v>0</v>
      </c>
      <c r="AYR94" s="12">
        <v>0</v>
      </c>
      <c r="AYS94" s="12">
        <v>0</v>
      </c>
      <c r="AYT94" s="12">
        <v>0</v>
      </c>
      <c r="AYU94" s="12">
        <v>0</v>
      </c>
      <c r="AYV94" s="12">
        <v>0</v>
      </c>
      <c r="AYW94" s="12">
        <v>0</v>
      </c>
      <c r="AYX94" s="12">
        <v>0</v>
      </c>
      <c r="AYY94" s="12">
        <v>0</v>
      </c>
      <c r="AYZ94" s="12">
        <v>0</v>
      </c>
      <c r="AZA94" s="12">
        <v>0</v>
      </c>
      <c r="AZB94" s="12">
        <v>0</v>
      </c>
      <c r="AZC94" s="12">
        <v>0</v>
      </c>
      <c r="AZD94" s="12">
        <v>0</v>
      </c>
      <c r="AZE94" s="12">
        <v>0</v>
      </c>
      <c r="AZF94" s="12">
        <v>0</v>
      </c>
      <c r="AZG94" s="12">
        <v>0</v>
      </c>
      <c r="AZH94" s="12">
        <v>0</v>
      </c>
      <c r="AZI94" s="12">
        <v>0</v>
      </c>
      <c r="AZJ94" s="12">
        <v>0</v>
      </c>
      <c r="AZK94" s="12">
        <v>0</v>
      </c>
      <c r="AZL94" s="12">
        <v>0</v>
      </c>
      <c r="AZM94" s="12">
        <v>0</v>
      </c>
      <c r="AZN94" s="12">
        <v>0</v>
      </c>
      <c r="AZO94" s="12">
        <v>2.4336344177120211E-6</v>
      </c>
      <c r="AZP94" s="12">
        <v>0</v>
      </c>
      <c r="AZQ94" s="12">
        <v>0</v>
      </c>
      <c r="AZR94" s="12">
        <v>0</v>
      </c>
      <c r="AZS94" s="12">
        <v>-3.3017702768642899E-11</v>
      </c>
      <c r="AZT94" s="13">
        <v>8518339036.1402578</v>
      </c>
      <c r="AZU94" s="13">
        <v>3874700.8973480626</v>
      </c>
      <c r="AZV94" s="13">
        <v>1472000</v>
      </c>
      <c r="AZW94" s="13">
        <v>37704.427368553785</v>
      </c>
      <c r="AZX94" s="13">
        <v>124116419504.07283</v>
      </c>
      <c r="AZY94" s="13">
        <v>2.1999999999999999E-10</v>
      </c>
      <c r="AZZ94" s="13">
        <v>192653415.75713527</v>
      </c>
      <c r="BAA94" s="13">
        <v>1E-13</v>
      </c>
      <c r="BAB94" s="13">
        <v>2342508.8218977717</v>
      </c>
      <c r="BAC94" s="13">
        <v>2.9999999999999999E-16</v>
      </c>
      <c r="BAD94" s="13">
        <v>1.1E-13</v>
      </c>
      <c r="BAE94" s="13">
        <v>7920000</v>
      </c>
      <c r="BAF94" s="13">
        <v>6380000</v>
      </c>
      <c r="BAG94" s="13">
        <v>5366659725416531</v>
      </c>
      <c r="BAH94" s="13">
        <v>1058313750000</v>
      </c>
      <c r="BAI94" s="13">
        <v>379864548383.73926</v>
      </c>
      <c r="BAJ94" s="13">
        <v>846607000000000.13</v>
      </c>
      <c r="BAK94" s="13">
        <v>8361877816.014452</v>
      </c>
      <c r="BAL94" s="13">
        <v>291893948228.63788</v>
      </c>
      <c r="BAM94" s="13">
        <v>57148942500</v>
      </c>
      <c r="BAN94" s="13">
        <v>507990600000</v>
      </c>
      <c r="BAO94" s="13">
        <v>21166275000</v>
      </c>
      <c r="BAP94" s="13">
        <v>7.653349E+16</v>
      </c>
      <c r="BAQ94" s="13">
        <v>3826674500000000</v>
      </c>
      <c r="BAR94" s="13">
        <v>1.14800235E+17</v>
      </c>
      <c r="BAS94" s="13">
        <v>1148002350000</v>
      </c>
      <c r="BAT94" s="13">
        <v>1913337250000</v>
      </c>
      <c r="BAU94" s="13">
        <v>4.25E+16</v>
      </c>
      <c r="BAV94" s="13">
        <v>2550000000000000</v>
      </c>
      <c r="BAW94" s="13">
        <v>7.65E+16</v>
      </c>
      <c r="BAX94" s="13">
        <v>765000000000</v>
      </c>
      <c r="BAY94" s="13">
        <v>850000000000</v>
      </c>
      <c r="BAZ94" s="13">
        <v>1.275E+17</v>
      </c>
      <c r="BBA94" s="13">
        <v>8924999999999999</v>
      </c>
      <c r="BBB94" s="13">
        <v>2.6774999999999997E+17</v>
      </c>
      <c r="BBC94" s="13">
        <v>2677500000000</v>
      </c>
      <c r="BBD94" s="13">
        <v>1912500000000.0005</v>
      </c>
      <c r="BBE94" s="14">
        <v>3.0271100760531739</v>
      </c>
      <c r="BBF94" s="14">
        <v>3.6487389347942285</v>
      </c>
      <c r="BBG94" s="14">
        <v>3.2630343092639698</v>
      </c>
      <c r="BBH94" s="14">
        <v>2614.5838454361574</v>
      </c>
      <c r="BBI94" s="13">
        <v>2070.0358011308199</v>
      </c>
      <c r="BBJ94" s="13">
        <v>72.88950388517047</v>
      </c>
      <c r="BBK94" s="13">
        <v>432.78028648506898</v>
      </c>
      <c r="BBL94" s="13">
        <v>19012.640463717009</v>
      </c>
      <c r="BBM94" s="13">
        <v>2721.1735023495003</v>
      </c>
      <c r="BBN94" s="13">
        <v>3846.3019533265501</v>
      </c>
      <c r="BBO94" s="15">
        <v>532.39618975876613</v>
      </c>
      <c r="BBP94" s="15">
        <v>564.16554320033106</v>
      </c>
      <c r="BBQ94" s="15">
        <v>633.88564830835355</v>
      </c>
      <c r="BBR94" s="14">
        <v>4.6161642865633947</v>
      </c>
      <c r="BBS94" s="14">
        <v>6.9259054397870905</v>
      </c>
      <c r="BBT94" s="14">
        <v>10.833706394521155</v>
      </c>
      <c r="BBU94" s="15">
        <v>6.7856480701594641</v>
      </c>
      <c r="BBV94" s="15">
        <v>5.3544560520716971</v>
      </c>
      <c r="BBW94" s="15">
        <v>1.8500686100504815</v>
      </c>
      <c r="BBX94" s="15">
        <v>607.13433177559352</v>
      </c>
      <c r="BBY94" s="15">
        <v>746.59115202026658</v>
      </c>
      <c r="BBZ94" s="15">
        <v>535.39774460217882</v>
      </c>
      <c r="BCA94" s="14">
        <v>2.9456583881682641</v>
      </c>
      <c r="BCB94" s="14">
        <v>0.66575091822690724</v>
      </c>
      <c r="BCC94" s="14">
        <v>0.13082263739279296</v>
      </c>
      <c r="BCD94" s="14">
        <v>0.15300250121205647</v>
      </c>
      <c r="BCE94" s="14">
        <v>11.595785470531291</v>
      </c>
      <c r="BCF94" s="14">
        <v>4.9909118639949561E-2</v>
      </c>
      <c r="BCG94" s="14">
        <v>9.1979081134306827E-3</v>
      </c>
      <c r="BCH94" s="14">
        <v>5.3733380100184599E-4</v>
      </c>
      <c r="BCI94" s="14">
        <v>20706.707160547601</v>
      </c>
      <c r="BCJ94" s="14">
        <v>2.3958519926508812E-5</v>
      </c>
      <c r="BCK94" s="14">
        <v>11.950823991289621</v>
      </c>
      <c r="BCL94" s="14">
        <v>4.3453536990250228E-6</v>
      </c>
      <c r="BCM94" s="14">
        <v>2.3703848584071863E-8</v>
      </c>
      <c r="BCN94" s="14">
        <v>3.4721842433089067E-2</v>
      </c>
      <c r="BCO94" s="14">
        <v>0.32615833604545552</v>
      </c>
      <c r="BCP94" s="14">
        <v>0.16143106417728667</v>
      </c>
      <c r="BCQ94" s="14">
        <v>4.4365697384427492</v>
      </c>
      <c r="BCR94" s="14">
        <v>0.32656959545530678</v>
      </c>
      <c r="BCS94" s="14">
        <v>0.51054245914518392</v>
      </c>
      <c r="BCT94" s="14">
        <v>0.14408477262115188</v>
      </c>
      <c r="BCU94" s="14">
        <v>0.83144293116166756</v>
      </c>
      <c r="BCV94" s="14">
        <v>0.12642365392313076</v>
      </c>
      <c r="BCW94" s="14">
        <v>17.616989629668161</v>
      </c>
      <c r="BCX94" s="14">
        <v>5.5314646488137789E-2</v>
      </c>
      <c r="BCY94" s="14">
        <v>2.1610972376114056E-2</v>
      </c>
      <c r="BCZ94" s="14">
        <v>1.0546609173992508E-2</v>
      </c>
      <c r="BDA94" s="14">
        <v>1.0947211233924078E-2</v>
      </c>
      <c r="BDB94" s="14">
        <v>6.541188173632658E-4</v>
      </c>
      <c r="BDC94" s="14">
        <v>11837.881118045148</v>
      </c>
      <c r="BDD94" s="14">
        <v>1.170270520229286E-5</v>
      </c>
      <c r="BDE94" s="14">
        <v>13.026134161960483</v>
      </c>
      <c r="BDF94" s="14">
        <v>7.4277221332645807E-6</v>
      </c>
      <c r="BDG94" s="14">
        <v>7.2316253296238155E-8</v>
      </c>
      <c r="BDH94" s="14">
        <v>3.3853879489129414E-2</v>
      </c>
      <c r="BDI94" s="14">
        <v>3.1505735433051123E-2</v>
      </c>
      <c r="BDJ94" s="14">
        <v>2.3767835128268314E-2</v>
      </c>
      <c r="BDK94" s="14">
        <v>0.3027382690159014</v>
      </c>
      <c r="BDL94" s="14">
        <v>0.24104716857175443</v>
      </c>
      <c r="BDM94" s="14">
        <v>0.43920294322197551</v>
      </c>
      <c r="BDN94" s="14">
        <v>0.14442347811611289</v>
      </c>
      <c r="BDO94" s="14">
        <v>0.35437748194721219</v>
      </c>
      <c r="BDP94" s="14">
        <v>0.32232132390394019</v>
      </c>
      <c r="BDQ94" s="14">
        <v>7.18284828621728</v>
      </c>
      <c r="BDR94" s="14">
        <v>6.8956185863957611</v>
      </c>
      <c r="BDS94" s="14">
        <v>0.4339539370158359</v>
      </c>
      <c r="BDT94" s="14">
        <v>0.28922618797915906</v>
      </c>
      <c r="BDU94" s="14">
        <v>0.53979345078792262</v>
      </c>
      <c r="BDV94" s="14">
        <v>0.97681767183270285</v>
      </c>
      <c r="BDW94" s="14">
        <v>0.12429101413392214</v>
      </c>
      <c r="BDX94" s="14">
        <v>5.6876270473321311</v>
      </c>
      <c r="BDY94" s="14">
        <v>0.14222621270312452</v>
      </c>
      <c r="BDZ94" s="14">
        <v>3.6700124069226199</v>
      </c>
      <c r="BEA94" s="14">
        <v>1.3346295457989987E-2</v>
      </c>
      <c r="BEB94" s="14">
        <v>5.5008896153357731E-2</v>
      </c>
      <c r="BEC94" s="14">
        <v>4.853137186860542E-2</v>
      </c>
      <c r="BED94" s="14">
        <v>7.6529134654162417E-2</v>
      </c>
      <c r="BEE94" s="14">
        <v>0.14009234593142628</v>
      </c>
      <c r="BEF94" s="14">
        <v>2.1677530148336553E-4</v>
      </c>
      <c r="BEG94" s="14">
        <v>21417.553239193378</v>
      </c>
      <c r="BEH94" s="14">
        <v>1.8760040809320953E-5</v>
      </c>
      <c r="BEI94" s="14">
        <v>10.04868623595333</v>
      </c>
      <c r="BEJ94" s="14">
        <v>1.0325627804555331</v>
      </c>
      <c r="BEK94" s="14">
        <v>2.933654194944413E-6</v>
      </c>
      <c r="BEL94" s="14">
        <v>2.8958688406191716E-8</v>
      </c>
      <c r="BEM94" s="14">
        <v>2.8576169468870628E-2</v>
      </c>
      <c r="BEN94" s="14">
        <v>4.4110903753852501E-2</v>
      </c>
      <c r="BEO94" s="14">
        <v>2.6530354845083454E-2</v>
      </c>
      <c r="BEP94" s="14">
        <v>0.15317094122955774</v>
      </c>
      <c r="BEQ94" s="14">
        <v>0.24729832147036415</v>
      </c>
      <c r="BER94" s="14">
        <v>4.9928766656726471E-2</v>
      </c>
      <c r="BES94" s="14">
        <v>0.27091136992176018</v>
      </c>
      <c r="BET94" s="14">
        <v>0.35446315868421352</v>
      </c>
      <c r="BEU94" s="26">
        <v>0.43463430666705283</v>
      </c>
    </row>
    <row r="95" spans="2:1503" outlineLevel="1" x14ac:dyDescent="0.35">
      <c r="B95" s="18">
        <v>86</v>
      </c>
      <c r="C95" s="11">
        <v>0</v>
      </c>
      <c r="D95" s="12">
        <v>0</v>
      </c>
      <c r="E95" s="12">
        <v>0</v>
      </c>
      <c r="F95" s="12">
        <v>0</v>
      </c>
      <c r="G95" s="12">
        <v>2.410026077067535E-5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  <c r="O95" s="12">
        <v>-8.3921767389893506E-11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0</v>
      </c>
      <c r="X95" s="12">
        <v>0</v>
      </c>
      <c r="Y95" s="12">
        <v>0</v>
      </c>
      <c r="Z95" s="12">
        <v>0</v>
      </c>
      <c r="AA95" s="12">
        <v>0</v>
      </c>
      <c r="AB95" s="12">
        <v>0</v>
      </c>
      <c r="AC95" s="12">
        <v>0</v>
      </c>
      <c r="AD95" s="12">
        <v>0</v>
      </c>
      <c r="AE95" s="12">
        <v>0</v>
      </c>
      <c r="AF95" s="12">
        <v>0</v>
      </c>
      <c r="AG95" s="12">
        <v>0</v>
      </c>
      <c r="AH95" s="12">
        <v>0</v>
      </c>
      <c r="AI95" s="12">
        <v>0</v>
      </c>
      <c r="AJ95" s="12">
        <v>0</v>
      </c>
      <c r="AK95" s="12">
        <v>0</v>
      </c>
      <c r="AL95" s="12">
        <v>0</v>
      </c>
      <c r="AM95" s="12">
        <v>0</v>
      </c>
      <c r="AN95" s="12">
        <v>0</v>
      </c>
      <c r="AO95" s="12">
        <v>0</v>
      </c>
      <c r="AP95" s="12">
        <v>0</v>
      </c>
      <c r="AQ95" s="12">
        <v>0</v>
      </c>
      <c r="AR95" s="12">
        <v>5.6561975988181335E-4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-9.637389583904202E-6</v>
      </c>
      <c r="BB95" s="12">
        <v>1.2254159214861615E-24</v>
      </c>
      <c r="BC95" s="12">
        <v>2.2529920767005068E-23</v>
      </c>
      <c r="BD95" s="12">
        <v>5.4507766822065569E-25</v>
      </c>
      <c r="BE95" s="12">
        <v>0</v>
      </c>
      <c r="BF95" s="12">
        <v>0</v>
      </c>
      <c r="BG95" s="12">
        <v>9.4141629896623326E-26</v>
      </c>
      <c r="BH95" s="12">
        <v>4.2839547272909233E-26</v>
      </c>
      <c r="BI95" s="12">
        <v>9.4141629896623326E-26</v>
      </c>
      <c r="BJ95" s="12">
        <v>1.5577556223118809E-7</v>
      </c>
      <c r="BK95" s="12">
        <v>0</v>
      </c>
      <c r="BL95" s="12">
        <v>0</v>
      </c>
      <c r="BM95" s="12">
        <v>0</v>
      </c>
      <c r="BN95" s="12">
        <v>0</v>
      </c>
      <c r="BO95" s="12">
        <v>0</v>
      </c>
      <c r="BP95" s="12">
        <v>0</v>
      </c>
      <c r="BQ95" s="12">
        <v>0</v>
      </c>
      <c r="BR95" s="12">
        <v>0</v>
      </c>
      <c r="BS95" s="12">
        <v>0</v>
      </c>
      <c r="BT95" s="12">
        <v>0</v>
      </c>
      <c r="BU95" s="12">
        <v>0</v>
      </c>
      <c r="BV95" s="12">
        <v>0</v>
      </c>
      <c r="BW95" s="12">
        <v>0</v>
      </c>
      <c r="BX95" s="12">
        <v>0</v>
      </c>
      <c r="BY95" s="12">
        <v>0</v>
      </c>
      <c r="BZ95" s="12">
        <v>0</v>
      </c>
      <c r="CA95" s="12">
        <v>0</v>
      </c>
      <c r="CB95" s="12">
        <v>0</v>
      </c>
      <c r="CC95" s="12">
        <v>0</v>
      </c>
      <c r="CD95" s="12">
        <v>0</v>
      </c>
      <c r="CE95" s="12">
        <v>0</v>
      </c>
      <c r="CF95" s="12">
        <v>0</v>
      </c>
      <c r="CG95" s="12">
        <v>0</v>
      </c>
      <c r="CH95" s="12">
        <v>0</v>
      </c>
      <c r="CI95" s="12">
        <v>0</v>
      </c>
      <c r="CJ95" s="12">
        <v>0</v>
      </c>
      <c r="CK95" s="12">
        <v>0</v>
      </c>
      <c r="CL95" s="12">
        <v>9.1689623648936215E-9</v>
      </c>
      <c r="CM95" s="12">
        <v>-6.6024496241728045E-9</v>
      </c>
      <c r="CN95" s="12">
        <v>0</v>
      </c>
      <c r="CO95" s="12">
        <v>0</v>
      </c>
      <c r="CP95" s="12">
        <v>0</v>
      </c>
      <c r="CQ95" s="12">
        <v>0</v>
      </c>
      <c r="CR95" s="12">
        <v>0</v>
      </c>
      <c r="CS95" s="12">
        <v>0</v>
      </c>
      <c r="CT95" s="12">
        <v>0</v>
      </c>
      <c r="CU95" s="12">
        <v>0</v>
      </c>
      <c r="CV95" s="12">
        <v>0</v>
      </c>
      <c r="CW95" s="12">
        <v>0</v>
      </c>
      <c r="CX95" s="12">
        <v>0</v>
      </c>
      <c r="CY95" s="12">
        <v>0</v>
      </c>
      <c r="CZ95" s="12">
        <v>0</v>
      </c>
      <c r="DA95" s="12">
        <v>0</v>
      </c>
      <c r="DB95" s="12">
        <v>0</v>
      </c>
      <c r="DC95" s="12">
        <v>0</v>
      </c>
      <c r="DD95" s="12">
        <v>0</v>
      </c>
      <c r="DE95" s="12">
        <v>0</v>
      </c>
      <c r="DF95" s="12">
        <v>0</v>
      </c>
      <c r="DG95" s="12">
        <v>0</v>
      </c>
      <c r="DH95" s="12">
        <v>0</v>
      </c>
      <c r="DI95" s="12">
        <v>0</v>
      </c>
      <c r="DJ95" s="12">
        <v>0</v>
      </c>
      <c r="DK95" s="12">
        <v>0</v>
      </c>
      <c r="DL95" s="12">
        <v>0</v>
      </c>
      <c r="DM95" s="12">
        <v>0</v>
      </c>
      <c r="DN95" s="12">
        <v>0</v>
      </c>
      <c r="DO95" s="12">
        <v>0</v>
      </c>
      <c r="DP95" s="12">
        <v>0</v>
      </c>
      <c r="DQ95" s="12">
        <v>0</v>
      </c>
      <c r="DR95" s="12">
        <v>0</v>
      </c>
      <c r="DS95" s="12">
        <v>0</v>
      </c>
      <c r="DT95" s="12">
        <v>0</v>
      </c>
      <c r="DU95" s="12">
        <v>0</v>
      </c>
      <c r="DV95" s="12">
        <v>0</v>
      </c>
      <c r="DW95" s="12">
        <v>1.0085858601382983E-7</v>
      </c>
      <c r="DX95" s="12">
        <v>6.6024496241610089E-9</v>
      </c>
      <c r="DY95" s="12">
        <v>-1.4448378409980104E-6</v>
      </c>
      <c r="DZ95" s="12">
        <v>0</v>
      </c>
      <c r="EA95" s="12">
        <v>2.6530942237668974E-8</v>
      </c>
      <c r="EB95" s="12">
        <v>0</v>
      </c>
      <c r="EC95" s="12">
        <v>9.4830081475634577E-11</v>
      </c>
      <c r="ED95" s="12">
        <v>2.4371183008620563E-11</v>
      </c>
      <c r="EE95" s="12">
        <v>5.4267627572711497E-11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9.9999999999999995E-21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3.6673943435278503E-6</v>
      </c>
      <c r="FI95" s="12">
        <v>0</v>
      </c>
      <c r="FJ95" s="12">
        <v>1.4377417224754532E-7</v>
      </c>
      <c r="FK95" s="12">
        <v>-4.5432206586819634E-8</v>
      </c>
      <c r="FL95" s="12">
        <v>0</v>
      </c>
      <c r="FM95" s="12">
        <v>7.3967904555710029E-9</v>
      </c>
      <c r="FN95" s="12">
        <v>0</v>
      </c>
      <c r="FO95" s="12">
        <v>0</v>
      </c>
      <c r="FP95" s="12">
        <v>0</v>
      </c>
      <c r="FQ95" s="12">
        <v>0</v>
      </c>
      <c r="FR95" s="12">
        <v>7.0154089155632965E-9</v>
      </c>
      <c r="FS95" s="12">
        <v>0</v>
      </c>
      <c r="FT95" s="12">
        <v>0</v>
      </c>
      <c r="FU95" s="12">
        <v>0</v>
      </c>
      <c r="FV95" s="12">
        <v>0</v>
      </c>
      <c r="FW95" s="12">
        <v>0</v>
      </c>
      <c r="FX95" s="12">
        <v>0</v>
      </c>
      <c r="FY95" s="12">
        <v>0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0</v>
      </c>
      <c r="GH95" s="12">
        <v>0</v>
      </c>
      <c r="GI95" s="12">
        <v>0</v>
      </c>
      <c r="GJ95" s="12">
        <v>0</v>
      </c>
      <c r="GK95" s="12">
        <v>0</v>
      </c>
      <c r="GL95" s="12">
        <v>0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1.301063668750456E-6</v>
      </c>
      <c r="GV95" s="12">
        <v>0</v>
      </c>
      <c r="GW95" s="12">
        <v>-2.8686627495773298E-8</v>
      </c>
      <c r="GX95" s="12">
        <v>0</v>
      </c>
      <c r="GY95" s="12">
        <v>0</v>
      </c>
      <c r="GZ95" s="12">
        <v>0</v>
      </c>
      <c r="HA95" s="12">
        <v>0</v>
      </c>
      <c r="HB95" s="12">
        <v>0</v>
      </c>
      <c r="HC95" s="12">
        <v>0</v>
      </c>
      <c r="HD95" s="12">
        <v>0</v>
      </c>
      <c r="HE95" s="12">
        <v>0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0</v>
      </c>
      <c r="HM95" s="12">
        <v>0</v>
      </c>
      <c r="HN95" s="12">
        <v>0</v>
      </c>
      <c r="HO95" s="12">
        <v>0</v>
      </c>
      <c r="HP95" s="12">
        <v>0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0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1.3722419972447385E-8</v>
      </c>
      <c r="IH95" s="12">
        <v>0</v>
      </c>
      <c r="II95" s="12">
        <v>-7.3967904555829399E-9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</v>
      </c>
      <c r="IY95" s="12">
        <v>0</v>
      </c>
      <c r="IZ95" s="12">
        <v>0</v>
      </c>
      <c r="JA95" s="12">
        <v>0</v>
      </c>
      <c r="JB95" s="12">
        <v>0</v>
      </c>
      <c r="JC95" s="12">
        <v>0</v>
      </c>
      <c r="JD95" s="12">
        <v>0</v>
      </c>
      <c r="JE95" s="12">
        <v>0</v>
      </c>
      <c r="JF95" s="12">
        <v>0</v>
      </c>
      <c r="JG95" s="12">
        <v>0</v>
      </c>
      <c r="JH95" s="12">
        <v>0</v>
      </c>
      <c r="JI95" s="12">
        <v>0</v>
      </c>
      <c r="JJ95" s="12">
        <v>0</v>
      </c>
      <c r="JK95" s="12">
        <v>0</v>
      </c>
      <c r="JL95" s="12">
        <v>0</v>
      </c>
      <c r="JM95" s="12">
        <v>0</v>
      </c>
      <c r="JN95" s="12">
        <v>0</v>
      </c>
      <c r="JO95" s="12">
        <v>9.9024793494854464E-7</v>
      </c>
      <c r="JP95" s="12">
        <v>0</v>
      </c>
      <c r="JQ95" s="12">
        <v>0</v>
      </c>
      <c r="JR95" s="12">
        <v>0</v>
      </c>
      <c r="JS95" s="12">
        <v>0</v>
      </c>
      <c r="JT95" s="12">
        <v>0</v>
      </c>
      <c r="JU95" s="12">
        <v>-9.4928719416268245E-11</v>
      </c>
      <c r="JV95" s="12">
        <v>0</v>
      </c>
      <c r="JW95" s="12">
        <v>0</v>
      </c>
      <c r="JX95" s="12">
        <v>0</v>
      </c>
      <c r="JY95" s="12">
        <v>0</v>
      </c>
      <c r="JZ95" s="12">
        <v>0</v>
      </c>
      <c r="KA95" s="12">
        <v>0</v>
      </c>
      <c r="KB95" s="12">
        <v>0</v>
      </c>
      <c r="KC95" s="12">
        <v>0</v>
      </c>
      <c r="KD95" s="12">
        <v>0</v>
      </c>
      <c r="KE95" s="12">
        <v>0</v>
      </c>
      <c r="KF95" s="12">
        <v>0</v>
      </c>
      <c r="KG95" s="12">
        <v>0</v>
      </c>
      <c r="KH95" s="12">
        <v>0</v>
      </c>
      <c r="KI95" s="12">
        <v>0</v>
      </c>
      <c r="KJ95" s="12">
        <v>0</v>
      </c>
      <c r="KK95" s="12">
        <v>0</v>
      </c>
      <c r="KL95" s="12">
        <v>0</v>
      </c>
      <c r="KM95" s="12">
        <v>0</v>
      </c>
      <c r="KN95" s="12">
        <v>0</v>
      </c>
      <c r="KO95" s="12">
        <v>0</v>
      </c>
      <c r="KP95" s="12">
        <v>0</v>
      </c>
      <c r="KQ95" s="12">
        <v>0</v>
      </c>
      <c r="KR95" s="12">
        <v>0</v>
      </c>
      <c r="KS95" s="12">
        <v>0</v>
      </c>
      <c r="KT95" s="12">
        <v>0</v>
      </c>
      <c r="KU95" s="12">
        <v>0</v>
      </c>
      <c r="KV95" s="12">
        <v>0</v>
      </c>
      <c r="KW95" s="12">
        <v>0</v>
      </c>
      <c r="KX95" s="12">
        <v>0</v>
      </c>
      <c r="KY95" s="12">
        <v>0</v>
      </c>
      <c r="KZ95" s="12">
        <v>2.2005509665523213E-6</v>
      </c>
      <c r="LA95" s="12">
        <v>0</v>
      </c>
      <c r="LB95" s="12">
        <v>0</v>
      </c>
      <c r="LC95" s="12">
        <v>0</v>
      </c>
      <c r="LD95" s="12">
        <v>0</v>
      </c>
      <c r="LE95" s="12">
        <v>0</v>
      </c>
      <c r="LF95" s="12">
        <v>0</v>
      </c>
      <c r="LG95" s="12">
        <v>-2.4454563033505788E-11</v>
      </c>
      <c r="LH95" s="12">
        <v>0</v>
      </c>
      <c r="LI95" s="12">
        <v>0</v>
      </c>
      <c r="LJ95" s="12">
        <v>0</v>
      </c>
      <c r="LK95" s="12">
        <v>0</v>
      </c>
      <c r="LL95" s="12">
        <v>0</v>
      </c>
      <c r="LM95" s="12">
        <v>0</v>
      </c>
      <c r="LN95" s="12">
        <v>0</v>
      </c>
      <c r="LO95" s="12">
        <v>0</v>
      </c>
      <c r="LP95" s="12">
        <v>0</v>
      </c>
      <c r="LQ95" s="12">
        <v>0</v>
      </c>
      <c r="LR95" s="12">
        <v>0</v>
      </c>
      <c r="LS95" s="12">
        <v>0</v>
      </c>
      <c r="LT95" s="12">
        <v>0</v>
      </c>
      <c r="LU95" s="12">
        <v>0</v>
      </c>
      <c r="LV95" s="12">
        <v>0</v>
      </c>
      <c r="LW95" s="12">
        <v>0</v>
      </c>
      <c r="LX95" s="12">
        <v>0</v>
      </c>
      <c r="LY95" s="12">
        <v>0</v>
      </c>
      <c r="LZ95" s="12">
        <v>0</v>
      </c>
      <c r="MA95" s="12">
        <v>0</v>
      </c>
      <c r="MB95" s="12">
        <v>0</v>
      </c>
      <c r="MC95" s="12">
        <v>0</v>
      </c>
      <c r="MD95" s="12">
        <v>0</v>
      </c>
      <c r="ME95" s="12">
        <v>0</v>
      </c>
      <c r="MF95" s="12">
        <v>0</v>
      </c>
      <c r="MG95" s="12">
        <v>0</v>
      </c>
      <c r="MH95" s="12">
        <v>0</v>
      </c>
      <c r="MI95" s="12">
        <v>0</v>
      </c>
      <c r="MJ95" s="12">
        <v>0</v>
      </c>
      <c r="MK95" s="12">
        <v>3.6675849442538691E-7</v>
      </c>
      <c r="ML95" s="12">
        <v>0</v>
      </c>
      <c r="MM95" s="12">
        <v>0</v>
      </c>
      <c r="MN95" s="12">
        <v>0</v>
      </c>
      <c r="MO95" s="12">
        <v>0</v>
      </c>
      <c r="MP95" s="12">
        <v>0</v>
      </c>
      <c r="MQ95" s="12">
        <v>0</v>
      </c>
      <c r="MR95" s="12">
        <v>0</v>
      </c>
      <c r="MS95" s="12">
        <v>-5.4393099768704305E-11</v>
      </c>
      <c r="MT95" s="12">
        <v>0</v>
      </c>
      <c r="MU95" s="12">
        <v>0</v>
      </c>
      <c r="MV95" s="12">
        <v>0</v>
      </c>
      <c r="MW95" s="12">
        <v>0</v>
      </c>
      <c r="MX95" s="12">
        <v>0</v>
      </c>
      <c r="MY95" s="12">
        <v>0</v>
      </c>
      <c r="MZ95" s="12">
        <v>0</v>
      </c>
      <c r="NA95" s="12">
        <v>0</v>
      </c>
      <c r="NB95" s="12">
        <v>0</v>
      </c>
      <c r="NC95" s="12">
        <v>0</v>
      </c>
      <c r="ND95" s="12">
        <v>0</v>
      </c>
      <c r="NE95" s="12">
        <v>0</v>
      </c>
      <c r="NF95" s="12">
        <v>0</v>
      </c>
      <c r="NG95" s="12">
        <v>0</v>
      </c>
      <c r="NH95" s="12">
        <v>0</v>
      </c>
      <c r="NI95" s="12">
        <v>0</v>
      </c>
      <c r="NJ95" s="12">
        <v>0</v>
      </c>
      <c r="NK95" s="12">
        <v>0</v>
      </c>
      <c r="NL95" s="12">
        <v>0</v>
      </c>
      <c r="NM95" s="12">
        <v>0</v>
      </c>
      <c r="NN95" s="12">
        <v>0</v>
      </c>
      <c r="NO95" s="12">
        <v>0</v>
      </c>
      <c r="NP95" s="12">
        <v>0</v>
      </c>
      <c r="NQ95" s="12">
        <v>0</v>
      </c>
      <c r="NR95" s="12">
        <v>0</v>
      </c>
      <c r="NS95" s="12">
        <v>0</v>
      </c>
      <c r="NT95" s="12">
        <v>0</v>
      </c>
      <c r="NU95" s="12">
        <v>0</v>
      </c>
      <c r="NV95" s="12">
        <v>2.2865159026490766E-6</v>
      </c>
      <c r="NW95" s="12">
        <v>0</v>
      </c>
      <c r="NX95" s="12">
        <v>0</v>
      </c>
      <c r="NY95" s="12">
        <v>0</v>
      </c>
      <c r="NZ95" s="12">
        <v>0</v>
      </c>
      <c r="OA95" s="12">
        <v>0</v>
      </c>
      <c r="OB95" s="12">
        <v>0</v>
      </c>
      <c r="OC95" s="12">
        <v>0</v>
      </c>
      <c r="OD95" s="12">
        <v>0</v>
      </c>
      <c r="OE95" s="12">
        <v>-8.9023081120732074E-6</v>
      </c>
      <c r="OF95" s="12">
        <v>1.1833988106177829E-25</v>
      </c>
      <c r="OG95" s="12">
        <v>0</v>
      </c>
      <c r="OH95" s="12">
        <v>0</v>
      </c>
      <c r="OI95" s="12">
        <v>7.785421228644737E-27</v>
      </c>
      <c r="OJ95" s="12">
        <v>5.1925638918420895E-7</v>
      </c>
      <c r="OK95" s="12">
        <v>0</v>
      </c>
      <c r="OL95" s="12">
        <v>0</v>
      </c>
      <c r="OM95" s="12">
        <v>0</v>
      </c>
      <c r="ON95" s="12">
        <v>0</v>
      </c>
      <c r="OO95" s="12">
        <v>2.9979281607393609E-7</v>
      </c>
      <c r="OP95" s="12">
        <v>0</v>
      </c>
      <c r="OQ95" s="12">
        <v>0</v>
      </c>
      <c r="OR95" s="12">
        <v>0</v>
      </c>
      <c r="OS95" s="12">
        <v>0</v>
      </c>
      <c r="OT95" s="12">
        <v>0</v>
      </c>
      <c r="OU95" s="12">
        <v>0</v>
      </c>
      <c r="OV95" s="12">
        <v>0</v>
      </c>
      <c r="OW95" s="12">
        <v>0</v>
      </c>
      <c r="OX95" s="12">
        <v>0</v>
      </c>
      <c r="OY95" s="12">
        <v>0</v>
      </c>
      <c r="OZ95" s="12">
        <v>0</v>
      </c>
      <c r="PA95" s="12">
        <v>0</v>
      </c>
      <c r="PB95" s="12">
        <v>0</v>
      </c>
      <c r="PC95" s="12">
        <v>0</v>
      </c>
      <c r="PD95" s="12">
        <v>0</v>
      </c>
      <c r="PE95" s="12">
        <v>0</v>
      </c>
      <c r="PF95" s="12">
        <v>0</v>
      </c>
      <c r="PG95" s="12">
        <v>0</v>
      </c>
      <c r="PH95" s="12">
        <v>0</v>
      </c>
      <c r="PI95" s="12">
        <v>0</v>
      </c>
      <c r="PJ95" s="12">
        <v>3.1709738289736222E-8</v>
      </c>
      <c r="PK95" s="12">
        <v>0</v>
      </c>
      <c r="PL95" s="12">
        <v>0</v>
      </c>
      <c r="PM95" s="12">
        <v>0</v>
      </c>
      <c r="PN95" s="12">
        <v>0</v>
      </c>
      <c r="PO95" s="12">
        <v>0</v>
      </c>
      <c r="PP95" s="12">
        <v>3.9791903169850095E-6</v>
      </c>
      <c r="PQ95" s="12">
        <v>-2.9585017141506105E-7</v>
      </c>
      <c r="PR95" s="12">
        <v>8.3212078822867434E-9</v>
      </c>
      <c r="PS95" s="12">
        <v>0</v>
      </c>
      <c r="PT95" s="12">
        <v>4.1950710105069694E-11</v>
      </c>
      <c r="PU95" s="12">
        <v>0</v>
      </c>
      <c r="PV95" s="12">
        <v>0</v>
      </c>
      <c r="PW95" s="12">
        <v>0</v>
      </c>
      <c r="PX95" s="12">
        <v>0</v>
      </c>
      <c r="PY95" s="12">
        <v>0</v>
      </c>
      <c r="PZ95" s="12">
        <v>0</v>
      </c>
      <c r="QA95" s="12">
        <v>1.6806722689075633E-8</v>
      </c>
      <c r="QB95" s="12">
        <v>0</v>
      </c>
      <c r="QC95" s="12">
        <v>0</v>
      </c>
      <c r="QD95" s="12">
        <v>0</v>
      </c>
      <c r="QE95" s="12">
        <v>-1.1082704036620259</v>
      </c>
      <c r="QF95" s="12">
        <v>4.7424434782155476E-23</v>
      </c>
      <c r="QG95" s="12">
        <v>3.8463413550189249E-18</v>
      </c>
      <c r="QH95" s="12">
        <v>0</v>
      </c>
      <c r="QI95" s="12">
        <v>1.0508974880943374E-4</v>
      </c>
      <c r="QJ95" s="12">
        <v>0</v>
      </c>
      <c r="QK95" s="12">
        <v>0</v>
      </c>
      <c r="QL95" s="12">
        <v>0</v>
      </c>
      <c r="QM95" s="12">
        <v>0</v>
      </c>
      <c r="QN95" s="12">
        <v>0</v>
      </c>
      <c r="QO95" s="12">
        <v>0</v>
      </c>
      <c r="QP95" s="12">
        <v>0</v>
      </c>
      <c r="QQ95" s="12">
        <v>0</v>
      </c>
      <c r="QR95" s="12">
        <v>0</v>
      </c>
      <c r="QS95" s="12">
        <v>0</v>
      </c>
      <c r="QT95" s="12">
        <v>0</v>
      </c>
      <c r="QU95" s="12">
        <v>0</v>
      </c>
      <c r="QV95" s="12">
        <v>0</v>
      </c>
      <c r="QW95" s="12">
        <v>0</v>
      </c>
      <c r="QX95" s="12">
        <v>0</v>
      </c>
      <c r="QY95" s="12">
        <v>0</v>
      </c>
      <c r="QZ95" s="12">
        <v>0</v>
      </c>
      <c r="RA95" s="12">
        <v>0</v>
      </c>
      <c r="RB95" s="12">
        <v>0</v>
      </c>
      <c r="RC95" s="12">
        <v>0</v>
      </c>
      <c r="RD95" s="12">
        <v>0</v>
      </c>
      <c r="RE95" s="12">
        <v>0</v>
      </c>
      <c r="RF95" s="12">
        <v>0</v>
      </c>
      <c r="RG95" s="12">
        <v>0</v>
      </c>
      <c r="RH95" s="12">
        <v>0</v>
      </c>
      <c r="RI95" s="12">
        <v>0</v>
      </c>
      <c r="RJ95" s="12">
        <v>0</v>
      </c>
      <c r="RK95" s="12">
        <v>0</v>
      </c>
      <c r="RL95" s="12">
        <v>0</v>
      </c>
      <c r="RM95" s="12">
        <v>0</v>
      </c>
      <c r="RN95" s="12">
        <v>0</v>
      </c>
      <c r="RO95" s="12">
        <v>0</v>
      </c>
      <c r="RP95" s="12">
        <v>8.8558534091086188E-2</v>
      </c>
      <c r="RQ95" s="12">
        <v>-1.6089021082990575E-6</v>
      </c>
      <c r="RR95" s="12">
        <v>4.2041329749190951E-11</v>
      </c>
      <c r="RS95" s="12">
        <v>4.6283109259905612E-3</v>
      </c>
      <c r="RT95" s="12">
        <v>0</v>
      </c>
      <c r="RU95" s="12">
        <v>0</v>
      </c>
      <c r="RV95" s="12">
        <v>0</v>
      </c>
      <c r="RW95" s="12">
        <v>0</v>
      </c>
      <c r="RX95" s="12">
        <v>0</v>
      </c>
      <c r="RY95" s="12">
        <v>0</v>
      </c>
      <c r="RZ95" s="12">
        <v>0</v>
      </c>
      <c r="SA95" s="12">
        <v>0</v>
      </c>
      <c r="SB95" s="12">
        <v>0</v>
      </c>
      <c r="SC95" s="12">
        <v>0</v>
      </c>
      <c r="SD95" s="12">
        <v>0</v>
      </c>
      <c r="SE95" s="12">
        <v>0</v>
      </c>
      <c r="SF95" s="12">
        <v>0</v>
      </c>
      <c r="SG95" s="12">
        <v>0</v>
      </c>
      <c r="SH95" s="12">
        <v>0</v>
      </c>
      <c r="SI95" s="12">
        <v>0</v>
      </c>
      <c r="SJ95" s="12">
        <v>0</v>
      </c>
      <c r="SK95" s="12">
        <v>0</v>
      </c>
      <c r="SL95" s="12">
        <v>0</v>
      </c>
      <c r="SM95" s="12">
        <v>0</v>
      </c>
      <c r="SN95" s="12">
        <v>0</v>
      </c>
      <c r="SO95" s="12">
        <v>0</v>
      </c>
      <c r="SP95" s="12">
        <v>0</v>
      </c>
      <c r="SQ95" s="12">
        <v>0</v>
      </c>
      <c r="SR95" s="12">
        <v>0</v>
      </c>
      <c r="SS95" s="12">
        <v>0</v>
      </c>
      <c r="ST95" s="12">
        <v>0</v>
      </c>
      <c r="SU95" s="12">
        <v>0</v>
      </c>
      <c r="SV95" s="12">
        <v>0</v>
      </c>
      <c r="SW95" s="12">
        <v>0</v>
      </c>
      <c r="SX95" s="12">
        <v>0</v>
      </c>
      <c r="SY95" s="12">
        <v>0</v>
      </c>
      <c r="SZ95" s="12">
        <v>0</v>
      </c>
      <c r="TA95" s="12">
        <v>1.0184231420474892</v>
      </c>
      <c r="TB95" s="12">
        <v>0</v>
      </c>
      <c r="TC95" s="12">
        <v>-4.2354094050155857E-11</v>
      </c>
      <c r="TD95" s="12">
        <v>0</v>
      </c>
      <c r="TE95" s="12">
        <v>0</v>
      </c>
      <c r="TF95" s="12">
        <v>0</v>
      </c>
      <c r="TG95" s="12">
        <v>0</v>
      </c>
      <c r="TH95" s="12">
        <v>0</v>
      </c>
      <c r="TI95" s="12">
        <v>0</v>
      </c>
      <c r="TJ95" s="12">
        <v>0</v>
      </c>
      <c r="TK95" s="12">
        <v>0</v>
      </c>
      <c r="TL95" s="12">
        <v>0</v>
      </c>
      <c r="TM95" s="12">
        <v>0</v>
      </c>
      <c r="TN95" s="12">
        <v>0</v>
      </c>
      <c r="TO95" s="12">
        <v>0</v>
      </c>
      <c r="TP95" s="12">
        <v>0</v>
      </c>
      <c r="TQ95" s="12">
        <v>0</v>
      </c>
      <c r="TR95" s="12">
        <v>0</v>
      </c>
      <c r="TS95" s="12">
        <v>0</v>
      </c>
      <c r="TT95" s="12">
        <v>0</v>
      </c>
      <c r="TU95" s="12">
        <v>0</v>
      </c>
      <c r="TV95" s="12">
        <v>0</v>
      </c>
      <c r="TW95" s="12">
        <v>0</v>
      </c>
      <c r="TX95" s="12">
        <v>0</v>
      </c>
      <c r="TY95" s="12">
        <v>0</v>
      </c>
      <c r="TZ95" s="12">
        <v>0</v>
      </c>
      <c r="UA95" s="12">
        <v>0</v>
      </c>
      <c r="UB95" s="12">
        <v>0</v>
      </c>
      <c r="UC95" s="12">
        <v>0</v>
      </c>
      <c r="UD95" s="12">
        <v>0</v>
      </c>
      <c r="UE95" s="12">
        <v>0</v>
      </c>
      <c r="UF95" s="12">
        <v>0</v>
      </c>
      <c r="UG95" s="12">
        <v>0</v>
      </c>
      <c r="UH95" s="12">
        <v>0</v>
      </c>
      <c r="UI95" s="12">
        <v>0</v>
      </c>
      <c r="UJ95" s="12">
        <v>0</v>
      </c>
      <c r="UK95" s="12">
        <v>0</v>
      </c>
      <c r="UL95" s="12">
        <v>0</v>
      </c>
      <c r="UM95" s="12">
        <v>1.4925438318785853E-6</v>
      </c>
      <c r="UN95" s="12">
        <v>0</v>
      </c>
      <c r="UO95" s="12">
        <v>-4.628313640276157E-3</v>
      </c>
      <c r="UP95" s="12">
        <v>0</v>
      </c>
      <c r="UQ95" s="12">
        <v>0</v>
      </c>
      <c r="UR95" s="12">
        <v>0</v>
      </c>
      <c r="US95" s="12">
        <v>0</v>
      </c>
      <c r="UT95" s="12">
        <v>0</v>
      </c>
      <c r="UU95" s="12">
        <v>0</v>
      </c>
      <c r="UV95" s="12">
        <v>0</v>
      </c>
      <c r="UW95" s="12">
        <v>0</v>
      </c>
      <c r="UX95" s="12">
        <v>0</v>
      </c>
      <c r="UY95" s="12">
        <v>0</v>
      </c>
      <c r="UZ95" s="12">
        <v>0</v>
      </c>
      <c r="VA95" s="12">
        <v>0</v>
      </c>
      <c r="VB95" s="12">
        <v>0</v>
      </c>
      <c r="VC95" s="12">
        <v>0</v>
      </c>
      <c r="VD95" s="12">
        <v>0</v>
      </c>
      <c r="VE95" s="12">
        <v>0</v>
      </c>
      <c r="VF95" s="12">
        <v>0</v>
      </c>
      <c r="VG95" s="12">
        <v>0</v>
      </c>
      <c r="VH95" s="12">
        <v>0</v>
      </c>
      <c r="VI95" s="12">
        <v>0</v>
      </c>
      <c r="VJ95" s="12">
        <v>0</v>
      </c>
      <c r="VK95" s="12">
        <v>0</v>
      </c>
      <c r="VL95" s="12">
        <v>0</v>
      </c>
      <c r="VM95" s="12">
        <v>0</v>
      </c>
      <c r="VN95" s="12">
        <v>0</v>
      </c>
      <c r="VO95" s="12">
        <v>0</v>
      </c>
      <c r="VP95" s="12">
        <v>0</v>
      </c>
      <c r="VQ95" s="12">
        <v>0</v>
      </c>
      <c r="VR95" s="12">
        <v>0</v>
      </c>
      <c r="VS95" s="12">
        <v>0</v>
      </c>
      <c r="VT95" s="12">
        <v>0</v>
      </c>
      <c r="VU95" s="12">
        <v>0</v>
      </c>
      <c r="VV95" s="12">
        <v>0</v>
      </c>
      <c r="VW95" s="12">
        <v>1.2887271571246346E-3</v>
      </c>
      <c r="VX95" s="12">
        <v>0</v>
      </c>
      <c r="VY95" s="12">
        <v>0</v>
      </c>
      <c r="VZ95" s="12">
        <v>0</v>
      </c>
      <c r="WA95" s="12">
        <v>-7.1226204876065108E-4</v>
      </c>
      <c r="WB95" s="12">
        <v>1.596640679069536E-24</v>
      </c>
      <c r="WC95" s="12">
        <v>3.8599454046012723E-23</v>
      </c>
      <c r="WD95" s="12">
        <v>1.4416127450943696E-23</v>
      </c>
      <c r="WE95" s="12">
        <v>0</v>
      </c>
      <c r="WF95" s="12">
        <v>0</v>
      </c>
      <c r="WG95" s="12">
        <v>1.846036670844301E-26</v>
      </c>
      <c r="WH95" s="12">
        <v>8.0420982057444319E-27</v>
      </c>
      <c r="WI95" s="12">
        <v>5.2493152446023857E-26</v>
      </c>
      <c r="WJ95" s="12">
        <v>1.5528067540471167E-8</v>
      </c>
      <c r="WK95" s="12">
        <v>0</v>
      </c>
      <c r="WL95" s="12">
        <v>0</v>
      </c>
      <c r="WM95" s="12">
        <v>0</v>
      </c>
      <c r="WN95" s="12">
        <v>0</v>
      </c>
      <c r="WO95" s="12">
        <v>0</v>
      </c>
      <c r="WP95" s="12">
        <v>0</v>
      </c>
      <c r="WQ95" s="12">
        <v>0</v>
      </c>
      <c r="WR95" s="12">
        <v>0</v>
      </c>
      <c r="WS95" s="12">
        <v>0</v>
      </c>
      <c r="WT95" s="12">
        <v>0</v>
      </c>
      <c r="WU95" s="12">
        <v>0</v>
      </c>
      <c r="WV95" s="12">
        <v>0</v>
      </c>
      <c r="WW95" s="12">
        <v>0</v>
      </c>
      <c r="WX95" s="12">
        <v>0</v>
      </c>
      <c r="WY95" s="12">
        <v>0</v>
      </c>
      <c r="WZ95" s="12">
        <v>0</v>
      </c>
      <c r="XA95" s="12">
        <v>0</v>
      </c>
      <c r="XB95" s="12">
        <v>0</v>
      </c>
      <c r="XC95" s="12">
        <v>0</v>
      </c>
      <c r="XD95" s="12">
        <v>0</v>
      </c>
      <c r="XE95" s="12">
        <v>0</v>
      </c>
      <c r="XF95" s="12">
        <v>0</v>
      </c>
      <c r="XG95" s="12">
        <v>0</v>
      </c>
      <c r="XH95" s="12">
        <v>0</v>
      </c>
      <c r="XI95" s="12">
        <v>0</v>
      </c>
      <c r="XJ95" s="12">
        <v>0</v>
      </c>
      <c r="XK95" s="12">
        <v>0</v>
      </c>
      <c r="XL95" s="12">
        <v>4.1552173746620426E-25</v>
      </c>
      <c r="XM95" s="12">
        <v>-2.2442037308962799E-20</v>
      </c>
      <c r="XN95" s="12">
        <v>0</v>
      </c>
      <c r="XO95" s="12">
        <v>0</v>
      </c>
      <c r="XP95" s="12">
        <v>0</v>
      </c>
      <c r="XQ95" s="12">
        <v>0</v>
      </c>
      <c r="XR95" s="12">
        <v>0</v>
      </c>
      <c r="XS95" s="12">
        <v>0</v>
      </c>
      <c r="XT95" s="12">
        <v>0</v>
      </c>
      <c r="XU95" s="12">
        <v>0</v>
      </c>
      <c r="XV95" s="12">
        <v>0</v>
      </c>
      <c r="XW95" s="12">
        <v>0</v>
      </c>
      <c r="XX95" s="12">
        <v>0</v>
      </c>
      <c r="XY95" s="12">
        <v>0</v>
      </c>
      <c r="XZ95" s="12">
        <v>0</v>
      </c>
      <c r="YA95" s="12">
        <v>0</v>
      </c>
      <c r="YB95" s="12">
        <v>0</v>
      </c>
      <c r="YC95" s="12">
        <v>0</v>
      </c>
      <c r="YD95" s="12">
        <v>0</v>
      </c>
      <c r="YE95" s="12">
        <v>0</v>
      </c>
      <c r="YF95" s="12">
        <v>0</v>
      </c>
      <c r="YG95" s="12">
        <v>0</v>
      </c>
      <c r="YH95" s="12">
        <v>0</v>
      </c>
      <c r="YI95" s="12">
        <v>0</v>
      </c>
      <c r="YJ95" s="12">
        <v>0</v>
      </c>
      <c r="YK95" s="12">
        <v>0</v>
      </c>
      <c r="YL95" s="12">
        <v>0</v>
      </c>
      <c r="YM95" s="12">
        <v>0</v>
      </c>
      <c r="YN95" s="12">
        <v>0</v>
      </c>
      <c r="YO95" s="12">
        <v>0</v>
      </c>
      <c r="YP95" s="12">
        <v>0</v>
      </c>
      <c r="YQ95" s="12">
        <v>0</v>
      </c>
      <c r="YR95" s="12">
        <v>0</v>
      </c>
      <c r="YS95" s="12">
        <v>0</v>
      </c>
      <c r="YT95" s="12">
        <v>1.1635827642046245E-7</v>
      </c>
      <c r="YU95" s="12">
        <v>0</v>
      </c>
      <c r="YV95" s="12">
        <v>0</v>
      </c>
      <c r="YW95" s="12">
        <v>9.9725216991889018E-6</v>
      </c>
      <c r="YX95" s="12">
        <v>9.9999999999999995E-21</v>
      </c>
      <c r="YY95" s="12">
        <v>-1.8094143404211087E-6</v>
      </c>
      <c r="YZ95" s="12">
        <v>0</v>
      </c>
      <c r="ZA95" s="12">
        <v>9.7171592588587575E-9</v>
      </c>
      <c r="ZB95" s="12">
        <v>0</v>
      </c>
      <c r="ZC95" s="12">
        <v>3.6720503486333251E-11</v>
      </c>
      <c r="ZD95" s="12">
        <v>2.6433973369588549E-11</v>
      </c>
      <c r="ZE95" s="12">
        <v>8.3646325724018454E-11</v>
      </c>
      <c r="ZF95" s="12">
        <v>0</v>
      </c>
      <c r="ZG95" s="12">
        <v>0</v>
      </c>
      <c r="ZH95" s="12">
        <v>0</v>
      </c>
      <c r="ZI95" s="12">
        <v>0</v>
      </c>
      <c r="ZJ95" s="12">
        <v>0</v>
      </c>
      <c r="ZK95" s="12">
        <v>0</v>
      </c>
      <c r="ZL95" s="12">
        <v>0</v>
      </c>
      <c r="ZM95" s="12">
        <v>0</v>
      </c>
      <c r="ZN95" s="12">
        <v>0</v>
      </c>
      <c r="ZO95" s="12">
        <v>0</v>
      </c>
      <c r="ZP95" s="12">
        <v>0</v>
      </c>
      <c r="ZQ95" s="12">
        <v>0</v>
      </c>
      <c r="ZR95" s="12">
        <v>0</v>
      </c>
      <c r="ZS95" s="12">
        <v>0</v>
      </c>
      <c r="ZT95" s="12">
        <v>0</v>
      </c>
      <c r="ZU95" s="12">
        <v>0</v>
      </c>
      <c r="ZV95" s="12">
        <v>0</v>
      </c>
      <c r="ZW95" s="12">
        <v>0</v>
      </c>
      <c r="ZX95" s="12">
        <v>0</v>
      </c>
      <c r="ZY95" s="12">
        <v>0</v>
      </c>
      <c r="ZZ95" s="12">
        <v>0</v>
      </c>
      <c r="AAA95" s="12">
        <v>0</v>
      </c>
      <c r="AAB95" s="12">
        <v>0</v>
      </c>
      <c r="AAC95" s="12">
        <v>0</v>
      </c>
      <c r="AAD95" s="12">
        <v>0</v>
      </c>
      <c r="AAE95" s="12">
        <v>0</v>
      </c>
      <c r="AAF95" s="12">
        <v>0</v>
      </c>
      <c r="AAG95" s="12">
        <v>0</v>
      </c>
      <c r="AAH95" s="12">
        <v>1.8887351703009286E-27</v>
      </c>
      <c r="AAI95" s="12">
        <v>0</v>
      </c>
      <c r="AAJ95" s="12">
        <v>2.7390485162886651E-8</v>
      </c>
      <c r="AAK95" s="12">
        <v>-2.4378805921134032E-7</v>
      </c>
      <c r="AAL95" s="12">
        <v>0</v>
      </c>
      <c r="AAM95" s="12">
        <v>4.2003996233077787E-9</v>
      </c>
      <c r="AAN95" s="12">
        <v>0</v>
      </c>
      <c r="AAO95" s="12">
        <v>0</v>
      </c>
      <c r="AAP95" s="12">
        <v>0</v>
      </c>
      <c r="AAQ95" s="12">
        <v>0</v>
      </c>
      <c r="AAR95" s="12">
        <v>0</v>
      </c>
      <c r="AAS95" s="12">
        <v>0</v>
      </c>
      <c r="AAT95" s="12">
        <v>4.8324625527717656E-14</v>
      </c>
      <c r="AAU95" s="12">
        <v>0</v>
      </c>
      <c r="AAV95" s="12">
        <v>0</v>
      </c>
      <c r="AAW95" s="12">
        <v>0</v>
      </c>
      <c r="AAX95" s="12">
        <v>0</v>
      </c>
      <c r="AAY95" s="12">
        <v>0</v>
      </c>
      <c r="AAZ95" s="12">
        <v>0</v>
      </c>
      <c r="ABA95" s="12">
        <v>0</v>
      </c>
      <c r="ABB95" s="12">
        <v>0</v>
      </c>
      <c r="ABC95" s="12">
        <v>0</v>
      </c>
      <c r="ABD95" s="12">
        <v>0</v>
      </c>
      <c r="ABE95" s="12">
        <v>0</v>
      </c>
      <c r="ABF95" s="12">
        <v>0</v>
      </c>
      <c r="ABG95" s="12">
        <v>0</v>
      </c>
      <c r="ABH95" s="12">
        <v>0</v>
      </c>
      <c r="ABI95" s="12">
        <v>0</v>
      </c>
      <c r="ABJ95" s="12">
        <v>0</v>
      </c>
      <c r="ABK95" s="12">
        <v>0</v>
      </c>
      <c r="ABL95" s="12">
        <v>0</v>
      </c>
      <c r="ABM95" s="12">
        <v>0</v>
      </c>
      <c r="ABN95" s="12">
        <v>0</v>
      </c>
      <c r="ABO95" s="12">
        <v>0</v>
      </c>
      <c r="ABP95" s="12">
        <v>0</v>
      </c>
      <c r="ABQ95" s="12">
        <v>0</v>
      </c>
      <c r="ABR95" s="12">
        <v>0</v>
      </c>
      <c r="ABS95" s="12">
        <v>0</v>
      </c>
      <c r="ABT95" s="12">
        <v>0</v>
      </c>
      <c r="ABU95" s="12">
        <v>1.7820238552582126E-6</v>
      </c>
      <c r="ABV95" s="12">
        <v>0</v>
      </c>
      <c r="ABW95" s="12">
        <v>-1.2456396778630656E-8</v>
      </c>
      <c r="ABX95" s="12">
        <v>0</v>
      </c>
      <c r="ABY95" s="12">
        <v>0</v>
      </c>
      <c r="ABZ95" s="12">
        <v>0</v>
      </c>
      <c r="ACA95" s="12">
        <v>0</v>
      </c>
      <c r="ACB95" s="12">
        <v>0</v>
      </c>
      <c r="ACC95" s="12">
        <v>0</v>
      </c>
      <c r="ACD95" s="12">
        <v>0</v>
      </c>
      <c r="ACE95" s="12">
        <v>0</v>
      </c>
      <c r="ACF95" s="12">
        <v>0</v>
      </c>
      <c r="ACG95" s="12">
        <v>0</v>
      </c>
      <c r="ACH95" s="12">
        <v>0</v>
      </c>
      <c r="ACI95" s="12">
        <v>0</v>
      </c>
      <c r="ACJ95" s="12">
        <v>0</v>
      </c>
      <c r="ACK95" s="12">
        <v>0</v>
      </c>
      <c r="ACL95" s="12">
        <v>0</v>
      </c>
      <c r="ACM95" s="12">
        <v>0</v>
      </c>
      <c r="ACN95" s="12">
        <v>0</v>
      </c>
      <c r="ACO95" s="12">
        <v>0</v>
      </c>
      <c r="ACP95" s="12">
        <v>0</v>
      </c>
      <c r="ACQ95" s="12">
        <v>0</v>
      </c>
      <c r="ACR95" s="12">
        <v>0</v>
      </c>
      <c r="ACS95" s="12">
        <v>0</v>
      </c>
      <c r="ACT95" s="12">
        <v>0</v>
      </c>
      <c r="ACU95" s="12">
        <v>0</v>
      </c>
      <c r="ACV95" s="12">
        <v>0</v>
      </c>
      <c r="ACW95" s="12">
        <v>0</v>
      </c>
      <c r="ACX95" s="12">
        <v>0</v>
      </c>
      <c r="ACY95" s="12">
        <v>0</v>
      </c>
      <c r="ACZ95" s="12">
        <v>0</v>
      </c>
      <c r="ADA95" s="12">
        <v>0</v>
      </c>
      <c r="ADB95" s="12">
        <v>0</v>
      </c>
      <c r="ADC95" s="12">
        <v>0</v>
      </c>
      <c r="ADD95" s="12">
        <v>0</v>
      </c>
      <c r="ADE95" s="12">
        <v>0</v>
      </c>
      <c r="ADF95" s="12">
        <v>0</v>
      </c>
      <c r="ADG95" s="12">
        <v>2.4378805921131909E-7</v>
      </c>
      <c r="ADH95" s="12">
        <v>0</v>
      </c>
      <c r="ADI95" s="12">
        <v>-5.1146928649068728E-9</v>
      </c>
      <c r="ADJ95" s="12">
        <v>0</v>
      </c>
      <c r="ADK95" s="12">
        <v>0</v>
      </c>
      <c r="ADL95" s="12">
        <v>0</v>
      </c>
      <c r="ADM95" s="12">
        <v>0</v>
      </c>
      <c r="ADN95" s="12">
        <v>0</v>
      </c>
      <c r="ADO95" s="12">
        <v>0</v>
      </c>
      <c r="ADP95" s="12">
        <v>0</v>
      </c>
      <c r="ADQ95" s="12">
        <v>0</v>
      </c>
      <c r="ADR95" s="12">
        <v>0</v>
      </c>
      <c r="ADS95" s="12">
        <v>0</v>
      </c>
      <c r="ADT95" s="12">
        <v>0</v>
      </c>
      <c r="ADU95" s="12">
        <v>0</v>
      </c>
      <c r="ADV95" s="12">
        <v>0</v>
      </c>
      <c r="ADW95" s="12">
        <v>0</v>
      </c>
      <c r="ADX95" s="12">
        <v>0</v>
      </c>
      <c r="ADY95" s="12">
        <v>0</v>
      </c>
      <c r="ADZ95" s="12">
        <v>0</v>
      </c>
      <c r="AEA95" s="12">
        <v>0</v>
      </c>
      <c r="AEB95" s="12">
        <v>0</v>
      </c>
      <c r="AEC95" s="12">
        <v>0</v>
      </c>
      <c r="AED95" s="12">
        <v>0</v>
      </c>
      <c r="AEE95" s="12">
        <v>0</v>
      </c>
      <c r="AEF95" s="12">
        <v>0</v>
      </c>
      <c r="AEG95" s="12">
        <v>0</v>
      </c>
      <c r="AEH95" s="12">
        <v>0</v>
      </c>
      <c r="AEI95" s="12">
        <v>0</v>
      </c>
      <c r="AEJ95" s="12">
        <v>0</v>
      </c>
      <c r="AEK95" s="12">
        <v>0</v>
      </c>
      <c r="AEL95" s="12">
        <v>0</v>
      </c>
      <c r="AEM95" s="12">
        <v>0</v>
      </c>
      <c r="AEN95" s="12">
        <v>0</v>
      </c>
      <c r="AEO95" s="12">
        <v>4.1552173742543711E-25</v>
      </c>
      <c r="AEP95" s="12">
        <v>0</v>
      </c>
      <c r="AEQ95" s="12">
        <v>0</v>
      </c>
      <c r="AER95" s="12">
        <v>0</v>
      </c>
      <c r="AES95" s="12">
        <v>0</v>
      </c>
      <c r="AET95" s="12">
        <v>0</v>
      </c>
      <c r="AEU95" s="12">
        <v>-3.6732853907685589E-11</v>
      </c>
      <c r="AEV95" s="12">
        <v>0</v>
      </c>
      <c r="AEW95" s="12">
        <v>0</v>
      </c>
      <c r="AEX95" s="12">
        <v>0</v>
      </c>
      <c r="AEY95" s="12">
        <v>0</v>
      </c>
      <c r="AEZ95" s="12">
        <v>0</v>
      </c>
      <c r="AFA95" s="12">
        <v>0</v>
      </c>
      <c r="AFB95" s="12">
        <v>0</v>
      </c>
      <c r="AFC95" s="12">
        <v>0</v>
      </c>
      <c r="AFD95" s="12">
        <v>0</v>
      </c>
      <c r="AFE95" s="12">
        <v>0</v>
      </c>
      <c r="AFF95" s="12">
        <v>0</v>
      </c>
      <c r="AFG95" s="12">
        <v>0</v>
      </c>
      <c r="AFH95" s="12">
        <v>0</v>
      </c>
      <c r="AFI95" s="12">
        <v>0</v>
      </c>
      <c r="AFJ95" s="12">
        <v>0</v>
      </c>
      <c r="AFK95" s="12">
        <v>0</v>
      </c>
      <c r="AFL95" s="12">
        <v>0</v>
      </c>
      <c r="AFM95" s="12">
        <v>0</v>
      </c>
      <c r="AFN95" s="12">
        <v>0</v>
      </c>
      <c r="AFO95" s="12">
        <v>0</v>
      </c>
      <c r="AFP95" s="12">
        <v>0</v>
      </c>
      <c r="AFQ95" s="12">
        <v>0</v>
      </c>
      <c r="AFR95" s="12">
        <v>0</v>
      </c>
      <c r="AFS95" s="12">
        <v>0</v>
      </c>
      <c r="AFT95" s="12">
        <v>0</v>
      </c>
      <c r="AFU95" s="12">
        <v>0</v>
      </c>
      <c r="AFV95" s="12">
        <v>0</v>
      </c>
      <c r="AFW95" s="12">
        <v>0</v>
      </c>
      <c r="AFX95" s="12">
        <v>0</v>
      </c>
      <c r="AFY95" s="12">
        <v>0</v>
      </c>
      <c r="AFZ95" s="12">
        <v>7.4793912736578684E-6</v>
      </c>
      <c r="AGA95" s="12">
        <v>0</v>
      </c>
      <c r="AGB95" s="12">
        <v>0</v>
      </c>
      <c r="AGC95" s="12">
        <v>0</v>
      </c>
      <c r="AGD95" s="12">
        <v>0</v>
      </c>
      <c r="AGE95" s="12">
        <v>0</v>
      </c>
      <c r="AGF95" s="12">
        <v>0</v>
      </c>
      <c r="AGG95" s="12">
        <v>-2.6472268160547072E-11</v>
      </c>
      <c r="AGH95" s="12">
        <v>0</v>
      </c>
      <c r="AGI95" s="12">
        <v>0</v>
      </c>
      <c r="AGJ95" s="12">
        <v>0</v>
      </c>
      <c r="AGK95" s="12">
        <v>0</v>
      </c>
      <c r="AGL95" s="12">
        <v>0</v>
      </c>
      <c r="AGM95" s="12">
        <v>0</v>
      </c>
      <c r="AGN95" s="12">
        <v>0</v>
      </c>
      <c r="AGO95" s="12">
        <v>0</v>
      </c>
      <c r="AGP95" s="12">
        <v>0</v>
      </c>
      <c r="AGQ95" s="12">
        <v>0</v>
      </c>
      <c r="AGR95" s="12">
        <v>0</v>
      </c>
      <c r="AGS95" s="12">
        <v>0</v>
      </c>
      <c r="AGT95" s="12">
        <v>0</v>
      </c>
      <c r="AGU95" s="12">
        <v>0</v>
      </c>
      <c r="AGV95" s="12">
        <v>0</v>
      </c>
      <c r="AGW95" s="12">
        <v>0</v>
      </c>
      <c r="AGX95" s="12">
        <v>0</v>
      </c>
      <c r="AGY95" s="12">
        <v>0</v>
      </c>
      <c r="AGZ95" s="12">
        <v>0</v>
      </c>
      <c r="AHA95" s="12">
        <v>0</v>
      </c>
      <c r="AHB95" s="12">
        <v>0</v>
      </c>
      <c r="AHC95" s="12">
        <v>0</v>
      </c>
      <c r="AHD95" s="12">
        <v>0</v>
      </c>
      <c r="AHE95" s="12">
        <v>0</v>
      </c>
      <c r="AHF95" s="12">
        <v>0</v>
      </c>
      <c r="AHG95" s="12">
        <v>0</v>
      </c>
      <c r="AHH95" s="12">
        <v>0</v>
      </c>
      <c r="AHI95" s="12">
        <v>0</v>
      </c>
      <c r="AHJ95" s="12">
        <v>0</v>
      </c>
      <c r="AHK95" s="12">
        <v>0</v>
      </c>
      <c r="AHL95" s="12">
        <v>0</v>
      </c>
      <c r="AHM95" s="12">
        <v>0</v>
      </c>
      <c r="AHN95" s="12">
        <v>0</v>
      </c>
      <c r="AHO95" s="12">
        <v>0</v>
      </c>
      <c r="AHP95" s="12">
        <v>0</v>
      </c>
      <c r="AHQ95" s="12">
        <v>0</v>
      </c>
      <c r="AHR95" s="12">
        <v>0</v>
      </c>
      <c r="AHS95" s="12">
        <v>0</v>
      </c>
      <c r="AHT95" s="12">
        <v>0</v>
      </c>
      <c r="AHU95" s="12">
        <v>0</v>
      </c>
      <c r="AHV95" s="12">
        <v>0</v>
      </c>
      <c r="AHW95" s="12">
        <v>0</v>
      </c>
      <c r="AHX95" s="12">
        <v>0</v>
      </c>
      <c r="AHY95" s="12">
        <v>0</v>
      </c>
      <c r="AHZ95" s="12">
        <v>0</v>
      </c>
      <c r="AIA95" s="12">
        <v>0</v>
      </c>
      <c r="AIB95" s="12">
        <v>0</v>
      </c>
      <c r="AIC95" s="12">
        <v>0</v>
      </c>
      <c r="AID95" s="12">
        <v>2.496362364686023E-7</v>
      </c>
      <c r="AIE95" s="12">
        <v>-1.0676560157322262E-8</v>
      </c>
      <c r="AIF95" s="12">
        <v>8.9555344530278638E-9</v>
      </c>
      <c r="AIG95" s="12">
        <v>0</v>
      </c>
      <c r="AIH95" s="12">
        <v>0</v>
      </c>
      <c r="AII95" s="12">
        <v>0</v>
      </c>
      <c r="AIJ95" s="12">
        <v>1.9607843137254903E-9</v>
      </c>
      <c r="AIK95" s="12">
        <v>0</v>
      </c>
      <c r="AIL95" s="12">
        <v>0</v>
      </c>
      <c r="AIM95" s="12">
        <v>0</v>
      </c>
      <c r="AIN95" s="12">
        <v>0</v>
      </c>
      <c r="AIO95" s="12">
        <v>0</v>
      </c>
      <c r="AIP95" s="12">
        <v>0</v>
      </c>
      <c r="AIQ95" s="12">
        <v>0</v>
      </c>
      <c r="AIR95" s="12">
        <v>0</v>
      </c>
      <c r="AIS95" s="12">
        <v>0</v>
      </c>
      <c r="AIT95" s="12">
        <v>0</v>
      </c>
      <c r="AIU95" s="12">
        <v>0</v>
      </c>
      <c r="AIV95" s="12">
        <v>0</v>
      </c>
      <c r="AIW95" s="12">
        <v>0</v>
      </c>
      <c r="AIX95" s="12">
        <v>0</v>
      </c>
      <c r="AIY95" s="12">
        <v>0</v>
      </c>
      <c r="AIZ95" s="12">
        <v>0</v>
      </c>
      <c r="AJA95" s="12">
        <v>0</v>
      </c>
      <c r="AJB95" s="12">
        <v>0</v>
      </c>
      <c r="AJC95" s="12">
        <v>0</v>
      </c>
      <c r="AJD95" s="12">
        <v>0</v>
      </c>
      <c r="AJE95" s="12">
        <v>0</v>
      </c>
      <c r="AJF95" s="12">
        <v>0</v>
      </c>
      <c r="AJG95" s="12">
        <v>0</v>
      </c>
      <c r="AJH95" s="12">
        <v>0</v>
      </c>
      <c r="AJI95" s="12">
        <v>0</v>
      </c>
      <c r="AJJ95" s="12">
        <v>0</v>
      </c>
      <c r="AJK95" s="12">
        <v>0</v>
      </c>
      <c r="AJL95" s="12">
        <v>0</v>
      </c>
      <c r="AJM95" s="12">
        <v>0</v>
      </c>
      <c r="AJN95" s="12">
        <v>0</v>
      </c>
      <c r="AJO95" s="12">
        <v>0</v>
      </c>
      <c r="AJP95" s="12">
        <v>1.0487347406688334E-9</v>
      </c>
      <c r="AJQ95" s="12">
        <v>-8.9585183873465815E-9</v>
      </c>
      <c r="AJR95" s="12">
        <v>0</v>
      </c>
      <c r="AJS95" s="12">
        <v>0</v>
      </c>
      <c r="AJT95" s="12">
        <v>0</v>
      </c>
      <c r="AJU95" s="12">
        <v>0</v>
      </c>
      <c r="AJV95" s="12">
        <v>0</v>
      </c>
      <c r="AJW95" s="12">
        <v>0</v>
      </c>
      <c r="AJX95" s="12">
        <v>0</v>
      </c>
      <c r="AJY95" s="12">
        <v>0</v>
      </c>
      <c r="AJZ95" s="12">
        <v>0</v>
      </c>
      <c r="AKA95" s="12">
        <v>0</v>
      </c>
      <c r="AKB95" s="12">
        <v>0</v>
      </c>
      <c r="AKC95" s="12">
        <v>0</v>
      </c>
      <c r="AKD95" s="12">
        <v>0</v>
      </c>
      <c r="AKE95" s="12">
        <v>0</v>
      </c>
      <c r="AKF95" s="12">
        <v>0</v>
      </c>
      <c r="AKG95" s="12">
        <v>0</v>
      </c>
      <c r="AKH95" s="12">
        <v>0</v>
      </c>
      <c r="AKI95" s="12">
        <v>0</v>
      </c>
      <c r="AKJ95" s="12">
        <v>0</v>
      </c>
      <c r="AKK95" s="12">
        <v>0</v>
      </c>
      <c r="AKL95" s="12">
        <v>0</v>
      </c>
      <c r="AKM95" s="12">
        <v>0</v>
      </c>
      <c r="AKN95" s="12">
        <v>0</v>
      </c>
      <c r="AKO95" s="12">
        <v>0</v>
      </c>
      <c r="AKP95" s="12">
        <v>0</v>
      </c>
      <c r="AKQ95" s="12">
        <v>0</v>
      </c>
      <c r="AKR95" s="12">
        <v>0</v>
      </c>
      <c r="AKS95" s="12">
        <v>0</v>
      </c>
      <c r="AKT95" s="12">
        <v>0</v>
      </c>
      <c r="AKU95" s="12">
        <v>0</v>
      </c>
      <c r="AKV95" s="12">
        <v>0</v>
      </c>
      <c r="AKW95" s="12">
        <v>0</v>
      </c>
      <c r="AKX95" s="12">
        <v>0</v>
      </c>
      <c r="AKY95" s="12">
        <v>3.9791903167746616E-6</v>
      </c>
      <c r="AKZ95" s="12">
        <v>0</v>
      </c>
      <c r="ALA95" s="12">
        <v>0</v>
      </c>
      <c r="ALB95" s="12">
        <v>0</v>
      </c>
      <c r="ALC95" s="12">
        <v>-4.2070467923107703E-11</v>
      </c>
      <c r="ALD95" s="12">
        <v>0</v>
      </c>
      <c r="ALE95" s="12">
        <v>0</v>
      </c>
      <c r="ALF95" s="12">
        <v>0</v>
      </c>
      <c r="ALG95" s="12">
        <v>0</v>
      </c>
      <c r="ALH95" s="12">
        <v>0</v>
      </c>
      <c r="ALI95" s="12">
        <v>0</v>
      </c>
      <c r="ALJ95" s="12">
        <v>0</v>
      </c>
      <c r="ALK95" s="12">
        <v>0</v>
      </c>
      <c r="ALL95" s="12">
        <v>0</v>
      </c>
      <c r="ALM95" s="12">
        <v>0</v>
      </c>
      <c r="ALN95" s="12">
        <v>0</v>
      </c>
      <c r="ALO95" s="12">
        <v>0</v>
      </c>
      <c r="ALP95" s="12">
        <v>0</v>
      </c>
      <c r="ALQ95" s="12">
        <v>0</v>
      </c>
      <c r="ALR95" s="12">
        <v>0</v>
      </c>
      <c r="ALS95" s="12">
        <v>0</v>
      </c>
      <c r="ALT95" s="12">
        <v>0</v>
      </c>
      <c r="ALU95" s="12">
        <v>0</v>
      </c>
      <c r="ALV95" s="12">
        <v>0</v>
      </c>
      <c r="ALW95" s="12">
        <v>0</v>
      </c>
      <c r="ALX95" s="12">
        <v>0</v>
      </c>
      <c r="ALY95" s="12">
        <v>0</v>
      </c>
      <c r="ALZ95" s="12">
        <v>0</v>
      </c>
      <c r="AMA95" s="12">
        <v>0</v>
      </c>
      <c r="AMB95" s="12">
        <v>0</v>
      </c>
      <c r="AMC95" s="12">
        <v>0</v>
      </c>
      <c r="AMD95" s="12">
        <v>0</v>
      </c>
      <c r="AME95" s="12">
        <v>0</v>
      </c>
      <c r="AMF95" s="12">
        <v>0</v>
      </c>
      <c r="AMG95" s="12">
        <v>0</v>
      </c>
      <c r="AMH95" s="12">
        <v>0</v>
      </c>
      <c r="AMI95" s="12">
        <v>0</v>
      </c>
      <c r="AMJ95" s="12">
        <v>2.8834953874870833E-7</v>
      </c>
      <c r="AMK95" s="12">
        <v>0</v>
      </c>
      <c r="AML95" s="12">
        <v>0</v>
      </c>
      <c r="AMM95" s="12">
        <v>0</v>
      </c>
      <c r="AMN95" s="12">
        <v>0</v>
      </c>
      <c r="AMO95" s="12">
        <v>-8.5779169381546749E-6</v>
      </c>
      <c r="AMP95" s="12">
        <v>7.1476597995933667E-27</v>
      </c>
      <c r="AMQ95" s="12">
        <v>0</v>
      </c>
      <c r="AMR95" s="12">
        <v>0</v>
      </c>
      <c r="AMS95" s="12">
        <v>4.7023515795948938E-28</v>
      </c>
      <c r="AMT95" s="12">
        <v>0</v>
      </c>
      <c r="AMU95" s="12">
        <v>0</v>
      </c>
      <c r="AMV95" s="12">
        <v>0</v>
      </c>
      <c r="AMW95" s="12">
        <v>0</v>
      </c>
      <c r="AMX95" s="12">
        <v>0</v>
      </c>
      <c r="AMY95" s="12">
        <v>0</v>
      </c>
      <c r="AMZ95" s="12">
        <v>0</v>
      </c>
      <c r="ANA95" s="12">
        <v>0</v>
      </c>
      <c r="ANB95" s="12">
        <v>0</v>
      </c>
      <c r="ANC95" s="12">
        <v>0</v>
      </c>
      <c r="AND95" s="12">
        <v>0</v>
      </c>
      <c r="ANE95" s="12">
        <v>0</v>
      </c>
      <c r="ANF95" s="12">
        <v>0</v>
      </c>
      <c r="ANG95" s="12">
        <v>0</v>
      </c>
      <c r="ANH95" s="12">
        <v>0</v>
      </c>
      <c r="ANI95" s="12">
        <v>0</v>
      </c>
      <c r="ANJ95" s="12">
        <v>0</v>
      </c>
      <c r="ANK95" s="12">
        <v>0</v>
      </c>
      <c r="ANL95" s="12">
        <v>0</v>
      </c>
      <c r="ANM95" s="12">
        <v>0</v>
      </c>
      <c r="ANN95" s="12">
        <v>0</v>
      </c>
      <c r="ANO95" s="12">
        <v>0</v>
      </c>
      <c r="ANP95" s="12">
        <v>0</v>
      </c>
      <c r="ANQ95" s="12">
        <v>0</v>
      </c>
      <c r="ANR95" s="12">
        <v>0</v>
      </c>
      <c r="ANS95" s="12">
        <v>0</v>
      </c>
      <c r="ANT95" s="12">
        <v>0</v>
      </c>
      <c r="ANU95" s="12">
        <v>0</v>
      </c>
      <c r="ANV95" s="12">
        <v>3.9198526030891834E-8</v>
      </c>
      <c r="ANW95" s="12">
        <v>0</v>
      </c>
      <c r="ANX95" s="12">
        <v>0</v>
      </c>
      <c r="ANY95" s="12">
        <v>0</v>
      </c>
      <c r="ANZ95" s="12">
        <v>4.8349765339541493E-6</v>
      </c>
      <c r="AOA95" s="12">
        <v>-2.6926123984947591E-7</v>
      </c>
      <c r="AOB95" s="12">
        <v>8.9753746616491718E-9</v>
      </c>
      <c r="AOC95" s="12">
        <v>0</v>
      </c>
      <c r="AOD95" s="12">
        <v>3.0524801569672632E-11</v>
      </c>
      <c r="AOE95" s="12">
        <v>0</v>
      </c>
      <c r="AOF95" s="12">
        <v>0</v>
      </c>
      <c r="AOG95" s="12">
        <v>0</v>
      </c>
      <c r="AOH95" s="12">
        <v>0</v>
      </c>
      <c r="AOI95" s="12">
        <v>0</v>
      </c>
      <c r="AOJ95" s="12">
        <v>0</v>
      </c>
      <c r="AOK95" s="12">
        <v>0</v>
      </c>
      <c r="AOL95" s="12">
        <v>0</v>
      </c>
      <c r="AOM95" s="12">
        <v>0</v>
      </c>
      <c r="AON95" s="12">
        <v>0</v>
      </c>
      <c r="AOO95" s="12">
        <v>0</v>
      </c>
      <c r="AOP95" s="12">
        <v>0</v>
      </c>
      <c r="AOQ95" s="12">
        <v>0</v>
      </c>
      <c r="AOR95" s="12">
        <v>0</v>
      </c>
      <c r="AOS95" s="12">
        <v>0</v>
      </c>
      <c r="AOT95" s="12">
        <v>0</v>
      </c>
      <c r="AOU95" s="12">
        <v>0</v>
      </c>
      <c r="AOV95" s="12">
        <v>0</v>
      </c>
      <c r="AOW95" s="12">
        <v>0</v>
      </c>
      <c r="AOX95" s="12">
        <v>0</v>
      </c>
      <c r="AOY95" s="12">
        <v>0</v>
      </c>
      <c r="AOZ95" s="12">
        <v>0</v>
      </c>
      <c r="APA95" s="12">
        <v>0</v>
      </c>
      <c r="APB95" s="12">
        <v>0</v>
      </c>
      <c r="APC95" s="12">
        <v>0</v>
      </c>
      <c r="APD95" s="12">
        <v>0</v>
      </c>
      <c r="APE95" s="12">
        <v>0</v>
      </c>
      <c r="APF95" s="12">
        <v>0</v>
      </c>
      <c r="APG95" s="12">
        <v>0</v>
      </c>
      <c r="APH95" s="12">
        <v>0</v>
      </c>
      <c r="API95" s="12">
        <v>0</v>
      </c>
      <c r="APJ95" s="12">
        <v>0</v>
      </c>
      <c r="APK95" s="12">
        <v>0</v>
      </c>
      <c r="APL95" s="12">
        <v>2.6926123984947511E-7</v>
      </c>
      <c r="APM95" s="12">
        <v>-1.1984893716044283E-8</v>
      </c>
      <c r="APN95" s="12">
        <v>8.9564044012102703E-9</v>
      </c>
      <c r="APO95" s="12">
        <v>0</v>
      </c>
      <c r="APP95" s="12">
        <v>0</v>
      </c>
      <c r="APQ95" s="12">
        <v>0</v>
      </c>
      <c r="APR95" s="12">
        <v>0</v>
      </c>
      <c r="APS95" s="12">
        <v>0</v>
      </c>
      <c r="APT95" s="12">
        <v>0</v>
      </c>
      <c r="APU95" s="12">
        <v>0</v>
      </c>
      <c r="APV95" s="12">
        <v>0</v>
      </c>
      <c r="APW95" s="12">
        <v>0</v>
      </c>
      <c r="APX95" s="12">
        <v>0</v>
      </c>
      <c r="APY95" s="12">
        <v>0</v>
      </c>
      <c r="APZ95" s="12">
        <v>0</v>
      </c>
      <c r="AQA95" s="12">
        <v>0</v>
      </c>
      <c r="AQB95" s="12">
        <v>0</v>
      </c>
      <c r="AQC95" s="12">
        <v>0</v>
      </c>
      <c r="AQD95" s="12">
        <v>0</v>
      </c>
      <c r="AQE95" s="12">
        <v>0</v>
      </c>
      <c r="AQF95" s="12">
        <v>0</v>
      </c>
      <c r="AQG95" s="12">
        <v>0</v>
      </c>
      <c r="AQH95" s="12">
        <v>0</v>
      </c>
      <c r="AQI95" s="12">
        <v>0</v>
      </c>
      <c r="AQJ95" s="12">
        <v>0</v>
      </c>
      <c r="AQK95" s="12">
        <v>0</v>
      </c>
      <c r="AQL95" s="12">
        <v>0</v>
      </c>
      <c r="AQM95" s="12">
        <v>0</v>
      </c>
      <c r="AQN95" s="12">
        <v>0</v>
      </c>
      <c r="AQO95" s="12">
        <v>0</v>
      </c>
      <c r="AQP95" s="12">
        <v>0</v>
      </c>
      <c r="AQQ95" s="12">
        <v>0</v>
      </c>
      <c r="AQR95" s="12">
        <v>0</v>
      </c>
      <c r="AQS95" s="12">
        <v>0</v>
      </c>
      <c r="AQT95" s="12">
        <v>0</v>
      </c>
      <c r="AQU95" s="12">
        <v>0</v>
      </c>
      <c r="AQV95" s="12">
        <v>0</v>
      </c>
      <c r="AQW95" s="12">
        <v>0</v>
      </c>
      <c r="AQX95" s="12">
        <v>1.0487347406688334E-9</v>
      </c>
      <c r="AQY95" s="12">
        <v>-8.9585183873434051E-9</v>
      </c>
      <c r="AQZ95" s="12">
        <v>0</v>
      </c>
      <c r="ARA95" s="12">
        <v>0</v>
      </c>
      <c r="ARB95" s="12">
        <v>0</v>
      </c>
      <c r="ARC95" s="12">
        <v>0</v>
      </c>
      <c r="ARD95" s="12">
        <v>0</v>
      </c>
      <c r="ARE95" s="12">
        <v>0</v>
      </c>
      <c r="ARF95" s="12">
        <v>0</v>
      </c>
      <c r="ARG95" s="12">
        <v>0</v>
      </c>
      <c r="ARH95" s="12">
        <v>0</v>
      </c>
      <c r="ARI95" s="12">
        <v>0</v>
      </c>
      <c r="ARJ95" s="12">
        <v>0</v>
      </c>
      <c r="ARK95" s="12">
        <v>0</v>
      </c>
      <c r="ARL95" s="12">
        <v>0</v>
      </c>
      <c r="ARM95" s="12">
        <v>0</v>
      </c>
      <c r="ARN95" s="12">
        <v>0</v>
      </c>
      <c r="ARO95" s="12">
        <v>0</v>
      </c>
      <c r="ARP95" s="12">
        <v>0</v>
      </c>
      <c r="ARQ95" s="12">
        <v>0</v>
      </c>
      <c r="ARR95" s="12">
        <v>0</v>
      </c>
      <c r="ARS95" s="12">
        <v>0</v>
      </c>
      <c r="ART95" s="12">
        <v>0</v>
      </c>
      <c r="ARU95" s="12">
        <v>0</v>
      </c>
      <c r="ARV95" s="12">
        <v>0</v>
      </c>
      <c r="ARW95" s="12">
        <v>0</v>
      </c>
      <c r="ARX95" s="12">
        <v>0</v>
      </c>
      <c r="ARY95" s="12">
        <v>0</v>
      </c>
      <c r="ARZ95" s="12">
        <v>0</v>
      </c>
      <c r="ASA95" s="12">
        <v>0</v>
      </c>
      <c r="ASB95" s="12">
        <v>0</v>
      </c>
      <c r="ASC95" s="12">
        <v>0</v>
      </c>
      <c r="ASD95" s="12">
        <v>0</v>
      </c>
      <c r="ASE95" s="12">
        <v>0</v>
      </c>
      <c r="ASF95" s="12">
        <v>0</v>
      </c>
      <c r="ASG95" s="12">
        <v>3.2233176891344883E-6</v>
      </c>
      <c r="ASH95" s="12">
        <v>0</v>
      </c>
      <c r="ASI95" s="12">
        <v>0</v>
      </c>
      <c r="ASJ95" s="12">
        <v>0</v>
      </c>
      <c r="ASK95" s="12">
        <v>-3.0567572218405349E-11</v>
      </c>
      <c r="ASL95" s="12">
        <v>0</v>
      </c>
      <c r="ASM95" s="12">
        <v>0</v>
      </c>
      <c r="ASN95" s="12">
        <v>0</v>
      </c>
      <c r="ASO95" s="12">
        <v>0</v>
      </c>
      <c r="ASP95" s="12">
        <v>0</v>
      </c>
      <c r="ASQ95" s="12">
        <v>0</v>
      </c>
      <c r="ASR95" s="12">
        <v>0</v>
      </c>
      <c r="ASS95" s="12">
        <v>0</v>
      </c>
      <c r="AST95" s="12">
        <v>0</v>
      </c>
      <c r="ASU95" s="12">
        <v>0</v>
      </c>
      <c r="ASV95" s="12">
        <v>0</v>
      </c>
      <c r="ASW95" s="12">
        <v>0</v>
      </c>
      <c r="ASX95" s="12">
        <v>0</v>
      </c>
      <c r="ASY95" s="12">
        <v>0</v>
      </c>
      <c r="ASZ95" s="12">
        <v>0</v>
      </c>
      <c r="ATA95" s="12">
        <v>0</v>
      </c>
      <c r="ATB95" s="12">
        <v>0</v>
      </c>
      <c r="ATC95" s="12">
        <v>0</v>
      </c>
      <c r="ATD95" s="12">
        <v>0</v>
      </c>
      <c r="ATE95" s="12">
        <v>0</v>
      </c>
      <c r="ATF95" s="12">
        <v>0</v>
      </c>
      <c r="ATG95" s="12">
        <v>0</v>
      </c>
      <c r="ATH95" s="12">
        <v>0</v>
      </c>
      <c r="ATI95" s="12">
        <v>0</v>
      </c>
      <c r="ATJ95" s="12">
        <v>0</v>
      </c>
      <c r="ATK95" s="12">
        <v>0</v>
      </c>
      <c r="ATL95" s="12">
        <v>0</v>
      </c>
      <c r="ATM95" s="12">
        <v>4.9943605145181346E-7</v>
      </c>
      <c r="ATN95" s="12">
        <v>0</v>
      </c>
      <c r="ATO95" s="12">
        <v>0</v>
      </c>
      <c r="ATP95" s="12">
        <v>0</v>
      </c>
      <c r="ATQ95" s="12">
        <v>0</v>
      </c>
      <c r="ATR95" s="12">
        <v>0</v>
      </c>
      <c r="ATS95" s="12">
        <v>0</v>
      </c>
      <c r="ATT95" s="12">
        <v>0</v>
      </c>
      <c r="ATU95" s="12">
        <v>0</v>
      </c>
      <c r="ATV95" s="12">
        <v>0</v>
      </c>
      <c r="ATW95" s="12">
        <v>-8.4122738683922029E-6</v>
      </c>
      <c r="ATX95" s="12">
        <v>5.1009917024355955E-25</v>
      </c>
      <c r="ATY95" s="12">
        <v>0</v>
      </c>
      <c r="ATZ95" s="12">
        <v>0</v>
      </c>
      <c r="AUA95" s="12">
        <v>3.3558717692697499E-26</v>
      </c>
      <c r="AUB95" s="12">
        <v>0</v>
      </c>
      <c r="AUC95" s="12">
        <v>0</v>
      </c>
      <c r="AUD95" s="12">
        <v>0</v>
      </c>
      <c r="AUE95" s="12">
        <v>0</v>
      </c>
      <c r="AUF95" s="12">
        <v>0</v>
      </c>
      <c r="AUG95" s="12">
        <v>0</v>
      </c>
      <c r="AUH95" s="12">
        <v>0</v>
      </c>
      <c r="AUI95" s="12">
        <v>0</v>
      </c>
      <c r="AUJ95" s="12">
        <v>0</v>
      </c>
      <c r="AUK95" s="12">
        <v>0</v>
      </c>
      <c r="AUL95" s="12">
        <v>0</v>
      </c>
      <c r="AUM95" s="12">
        <v>0</v>
      </c>
      <c r="AUN95" s="12">
        <v>0</v>
      </c>
      <c r="AUO95" s="12">
        <v>0</v>
      </c>
      <c r="AUP95" s="12">
        <v>0</v>
      </c>
      <c r="AUQ95" s="12">
        <v>0</v>
      </c>
      <c r="AUR95" s="12">
        <v>0</v>
      </c>
      <c r="AUS95" s="12">
        <v>0</v>
      </c>
      <c r="AUT95" s="12">
        <v>0</v>
      </c>
      <c r="AUU95" s="12">
        <v>0</v>
      </c>
      <c r="AUV95" s="12">
        <v>0</v>
      </c>
      <c r="AUW95" s="12">
        <v>0</v>
      </c>
      <c r="AUX95" s="12">
        <v>0</v>
      </c>
      <c r="AUY95" s="12">
        <v>0</v>
      </c>
      <c r="AUZ95" s="12">
        <v>0</v>
      </c>
      <c r="AVA95" s="12">
        <v>0</v>
      </c>
      <c r="AVB95" s="12">
        <v>0</v>
      </c>
      <c r="AVC95" s="12">
        <v>0</v>
      </c>
      <c r="AVD95" s="12">
        <v>0</v>
      </c>
      <c r="AVE95" s="12">
        <v>0</v>
      </c>
      <c r="AVF95" s="12">
        <v>0</v>
      </c>
      <c r="AVG95" s="12">
        <v>0</v>
      </c>
      <c r="AVH95" s="12">
        <v>5.6784803087244174E-6</v>
      </c>
      <c r="AVI95" s="12">
        <v>-2.4405115581587063E-7</v>
      </c>
      <c r="AVJ95" s="12">
        <v>7.5748144375595357E-9</v>
      </c>
      <c r="AVK95" s="12">
        <v>0</v>
      </c>
      <c r="AVL95" s="12">
        <v>5.7185254818932451E-11</v>
      </c>
      <c r="AVM95" s="12">
        <v>0</v>
      </c>
      <c r="AVN95" s="12">
        <v>0</v>
      </c>
      <c r="AVO95" s="12">
        <v>0</v>
      </c>
      <c r="AVP95" s="12">
        <v>0</v>
      </c>
      <c r="AVQ95" s="12">
        <v>0</v>
      </c>
      <c r="AVR95" s="12">
        <v>0</v>
      </c>
      <c r="AVS95" s="12">
        <v>0</v>
      </c>
      <c r="AVT95" s="12">
        <v>0</v>
      </c>
      <c r="AVU95" s="12">
        <v>0</v>
      </c>
      <c r="AVV95" s="12">
        <v>0</v>
      </c>
      <c r="AVW95" s="12">
        <v>0</v>
      </c>
      <c r="AVX95" s="12">
        <v>0</v>
      </c>
      <c r="AVY95" s="12">
        <v>0</v>
      </c>
      <c r="AVZ95" s="12">
        <v>0</v>
      </c>
      <c r="AWA95" s="12">
        <v>0</v>
      </c>
      <c r="AWB95" s="12">
        <v>0</v>
      </c>
      <c r="AWC95" s="12">
        <v>0</v>
      </c>
      <c r="AWD95" s="12">
        <v>0</v>
      </c>
      <c r="AWE95" s="12">
        <v>0</v>
      </c>
      <c r="AWF95" s="12">
        <v>0</v>
      </c>
      <c r="AWG95" s="12">
        <v>0</v>
      </c>
      <c r="AWH95" s="12">
        <v>0</v>
      </c>
      <c r="AWI95" s="12">
        <v>0</v>
      </c>
      <c r="AWJ95" s="12">
        <v>0</v>
      </c>
      <c r="AWK95" s="12">
        <v>1.3066175343630613E-9</v>
      </c>
      <c r="AWL95" s="12">
        <v>0</v>
      </c>
      <c r="AWM95" s="12">
        <v>0</v>
      </c>
      <c r="AWN95" s="12">
        <v>0</v>
      </c>
      <c r="AWO95" s="12">
        <v>0</v>
      </c>
      <c r="AWP95" s="12">
        <v>0</v>
      </c>
      <c r="AWQ95" s="12">
        <v>0</v>
      </c>
      <c r="AWR95" s="12">
        <v>0</v>
      </c>
      <c r="AWS95" s="12">
        <v>0</v>
      </c>
      <c r="AWT95" s="12">
        <v>2.2724443312678606E-7</v>
      </c>
      <c r="AWU95" s="12">
        <v>-8.6235491782372902E-9</v>
      </c>
      <c r="AWV95" s="12">
        <v>8.9564044012102703E-9</v>
      </c>
      <c r="AWW95" s="12">
        <v>0</v>
      </c>
      <c r="AWX95" s="12">
        <v>0</v>
      </c>
      <c r="AWY95" s="12">
        <v>0</v>
      </c>
      <c r="AWZ95" s="12">
        <v>0</v>
      </c>
      <c r="AXA95" s="12">
        <v>0</v>
      </c>
      <c r="AXB95" s="12">
        <v>0</v>
      </c>
      <c r="AXC95" s="12">
        <v>0</v>
      </c>
      <c r="AXD95" s="12">
        <v>0</v>
      </c>
      <c r="AXE95" s="12">
        <v>0</v>
      </c>
      <c r="AXF95" s="12">
        <v>0</v>
      </c>
      <c r="AXG95" s="12">
        <v>0</v>
      </c>
      <c r="AXH95" s="12">
        <v>0</v>
      </c>
      <c r="AXI95" s="12">
        <v>0</v>
      </c>
      <c r="AXJ95" s="12">
        <v>0</v>
      </c>
      <c r="AXK95" s="12">
        <v>0</v>
      </c>
      <c r="AXL95" s="12">
        <v>0</v>
      </c>
      <c r="AXM95" s="12">
        <v>0</v>
      </c>
      <c r="AXN95" s="12">
        <v>0</v>
      </c>
      <c r="AXO95" s="12">
        <v>0</v>
      </c>
      <c r="AXP95" s="12">
        <v>0</v>
      </c>
      <c r="AXQ95" s="12">
        <v>0</v>
      </c>
      <c r="AXR95" s="12">
        <v>0</v>
      </c>
      <c r="AXS95" s="12">
        <v>0</v>
      </c>
      <c r="AXT95" s="12">
        <v>0</v>
      </c>
      <c r="AXU95" s="12">
        <v>0</v>
      </c>
      <c r="AXV95" s="12">
        <v>0</v>
      </c>
      <c r="AXW95" s="12">
        <v>0</v>
      </c>
      <c r="AXX95" s="12">
        <v>0</v>
      </c>
      <c r="AXY95" s="12">
        <v>0</v>
      </c>
      <c r="AXZ95" s="12">
        <v>0</v>
      </c>
      <c r="AYA95" s="12">
        <v>0</v>
      </c>
      <c r="AYB95" s="12">
        <v>0</v>
      </c>
      <c r="AYC95" s="12">
        <v>0</v>
      </c>
      <c r="AYD95" s="12">
        <v>0</v>
      </c>
      <c r="AYE95" s="12">
        <v>0</v>
      </c>
      <c r="AYF95" s="12">
        <v>1.0487347406688334E-9</v>
      </c>
      <c r="AYG95" s="12">
        <v>-8.9585183873525206E-9</v>
      </c>
      <c r="AYH95" s="12">
        <v>0</v>
      </c>
      <c r="AYI95" s="12">
        <v>0</v>
      </c>
      <c r="AYJ95" s="12">
        <v>0</v>
      </c>
      <c r="AYK95" s="12">
        <v>0</v>
      </c>
      <c r="AYL95" s="12">
        <v>0</v>
      </c>
      <c r="AYM95" s="12">
        <v>0</v>
      </c>
      <c r="AYN95" s="12">
        <v>0</v>
      </c>
      <c r="AYO95" s="12">
        <v>0</v>
      </c>
      <c r="AYP95" s="12">
        <v>0</v>
      </c>
      <c r="AYQ95" s="12">
        <v>0</v>
      </c>
      <c r="AYR95" s="12">
        <v>0</v>
      </c>
      <c r="AYS95" s="12">
        <v>0</v>
      </c>
      <c r="AYT95" s="12">
        <v>0</v>
      </c>
      <c r="AYU95" s="12">
        <v>0</v>
      </c>
      <c r="AYV95" s="12">
        <v>0</v>
      </c>
      <c r="AYW95" s="12">
        <v>0</v>
      </c>
      <c r="AYX95" s="12">
        <v>0</v>
      </c>
      <c r="AYY95" s="12">
        <v>0</v>
      </c>
      <c r="AYZ95" s="12">
        <v>0</v>
      </c>
      <c r="AZA95" s="12">
        <v>0</v>
      </c>
      <c r="AZB95" s="12">
        <v>0</v>
      </c>
      <c r="AZC95" s="12">
        <v>0</v>
      </c>
      <c r="AZD95" s="12">
        <v>0</v>
      </c>
      <c r="AZE95" s="12">
        <v>0</v>
      </c>
      <c r="AZF95" s="12">
        <v>0</v>
      </c>
      <c r="AZG95" s="12">
        <v>0</v>
      </c>
      <c r="AZH95" s="12">
        <v>0</v>
      </c>
      <c r="AZI95" s="12">
        <v>0</v>
      </c>
      <c r="AZJ95" s="12">
        <v>0</v>
      </c>
      <c r="AZK95" s="12">
        <v>0</v>
      </c>
      <c r="AZL95" s="12">
        <v>0</v>
      </c>
      <c r="AZM95" s="12">
        <v>0</v>
      </c>
      <c r="AZN95" s="12">
        <v>0</v>
      </c>
      <c r="AZO95" s="12">
        <v>2.4336344177120211E-6</v>
      </c>
      <c r="AZP95" s="12">
        <v>0</v>
      </c>
      <c r="AZQ95" s="12">
        <v>0</v>
      </c>
      <c r="AZR95" s="12">
        <v>0</v>
      </c>
      <c r="AZS95" s="12">
        <v>-5.740766219774643E-11</v>
      </c>
      <c r="AZT95" s="13">
        <v>11672632998.864286</v>
      </c>
      <c r="AZU95" s="13">
        <v>2186850.5764570255</v>
      </c>
      <c r="AZV95" s="13">
        <v>1472000</v>
      </c>
      <c r="AZW95" s="13">
        <v>40961.843222953692</v>
      </c>
      <c r="AZX95" s="13">
        <v>143142783299.09946</v>
      </c>
      <c r="AZY95" s="13">
        <v>2.1999999999999999E-10</v>
      </c>
      <c r="AZZ95" s="13">
        <v>165961792.93992794</v>
      </c>
      <c r="BAA95" s="13">
        <v>1E-13</v>
      </c>
      <c r="BAB95" s="13">
        <v>1674284.6449166704</v>
      </c>
      <c r="BAC95" s="13">
        <v>2.9999999999999999E-16</v>
      </c>
      <c r="BAD95" s="13">
        <v>1.1E-13</v>
      </c>
      <c r="BAE95" s="13">
        <v>7920000</v>
      </c>
      <c r="BAF95" s="13">
        <v>6380000</v>
      </c>
      <c r="BAG95" s="13">
        <v>5214067140513892</v>
      </c>
      <c r="BAH95" s="13">
        <v>1058313750000</v>
      </c>
      <c r="BAI95" s="13">
        <v>486002674312.12598</v>
      </c>
      <c r="BAJ95" s="13">
        <v>846607000000000.13</v>
      </c>
      <c r="BAK95" s="13">
        <v>4656550340.7239828</v>
      </c>
      <c r="BAL95" s="13">
        <v>224710136588.41321</v>
      </c>
      <c r="BAM95" s="13">
        <v>57148942500</v>
      </c>
      <c r="BAN95" s="13">
        <v>507990600000</v>
      </c>
      <c r="BAO95" s="13">
        <v>21166275000</v>
      </c>
      <c r="BAP95" s="13">
        <v>7.653349E+16</v>
      </c>
      <c r="BAQ95" s="13">
        <v>3826674500000000</v>
      </c>
      <c r="BAR95" s="13">
        <v>1.14800235E+17</v>
      </c>
      <c r="BAS95" s="13">
        <v>1148002350000</v>
      </c>
      <c r="BAT95" s="13">
        <v>1913337250000</v>
      </c>
      <c r="BAU95" s="13">
        <v>4.25E+16</v>
      </c>
      <c r="BAV95" s="13">
        <v>2550000000000000</v>
      </c>
      <c r="BAW95" s="13">
        <v>7.65E+16</v>
      </c>
      <c r="BAX95" s="13">
        <v>765000000000</v>
      </c>
      <c r="BAY95" s="13">
        <v>850000000000</v>
      </c>
      <c r="BAZ95" s="13">
        <v>1.275E+17</v>
      </c>
      <c r="BBA95" s="13">
        <v>8924999999999999</v>
      </c>
      <c r="BBB95" s="13">
        <v>2.6774999999999997E+17</v>
      </c>
      <c r="BBC95" s="13">
        <v>2677500000000</v>
      </c>
      <c r="BBD95" s="13">
        <v>1912500000000.0005</v>
      </c>
      <c r="BBE95" s="14">
        <v>1.7084770128570512</v>
      </c>
      <c r="BBF95" s="14">
        <v>3.1432157753774232</v>
      </c>
      <c r="BBG95" s="14">
        <v>4.1747602070843701</v>
      </c>
      <c r="BBH95" s="14">
        <v>2733.898377615576</v>
      </c>
      <c r="BBI95" s="13">
        <v>7063.0811352994897</v>
      </c>
      <c r="BBJ95" s="13">
        <v>103.84136411710362</v>
      </c>
      <c r="BBK95" s="13">
        <v>3271.5270343611701</v>
      </c>
      <c r="BBL95" s="13">
        <v>4837.2631176469167</v>
      </c>
      <c r="BBM95" s="13">
        <v>12288.611310704406</v>
      </c>
      <c r="BBN95" s="13">
        <v>36567.616968681003</v>
      </c>
      <c r="BBO95" s="15">
        <v>729.53956242901791</v>
      </c>
      <c r="BBP95" s="15">
        <v>650.64901499590655</v>
      </c>
      <c r="BBQ95" s="15">
        <v>615.86210022499722</v>
      </c>
      <c r="BBR95" s="14">
        <v>4.5684188248241533</v>
      </c>
      <c r="BBS95" s="14">
        <v>7.4349979684654146</v>
      </c>
      <c r="BBT95" s="14">
        <v>5.9361535400098306</v>
      </c>
      <c r="BBU95" s="15">
        <v>26.805315388096361</v>
      </c>
      <c r="BBV95" s="15">
        <v>28.32380987730776</v>
      </c>
      <c r="BBW95" s="15">
        <v>27.55451818810338</v>
      </c>
      <c r="BBX95" s="15">
        <v>1275.2162687052657</v>
      </c>
      <c r="BBY95" s="15">
        <v>1182.2150581873016</v>
      </c>
      <c r="BBZ95" s="15">
        <v>1285.5370386803097</v>
      </c>
      <c r="BCA95" s="14">
        <v>3.200144001793257</v>
      </c>
      <c r="BCB95" s="14">
        <v>0.72437274208664093</v>
      </c>
      <c r="BCC95" s="14">
        <v>0.18696451343440432</v>
      </c>
      <c r="BCD95" s="14">
        <v>6.1857015157003571E-2</v>
      </c>
      <c r="BCE95" s="14">
        <v>10.289733386500671</v>
      </c>
      <c r="BCF95" s="14">
        <v>3.961709823078223E-2</v>
      </c>
      <c r="BCG95" s="14">
        <v>1.39635099171395E-2</v>
      </c>
      <c r="BCH95" s="14">
        <v>2.2662860766443087E-3</v>
      </c>
      <c r="BCI95" s="14">
        <v>9215.2069660850684</v>
      </c>
      <c r="BCJ95" s="14">
        <v>1.8981067310031904E-5</v>
      </c>
      <c r="BCK95" s="14">
        <v>9.2604944174302375</v>
      </c>
      <c r="BCL95" s="14">
        <v>3.8883474708863278E-6</v>
      </c>
      <c r="BCM95" s="14">
        <v>2.0619971046561463E-8</v>
      </c>
      <c r="BCN95" s="14">
        <v>7.0883670981561299E-3</v>
      </c>
      <c r="BCO95" s="14">
        <v>0.34053877530530097</v>
      </c>
      <c r="BCP95" s="14">
        <v>0.41072727876220361</v>
      </c>
      <c r="BCQ95" s="14">
        <v>3.1709936456755123</v>
      </c>
      <c r="BCR95" s="14">
        <v>0.23768925210790301</v>
      </c>
      <c r="BCS95" s="14">
        <v>0.27039726379644052</v>
      </c>
      <c r="BCT95" s="14">
        <v>0.2947656537693823</v>
      </c>
      <c r="BCU95" s="14">
        <v>0.72842127924333966</v>
      </c>
      <c r="BCV95" s="14">
        <v>0.106942219760099</v>
      </c>
      <c r="BCW95" s="14">
        <v>12.831916984059188</v>
      </c>
      <c r="BCX95" s="14">
        <v>1.6434339277531497E-2</v>
      </c>
      <c r="BCY95" s="14">
        <v>5.5218955662967244E-2</v>
      </c>
      <c r="BCZ95" s="14">
        <v>6.124181131785969E-2</v>
      </c>
      <c r="BDA95" s="14">
        <v>2.1612062337917147E-2</v>
      </c>
      <c r="BDB95" s="14">
        <v>1.0372451518850098E-3</v>
      </c>
      <c r="BDC95" s="14">
        <v>10445.348475921906</v>
      </c>
      <c r="BDD95" s="14">
        <v>2.2409119735402239E-5</v>
      </c>
      <c r="BDE95" s="14">
        <v>16.764675949270007</v>
      </c>
      <c r="BDF95" s="14">
        <v>3.1976680902417317E-6</v>
      </c>
      <c r="BDG95" s="14">
        <v>2.2892087742938946E-8</v>
      </c>
      <c r="BDH95" s="14">
        <v>2.6366364331842498E-2</v>
      </c>
      <c r="BDI95" s="14">
        <v>5.3701252994366705E-2</v>
      </c>
      <c r="BDJ95" s="14">
        <v>3.2102121140135595E-2</v>
      </c>
      <c r="BDK95" s="14">
        <v>0.33341345349147788</v>
      </c>
      <c r="BDL95" s="14">
        <v>0.31795495715827798</v>
      </c>
      <c r="BDM95" s="14">
        <v>0.4378455732872778</v>
      </c>
      <c r="BDN95" s="14">
        <v>3.9499940569180457E-2</v>
      </c>
      <c r="BDO95" s="14">
        <v>0.28114193738748078</v>
      </c>
      <c r="BDP95" s="14">
        <v>0.30980037143751338</v>
      </c>
      <c r="BDQ95" s="14">
        <v>3.9999740931990608</v>
      </c>
      <c r="BDR95" s="14">
        <v>5.3084875647948389</v>
      </c>
      <c r="BDS95" s="14">
        <v>0.21107007387643684</v>
      </c>
      <c r="BDT95" s="14">
        <v>0.24669734150839931</v>
      </c>
      <c r="BDU95" s="14">
        <v>0.13417385477129751</v>
      </c>
      <c r="BDV95" s="14">
        <v>0.84693920484961871</v>
      </c>
      <c r="BDW95" s="14">
        <v>6.1860774907973946E-2</v>
      </c>
      <c r="BDX95" s="14">
        <v>21.294134303319712</v>
      </c>
      <c r="BDY95" s="14">
        <v>7.8286044493795226E-2</v>
      </c>
      <c r="BDZ95" s="14">
        <v>7.2707624836670854</v>
      </c>
      <c r="BEA95" s="14">
        <v>4.2607981331321307E-2</v>
      </c>
      <c r="BEB95" s="14">
        <v>0.10184315689190689</v>
      </c>
      <c r="BEC95" s="14">
        <v>9.5336946900687891E-3</v>
      </c>
      <c r="BED95" s="14">
        <v>4.6982131956623242E-2</v>
      </c>
      <c r="BEE95" s="14">
        <v>2.8390640609287671E-2</v>
      </c>
      <c r="BEF95" s="14">
        <v>3.5628903730836791E-4</v>
      </c>
      <c r="BEG95" s="14">
        <v>25685.900535375404</v>
      </c>
      <c r="BEH95" s="14">
        <v>2.2328011505130182E-5</v>
      </c>
      <c r="BEI95" s="14">
        <v>9.9000087672805677</v>
      </c>
      <c r="BEJ95" s="14">
        <v>1.0534888447284665</v>
      </c>
      <c r="BEK95" s="14">
        <v>4.1939046581927766E-6</v>
      </c>
      <c r="BEL95" s="14">
        <v>4.902149687204342E-8</v>
      </c>
      <c r="BEM95" s="14">
        <v>3.7242842120404504E-2</v>
      </c>
      <c r="BEN95" s="14">
        <v>3.0957635171251736E-2</v>
      </c>
      <c r="BEO95" s="14">
        <v>3.6573021703644848E-2</v>
      </c>
      <c r="BEP95" s="14">
        <v>0.23228258672672994</v>
      </c>
      <c r="BEQ95" s="14">
        <v>0.47464780639648069</v>
      </c>
      <c r="BER95" s="14">
        <v>0.29913050215204262</v>
      </c>
      <c r="BES95" s="14">
        <v>5.2462731582742735E-2</v>
      </c>
      <c r="BET95" s="14">
        <v>0.45118838518770071</v>
      </c>
      <c r="BEU95" s="26">
        <v>0.22467024487296733</v>
      </c>
    </row>
    <row r="96" spans="2:1503" outlineLevel="1" x14ac:dyDescent="0.35">
      <c r="B96" s="18">
        <v>87</v>
      </c>
      <c r="C96" s="11">
        <v>0</v>
      </c>
      <c r="D96" s="12">
        <v>0</v>
      </c>
      <c r="E96" s="12">
        <v>0</v>
      </c>
      <c r="F96" s="12">
        <v>0</v>
      </c>
      <c r="G96" s="12">
        <v>2.6047332931519759E-5</v>
      </c>
      <c r="H96" s="12">
        <v>0</v>
      </c>
      <c r="I96" s="12">
        <v>0</v>
      </c>
      <c r="J96" s="12">
        <v>0</v>
      </c>
      <c r="K96" s="12">
        <v>0</v>
      </c>
      <c r="L96" s="12">
        <v>0</v>
      </c>
      <c r="M96" s="12">
        <v>0</v>
      </c>
      <c r="N96" s="12">
        <v>0</v>
      </c>
      <c r="O96" s="12">
        <v>-8.2481025245692998E-11</v>
      </c>
      <c r="P96" s="12">
        <v>0</v>
      </c>
      <c r="Q96" s="12">
        <v>0</v>
      </c>
      <c r="R96" s="12">
        <v>0</v>
      </c>
      <c r="S96" s="12">
        <v>0</v>
      </c>
      <c r="T96" s="12">
        <v>0</v>
      </c>
      <c r="U96" s="12">
        <v>0</v>
      </c>
      <c r="V96" s="12">
        <v>0</v>
      </c>
      <c r="W96" s="12">
        <v>0</v>
      </c>
      <c r="X96" s="12">
        <v>0</v>
      </c>
      <c r="Y96" s="12">
        <v>0</v>
      </c>
      <c r="Z96" s="12">
        <v>0</v>
      </c>
      <c r="AA96" s="12">
        <v>0</v>
      </c>
      <c r="AB96" s="12">
        <v>0</v>
      </c>
      <c r="AC96" s="12">
        <v>0</v>
      </c>
      <c r="AD96" s="12">
        <v>0</v>
      </c>
      <c r="AE96" s="12">
        <v>0</v>
      </c>
      <c r="AF96" s="12">
        <v>0</v>
      </c>
      <c r="AG96" s="12">
        <v>0</v>
      </c>
      <c r="AH96" s="12">
        <v>0</v>
      </c>
      <c r="AI96" s="12">
        <v>0</v>
      </c>
      <c r="AJ96" s="12">
        <v>0</v>
      </c>
      <c r="AK96" s="12">
        <v>0</v>
      </c>
      <c r="AL96" s="12">
        <v>0</v>
      </c>
      <c r="AM96" s="12">
        <v>0</v>
      </c>
      <c r="AN96" s="12">
        <v>0</v>
      </c>
      <c r="AO96" s="12">
        <v>0</v>
      </c>
      <c r="AP96" s="12">
        <v>0</v>
      </c>
      <c r="AQ96" s="12">
        <v>0</v>
      </c>
      <c r="AR96" s="12">
        <v>6.1905451791344961E-4</v>
      </c>
      <c r="AS96" s="12">
        <v>0</v>
      </c>
      <c r="AT96" s="12">
        <v>0</v>
      </c>
      <c r="AU96" s="12">
        <v>0</v>
      </c>
      <c r="AV96" s="12">
        <v>0</v>
      </c>
      <c r="AW96" s="12">
        <v>0</v>
      </c>
      <c r="AX96" s="12">
        <v>0</v>
      </c>
      <c r="AY96" s="12">
        <v>0</v>
      </c>
      <c r="AZ96" s="12">
        <v>0</v>
      </c>
      <c r="BA96" s="12">
        <v>-1.4486340548927672E-5</v>
      </c>
      <c r="BB96" s="12">
        <v>3.2376772924004606E-26</v>
      </c>
      <c r="BC96" s="12">
        <v>1.9664422157738519E-24</v>
      </c>
      <c r="BD96" s="12">
        <v>1.5992740481338932E-26</v>
      </c>
      <c r="BE96" s="12">
        <v>0</v>
      </c>
      <c r="BF96" s="12">
        <v>0</v>
      </c>
      <c r="BG96" s="12">
        <v>2.8393214382298974E-27</v>
      </c>
      <c r="BH96" s="12">
        <v>1.2920452419360242E-27</v>
      </c>
      <c r="BI96" s="12">
        <v>2.8393214382298974E-27</v>
      </c>
      <c r="BJ96" s="12">
        <v>4.3914481206837693E-7</v>
      </c>
      <c r="BK96" s="12">
        <v>0</v>
      </c>
      <c r="BL96" s="12">
        <v>0</v>
      </c>
      <c r="BM96" s="12">
        <v>0</v>
      </c>
      <c r="BN96" s="12">
        <v>0</v>
      </c>
      <c r="BO96" s="12">
        <v>0</v>
      </c>
      <c r="BP96" s="12">
        <v>0</v>
      </c>
      <c r="BQ96" s="12">
        <v>0</v>
      </c>
      <c r="BR96" s="12">
        <v>0</v>
      </c>
      <c r="BS96" s="12">
        <v>0</v>
      </c>
      <c r="BT96" s="12">
        <v>0</v>
      </c>
      <c r="BU96" s="12">
        <v>0</v>
      </c>
      <c r="BV96" s="12">
        <v>0</v>
      </c>
      <c r="BW96" s="12">
        <v>0</v>
      </c>
      <c r="BX96" s="12">
        <v>0</v>
      </c>
      <c r="BY96" s="12">
        <v>0</v>
      </c>
      <c r="BZ96" s="12">
        <v>0</v>
      </c>
      <c r="CA96" s="12">
        <v>0</v>
      </c>
      <c r="CB96" s="12">
        <v>0</v>
      </c>
      <c r="CC96" s="12">
        <v>0</v>
      </c>
      <c r="CD96" s="12">
        <v>0</v>
      </c>
      <c r="CE96" s="12">
        <v>0</v>
      </c>
      <c r="CF96" s="12">
        <v>0</v>
      </c>
      <c r="CG96" s="12">
        <v>0</v>
      </c>
      <c r="CH96" s="12">
        <v>0</v>
      </c>
      <c r="CI96" s="12">
        <v>0</v>
      </c>
      <c r="CJ96" s="12">
        <v>0</v>
      </c>
      <c r="CK96" s="12">
        <v>0</v>
      </c>
      <c r="CL96" s="12">
        <v>1.2149715873769193E-8</v>
      </c>
      <c r="CM96" s="12">
        <v>-2.5995515497475605E-9</v>
      </c>
      <c r="CN96" s="12">
        <v>0</v>
      </c>
      <c r="CO96" s="12">
        <v>0</v>
      </c>
      <c r="CP96" s="12">
        <v>0</v>
      </c>
      <c r="CQ96" s="12">
        <v>0</v>
      </c>
      <c r="CR96" s="12">
        <v>0</v>
      </c>
      <c r="CS96" s="12">
        <v>0</v>
      </c>
      <c r="CT96" s="12">
        <v>0</v>
      </c>
      <c r="CU96" s="12">
        <v>0</v>
      </c>
      <c r="CV96" s="12">
        <v>0</v>
      </c>
      <c r="CW96" s="12">
        <v>0</v>
      </c>
      <c r="CX96" s="12">
        <v>0</v>
      </c>
      <c r="CY96" s="12">
        <v>0</v>
      </c>
      <c r="CZ96" s="12">
        <v>0</v>
      </c>
      <c r="DA96" s="12">
        <v>0</v>
      </c>
      <c r="DB96" s="12">
        <v>0</v>
      </c>
      <c r="DC96" s="12">
        <v>0</v>
      </c>
      <c r="DD96" s="12">
        <v>0</v>
      </c>
      <c r="DE96" s="12">
        <v>0</v>
      </c>
      <c r="DF96" s="12">
        <v>0</v>
      </c>
      <c r="DG96" s="12">
        <v>0</v>
      </c>
      <c r="DH96" s="12">
        <v>0</v>
      </c>
      <c r="DI96" s="12">
        <v>0</v>
      </c>
      <c r="DJ96" s="12">
        <v>0</v>
      </c>
      <c r="DK96" s="12">
        <v>0</v>
      </c>
      <c r="DL96" s="12">
        <v>0</v>
      </c>
      <c r="DM96" s="12">
        <v>0</v>
      </c>
      <c r="DN96" s="12">
        <v>0</v>
      </c>
      <c r="DO96" s="12">
        <v>0</v>
      </c>
      <c r="DP96" s="12">
        <v>0</v>
      </c>
      <c r="DQ96" s="12">
        <v>0</v>
      </c>
      <c r="DR96" s="12">
        <v>0</v>
      </c>
      <c r="DS96" s="12">
        <v>0</v>
      </c>
      <c r="DT96" s="12">
        <v>0</v>
      </c>
      <c r="DU96" s="12">
        <v>0</v>
      </c>
      <c r="DV96" s="12">
        <v>0</v>
      </c>
      <c r="DW96" s="12">
        <v>1.3364687461146112E-7</v>
      </c>
      <c r="DX96" s="12">
        <v>2.5995515497465463E-9</v>
      </c>
      <c r="DY96" s="12">
        <v>-1.9151306467407008E-6</v>
      </c>
      <c r="DZ96" s="12">
        <v>0</v>
      </c>
      <c r="EA96" s="12">
        <v>1.0125954625191906E-8</v>
      </c>
      <c r="EB96" s="12">
        <v>0</v>
      </c>
      <c r="EC96" s="12">
        <v>1.6248197352475305E-10</v>
      </c>
      <c r="ED96" s="12">
        <v>2.178265487038851E-11</v>
      </c>
      <c r="EE96" s="12">
        <v>7.3315709372483394E-11</v>
      </c>
      <c r="EF96" s="12">
        <v>0</v>
      </c>
      <c r="EG96" s="12">
        <v>0</v>
      </c>
      <c r="EH96" s="12">
        <v>0</v>
      </c>
      <c r="EI96" s="12">
        <v>0</v>
      </c>
      <c r="EJ96" s="12">
        <v>0</v>
      </c>
      <c r="EK96" s="12">
        <v>0</v>
      </c>
      <c r="EL96" s="12">
        <v>0</v>
      </c>
      <c r="EM96" s="12">
        <v>0</v>
      </c>
      <c r="EN96" s="12">
        <v>0</v>
      </c>
      <c r="EO96" s="12">
        <v>0</v>
      </c>
      <c r="EP96" s="12">
        <v>0</v>
      </c>
      <c r="EQ96" s="12">
        <v>0</v>
      </c>
      <c r="ER96" s="12">
        <v>0</v>
      </c>
      <c r="ES96" s="12">
        <v>0</v>
      </c>
      <c r="ET96" s="12">
        <v>0</v>
      </c>
      <c r="EU96" s="12">
        <v>0</v>
      </c>
      <c r="EV96" s="12">
        <v>0</v>
      </c>
      <c r="EW96" s="12">
        <v>0</v>
      </c>
      <c r="EX96" s="12">
        <v>0</v>
      </c>
      <c r="EY96" s="12">
        <v>0</v>
      </c>
      <c r="EZ96" s="12">
        <v>0</v>
      </c>
      <c r="FA96" s="12">
        <v>0</v>
      </c>
      <c r="FB96" s="12">
        <v>9.9999999999999995E-21</v>
      </c>
      <c r="FC96" s="12">
        <v>0</v>
      </c>
      <c r="FD96" s="12">
        <v>0</v>
      </c>
      <c r="FE96" s="12">
        <v>0</v>
      </c>
      <c r="FF96" s="12">
        <v>0</v>
      </c>
      <c r="FG96" s="12">
        <v>0</v>
      </c>
      <c r="FH96" s="12">
        <v>4.8596337838113299E-6</v>
      </c>
      <c r="FI96" s="12">
        <v>0</v>
      </c>
      <c r="FJ96" s="12">
        <v>1.8710337193679507E-7</v>
      </c>
      <c r="FK96" s="12">
        <v>-3.2724035210948252E-8</v>
      </c>
      <c r="FL96" s="12">
        <v>0</v>
      </c>
      <c r="FM96" s="12">
        <v>1.1783309593618543E-9</v>
      </c>
      <c r="FN96" s="12">
        <v>0</v>
      </c>
      <c r="FO96" s="12">
        <v>0</v>
      </c>
      <c r="FP96" s="12">
        <v>0</v>
      </c>
      <c r="FQ96" s="12">
        <v>0</v>
      </c>
      <c r="FR96" s="12">
        <v>7.0154128849780944E-9</v>
      </c>
      <c r="FS96" s="12">
        <v>0</v>
      </c>
      <c r="FT96" s="12">
        <v>0</v>
      </c>
      <c r="FU96" s="12">
        <v>0</v>
      </c>
      <c r="FV96" s="12">
        <v>0</v>
      </c>
      <c r="FW96" s="12">
        <v>0</v>
      </c>
      <c r="FX96" s="12">
        <v>0</v>
      </c>
      <c r="FY96" s="12">
        <v>0</v>
      </c>
      <c r="FZ96" s="12">
        <v>0</v>
      </c>
      <c r="GA96" s="12">
        <v>0</v>
      </c>
      <c r="GB96" s="12">
        <v>0</v>
      </c>
      <c r="GC96" s="12">
        <v>0</v>
      </c>
      <c r="GD96" s="12">
        <v>0</v>
      </c>
      <c r="GE96" s="12">
        <v>0</v>
      </c>
      <c r="GF96" s="12">
        <v>0</v>
      </c>
      <c r="GG96" s="12">
        <v>0</v>
      </c>
      <c r="GH96" s="12">
        <v>0</v>
      </c>
      <c r="GI96" s="12">
        <v>0</v>
      </c>
      <c r="GJ96" s="12">
        <v>0</v>
      </c>
      <c r="GK96" s="12">
        <v>0</v>
      </c>
      <c r="GL96" s="12">
        <v>0</v>
      </c>
      <c r="GM96" s="12">
        <v>0</v>
      </c>
      <c r="GN96" s="12">
        <v>0</v>
      </c>
      <c r="GO96" s="12">
        <v>0</v>
      </c>
      <c r="GP96" s="12">
        <v>0</v>
      </c>
      <c r="GQ96" s="12">
        <v>0</v>
      </c>
      <c r="GR96" s="12">
        <v>0</v>
      </c>
      <c r="GS96" s="12">
        <v>0</v>
      </c>
      <c r="GT96" s="12">
        <v>0</v>
      </c>
      <c r="GU96" s="12">
        <v>1.7280272748039051E-6</v>
      </c>
      <c r="GV96" s="12">
        <v>0</v>
      </c>
      <c r="GW96" s="12">
        <v>-1.1606253906977793E-8</v>
      </c>
      <c r="GX96" s="12">
        <v>0</v>
      </c>
      <c r="GY96" s="12">
        <v>0</v>
      </c>
      <c r="GZ96" s="12">
        <v>0</v>
      </c>
      <c r="HA96" s="12">
        <v>0</v>
      </c>
      <c r="HB96" s="12">
        <v>0</v>
      </c>
      <c r="HC96" s="12">
        <v>0</v>
      </c>
      <c r="HD96" s="12">
        <v>0</v>
      </c>
      <c r="HE96" s="12">
        <v>0</v>
      </c>
      <c r="HF96" s="12">
        <v>0</v>
      </c>
      <c r="HG96" s="12">
        <v>0</v>
      </c>
      <c r="HH96" s="12">
        <v>0</v>
      </c>
      <c r="HI96" s="12">
        <v>0</v>
      </c>
      <c r="HJ96" s="12">
        <v>0</v>
      </c>
      <c r="HK96" s="12">
        <v>0</v>
      </c>
      <c r="HL96" s="12">
        <v>0</v>
      </c>
      <c r="HM96" s="12">
        <v>0</v>
      </c>
      <c r="HN96" s="12">
        <v>0</v>
      </c>
      <c r="HO96" s="12">
        <v>0</v>
      </c>
      <c r="HP96" s="12">
        <v>0</v>
      </c>
      <c r="HQ96" s="12">
        <v>0</v>
      </c>
      <c r="HR96" s="12">
        <v>0</v>
      </c>
      <c r="HS96" s="12">
        <v>0</v>
      </c>
      <c r="HT96" s="12">
        <v>0</v>
      </c>
      <c r="HU96" s="12">
        <v>0</v>
      </c>
      <c r="HV96" s="12">
        <v>0</v>
      </c>
      <c r="HW96" s="12">
        <v>0</v>
      </c>
      <c r="HX96" s="12">
        <v>0</v>
      </c>
      <c r="HY96" s="12">
        <v>0</v>
      </c>
      <c r="HZ96" s="12">
        <v>0</v>
      </c>
      <c r="IA96" s="12">
        <v>0</v>
      </c>
      <c r="IB96" s="12">
        <v>0</v>
      </c>
      <c r="IC96" s="12">
        <v>0</v>
      </c>
      <c r="ID96" s="12">
        <v>0</v>
      </c>
      <c r="IE96" s="12">
        <v>0</v>
      </c>
      <c r="IF96" s="12">
        <v>0</v>
      </c>
      <c r="IG96" s="12">
        <v>1.0142468024049229E-9</v>
      </c>
      <c r="IH96" s="12">
        <v>0</v>
      </c>
      <c r="II96" s="12">
        <v>-1.1783309593628728E-9</v>
      </c>
      <c r="IJ96" s="12">
        <v>0</v>
      </c>
      <c r="IK96" s="12">
        <v>0</v>
      </c>
      <c r="IL96" s="12">
        <v>0</v>
      </c>
      <c r="IM96" s="12">
        <v>0</v>
      </c>
      <c r="IN96" s="12">
        <v>0</v>
      </c>
      <c r="IO96" s="12">
        <v>0</v>
      </c>
      <c r="IP96" s="12">
        <v>0</v>
      </c>
      <c r="IQ96" s="12">
        <v>0</v>
      </c>
      <c r="IR96" s="12">
        <v>0</v>
      </c>
      <c r="IS96" s="12">
        <v>0</v>
      </c>
      <c r="IT96" s="12">
        <v>0</v>
      </c>
      <c r="IU96" s="12">
        <v>0</v>
      </c>
      <c r="IV96" s="12">
        <v>0</v>
      </c>
      <c r="IW96" s="12">
        <v>0</v>
      </c>
      <c r="IX96" s="12">
        <v>0</v>
      </c>
      <c r="IY96" s="12">
        <v>0</v>
      </c>
      <c r="IZ96" s="12">
        <v>0</v>
      </c>
      <c r="JA96" s="12">
        <v>0</v>
      </c>
      <c r="JB96" s="12">
        <v>0</v>
      </c>
      <c r="JC96" s="12">
        <v>0</v>
      </c>
      <c r="JD96" s="12">
        <v>0</v>
      </c>
      <c r="JE96" s="12">
        <v>0</v>
      </c>
      <c r="JF96" s="12">
        <v>0</v>
      </c>
      <c r="JG96" s="12">
        <v>0</v>
      </c>
      <c r="JH96" s="12">
        <v>0</v>
      </c>
      <c r="JI96" s="12">
        <v>0</v>
      </c>
      <c r="JJ96" s="12">
        <v>0</v>
      </c>
      <c r="JK96" s="12">
        <v>0</v>
      </c>
      <c r="JL96" s="12">
        <v>0</v>
      </c>
      <c r="JM96" s="12">
        <v>0</v>
      </c>
      <c r="JN96" s="12">
        <v>0</v>
      </c>
      <c r="JO96" s="12">
        <v>1.3121693143429374E-6</v>
      </c>
      <c r="JP96" s="12">
        <v>0</v>
      </c>
      <c r="JQ96" s="12">
        <v>0</v>
      </c>
      <c r="JR96" s="12">
        <v>0</v>
      </c>
      <c r="JS96" s="12">
        <v>0</v>
      </c>
      <c r="JT96" s="12">
        <v>0</v>
      </c>
      <c r="JU96" s="12">
        <v>-1.6285019912435505E-10</v>
      </c>
      <c r="JV96" s="12">
        <v>0</v>
      </c>
      <c r="JW96" s="12">
        <v>0</v>
      </c>
      <c r="JX96" s="12">
        <v>0</v>
      </c>
      <c r="JY96" s="12">
        <v>0</v>
      </c>
      <c r="JZ96" s="12">
        <v>0</v>
      </c>
      <c r="KA96" s="12">
        <v>0</v>
      </c>
      <c r="KB96" s="12">
        <v>0</v>
      </c>
      <c r="KC96" s="12">
        <v>0</v>
      </c>
      <c r="KD96" s="12">
        <v>0</v>
      </c>
      <c r="KE96" s="12">
        <v>0</v>
      </c>
      <c r="KF96" s="12">
        <v>0</v>
      </c>
      <c r="KG96" s="12">
        <v>0</v>
      </c>
      <c r="KH96" s="12">
        <v>0</v>
      </c>
      <c r="KI96" s="12">
        <v>0</v>
      </c>
      <c r="KJ96" s="12">
        <v>0</v>
      </c>
      <c r="KK96" s="12">
        <v>0</v>
      </c>
      <c r="KL96" s="12">
        <v>0</v>
      </c>
      <c r="KM96" s="12">
        <v>0</v>
      </c>
      <c r="KN96" s="12">
        <v>0</v>
      </c>
      <c r="KO96" s="12">
        <v>0</v>
      </c>
      <c r="KP96" s="12">
        <v>0</v>
      </c>
      <c r="KQ96" s="12">
        <v>0</v>
      </c>
      <c r="KR96" s="12">
        <v>0</v>
      </c>
      <c r="KS96" s="12">
        <v>0</v>
      </c>
      <c r="KT96" s="12">
        <v>0</v>
      </c>
      <c r="KU96" s="12">
        <v>0</v>
      </c>
      <c r="KV96" s="12">
        <v>0</v>
      </c>
      <c r="KW96" s="12">
        <v>0</v>
      </c>
      <c r="KX96" s="12">
        <v>0</v>
      </c>
      <c r="KY96" s="12">
        <v>0</v>
      </c>
      <c r="KZ96" s="12">
        <v>2.9159318096509719E-6</v>
      </c>
      <c r="LA96" s="12">
        <v>0</v>
      </c>
      <c r="LB96" s="12">
        <v>0</v>
      </c>
      <c r="LC96" s="12">
        <v>0</v>
      </c>
      <c r="LD96" s="12">
        <v>0</v>
      </c>
      <c r="LE96" s="12">
        <v>0</v>
      </c>
      <c r="LF96" s="12">
        <v>0</v>
      </c>
      <c r="LG96" s="12">
        <v>-2.1961782494099862E-11</v>
      </c>
      <c r="LH96" s="12">
        <v>0</v>
      </c>
      <c r="LI96" s="12">
        <v>0</v>
      </c>
      <c r="LJ96" s="12">
        <v>0</v>
      </c>
      <c r="LK96" s="12">
        <v>0</v>
      </c>
      <c r="LL96" s="12">
        <v>0</v>
      </c>
      <c r="LM96" s="12">
        <v>0</v>
      </c>
      <c r="LN96" s="12">
        <v>0</v>
      </c>
      <c r="LO96" s="12">
        <v>0</v>
      </c>
      <c r="LP96" s="12">
        <v>0</v>
      </c>
      <c r="LQ96" s="12">
        <v>0</v>
      </c>
      <c r="LR96" s="12">
        <v>0</v>
      </c>
      <c r="LS96" s="12">
        <v>0</v>
      </c>
      <c r="LT96" s="12">
        <v>0</v>
      </c>
      <c r="LU96" s="12">
        <v>0</v>
      </c>
      <c r="LV96" s="12">
        <v>0</v>
      </c>
      <c r="LW96" s="12">
        <v>0</v>
      </c>
      <c r="LX96" s="12">
        <v>0</v>
      </c>
      <c r="LY96" s="12">
        <v>0</v>
      </c>
      <c r="LZ96" s="12">
        <v>0</v>
      </c>
      <c r="MA96" s="12">
        <v>0</v>
      </c>
      <c r="MB96" s="12">
        <v>0</v>
      </c>
      <c r="MC96" s="12">
        <v>0</v>
      </c>
      <c r="MD96" s="12">
        <v>0</v>
      </c>
      <c r="ME96" s="12">
        <v>0</v>
      </c>
      <c r="MF96" s="12">
        <v>0</v>
      </c>
      <c r="MG96" s="12">
        <v>0</v>
      </c>
      <c r="MH96" s="12">
        <v>0</v>
      </c>
      <c r="MI96" s="12">
        <v>0</v>
      </c>
      <c r="MJ96" s="12">
        <v>0</v>
      </c>
      <c r="MK96" s="12">
        <v>4.8598863494182869E-7</v>
      </c>
      <c r="ML96" s="12">
        <v>0</v>
      </c>
      <c r="MM96" s="12">
        <v>0</v>
      </c>
      <c r="MN96" s="12">
        <v>0</v>
      </c>
      <c r="MO96" s="12">
        <v>0</v>
      </c>
      <c r="MP96" s="12">
        <v>0</v>
      </c>
      <c r="MQ96" s="12">
        <v>0</v>
      </c>
      <c r="MR96" s="12">
        <v>0</v>
      </c>
      <c r="MS96" s="12">
        <v>-7.3434086106972941E-11</v>
      </c>
      <c r="MT96" s="12">
        <v>0</v>
      </c>
      <c r="MU96" s="12">
        <v>0</v>
      </c>
      <c r="MV96" s="12">
        <v>0</v>
      </c>
      <c r="MW96" s="12">
        <v>0</v>
      </c>
      <c r="MX96" s="12">
        <v>0</v>
      </c>
      <c r="MY96" s="12">
        <v>0</v>
      </c>
      <c r="MZ96" s="12">
        <v>0</v>
      </c>
      <c r="NA96" s="12">
        <v>0</v>
      </c>
      <c r="NB96" s="12">
        <v>0</v>
      </c>
      <c r="NC96" s="12">
        <v>0</v>
      </c>
      <c r="ND96" s="12">
        <v>0</v>
      </c>
      <c r="NE96" s="12">
        <v>0</v>
      </c>
      <c r="NF96" s="12">
        <v>0</v>
      </c>
      <c r="NG96" s="12">
        <v>0</v>
      </c>
      <c r="NH96" s="12">
        <v>0</v>
      </c>
      <c r="NI96" s="12">
        <v>0</v>
      </c>
      <c r="NJ96" s="12">
        <v>0</v>
      </c>
      <c r="NK96" s="12">
        <v>0</v>
      </c>
      <c r="NL96" s="12">
        <v>0</v>
      </c>
      <c r="NM96" s="12">
        <v>0</v>
      </c>
      <c r="NN96" s="12">
        <v>0</v>
      </c>
      <c r="NO96" s="12">
        <v>0</v>
      </c>
      <c r="NP96" s="12">
        <v>0</v>
      </c>
      <c r="NQ96" s="12">
        <v>0</v>
      </c>
      <c r="NR96" s="12">
        <v>0</v>
      </c>
      <c r="NS96" s="12">
        <v>0</v>
      </c>
      <c r="NT96" s="12">
        <v>0</v>
      </c>
      <c r="NU96" s="12">
        <v>0</v>
      </c>
      <c r="NV96" s="12">
        <v>4.7500545805610861E-6</v>
      </c>
      <c r="NW96" s="12">
        <v>0</v>
      </c>
      <c r="NX96" s="12">
        <v>0</v>
      </c>
      <c r="NY96" s="12">
        <v>0</v>
      </c>
      <c r="NZ96" s="12">
        <v>0</v>
      </c>
      <c r="OA96" s="12">
        <v>0</v>
      </c>
      <c r="OB96" s="12">
        <v>0</v>
      </c>
      <c r="OC96" s="12">
        <v>0</v>
      </c>
      <c r="OD96" s="12">
        <v>0</v>
      </c>
      <c r="OE96" s="12">
        <v>-9.1219428968866991E-6</v>
      </c>
      <c r="OF96" s="12">
        <v>1.2728590936390556E-25</v>
      </c>
      <c r="OG96" s="12">
        <v>0</v>
      </c>
      <c r="OH96" s="12">
        <v>0</v>
      </c>
      <c r="OI96" s="12">
        <v>2.0900728651839298E-26</v>
      </c>
      <c r="OJ96" s="12">
        <v>5.1925638918420895E-7</v>
      </c>
      <c r="OK96" s="12">
        <v>0</v>
      </c>
      <c r="OL96" s="12">
        <v>0</v>
      </c>
      <c r="OM96" s="12">
        <v>0</v>
      </c>
      <c r="ON96" s="12">
        <v>0</v>
      </c>
      <c r="OO96" s="12">
        <v>2.9979281607393609E-7</v>
      </c>
      <c r="OP96" s="12">
        <v>0</v>
      </c>
      <c r="OQ96" s="12">
        <v>0</v>
      </c>
      <c r="OR96" s="12">
        <v>0</v>
      </c>
      <c r="OS96" s="12">
        <v>0</v>
      </c>
      <c r="OT96" s="12">
        <v>0</v>
      </c>
      <c r="OU96" s="12">
        <v>0</v>
      </c>
      <c r="OV96" s="12">
        <v>0</v>
      </c>
      <c r="OW96" s="12">
        <v>0</v>
      </c>
      <c r="OX96" s="12">
        <v>0</v>
      </c>
      <c r="OY96" s="12">
        <v>0</v>
      </c>
      <c r="OZ96" s="12">
        <v>0</v>
      </c>
      <c r="PA96" s="12">
        <v>0</v>
      </c>
      <c r="PB96" s="12">
        <v>0</v>
      </c>
      <c r="PC96" s="12">
        <v>0</v>
      </c>
      <c r="PD96" s="12">
        <v>0</v>
      </c>
      <c r="PE96" s="12">
        <v>0</v>
      </c>
      <c r="PF96" s="12">
        <v>0</v>
      </c>
      <c r="PG96" s="12">
        <v>0</v>
      </c>
      <c r="PH96" s="12">
        <v>0</v>
      </c>
      <c r="PI96" s="12">
        <v>0</v>
      </c>
      <c r="PJ96" s="12">
        <v>3.1709756231542027E-8</v>
      </c>
      <c r="PK96" s="12">
        <v>0</v>
      </c>
      <c r="PL96" s="12">
        <v>0</v>
      </c>
      <c r="PM96" s="12">
        <v>0</v>
      </c>
      <c r="PN96" s="12">
        <v>0</v>
      </c>
      <c r="PO96" s="12">
        <v>0</v>
      </c>
      <c r="PP96" s="12">
        <v>3.9473230844731608E-6</v>
      </c>
      <c r="PQ96" s="12">
        <v>-2.9585017538447619E-7</v>
      </c>
      <c r="PR96" s="12">
        <v>8.3212078822867434E-9</v>
      </c>
      <c r="PS96" s="12">
        <v>0</v>
      </c>
      <c r="PT96" s="12">
        <v>7.1892207011271303E-11</v>
      </c>
      <c r="PU96" s="12">
        <v>0</v>
      </c>
      <c r="PV96" s="12">
        <v>0</v>
      </c>
      <c r="PW96" s="12">
        <v>0</v>
      </c>
      <c r="PX96" s="12">
        <v>0</v>
      </c>
      <c r="PY96" s="12">
        <v>0</v>
      </c>
      <c r="PZ96" s="12">
        <v>0</v>
      </c>
      <c r="QA96" s="12">
        <v>1.6806722689075633E-8</v>
      </c>
      <c r="QB96" s="12">
        <v>0</v>
      </c>
      <c r="QC96" s="12">
        <v>0</v>
      </c>
      <c r="QD96" s="12">
        <v>0</v>
      </c>
      <c r="QE96" s="12">
        <v>-1.5723408575201725</v>
      </c>
      <c r="QF96" s="12">
        <v>1.0357353342377928E-24</v>
      </c>
      <c r="QG96" s="12">
        <v>7.8318307654649068E-20</v>
      </c>
      <c r="QH96" s="12">
        <v>0</v>
      </c>
      <c r="QI96" s="12">
        <v>1.6462453660668651E-4</v>
      </c>
      <c r="QJ96" s="12">
        <v>0</v>
      </c>
      <c r="QK96" s="12">
        <v>0</v>
      </c>
      <c r="QL96" s="12">
        <v>0</v>
      </c>
      <c r="QM96" s="12">
        <v>0</v>
      </c>
      <c r="QN96" s="12">
        <v>0</v>
      </c>
      <c r="QO96" s="12">
        <v>0</v>
      </c>
      <c r="QP96" s="12">
        <v>0</v>
      </c>
      <c r="QQ96" s="12">
        <v>0</v>
      </c>
      <c r="QR96" s="12">
        <v>0</v>
      </c>
      <c r="QS96" s="12">
        <v>0</v>
      </c>
      <c r="QT96" s="12">
        <v>0</v>
      </c>
      <c r="QU96" s="12">
        <v>0</v>
      </c>
      <c r="QV96" s="12">
        <v>0</v>
      </c>
      <c r="QW96" s="12">
        <v>0</v>
      </c>
      <c r="QX96" s="12">
        <v>0</v>
      </c>
      <c r="QY96" s="12">
        <v>0</v>
      </c>
      <c r="QZ96" s="12">
        <v>0</v>
      </c>
      <c r="RA96" s="12">
        <v>0</v>
      </c>
      <c r="RB96" s="12">
        <v>0</v>
      </c>
      <c r="RC96" s="12">
        <v>0</v>
      </c>
      <c r="RD96" s="12">
        <v>0</v>
      </c>
      <c r="RE96" s="12">
        <v>0</v>
      </c>
      <c r="RF96" s="12">
        <v>0</v>
      </c>
      <c r="RG96" s="12">
        <v>0</v>
      </c>
      <c r="RH96" s="12">
        <v>0</v>
      </c>
      <c r="RI96" s="12">
        <v>0</v>
      </c>
      <c r="RJ96" s="12">
        <v>0</v>
      </c>
      <c r="RK96" s="12">
        <v>0</v>
      </c>
      <c r="RL96" s="12">
        <v>0</v>
      </c>
      <c r="RM96" s="12">
        <v>0</v>
      </c>
      <c r="RN96" s="12">
        <v>0</v>
      </c>
      <c r="RO96" s="12">
        <v>0</v>
      </c>
      <c r="RP96" s="12">
        <v>0.12556614461246618</v>
      </c>
      <c r="RQ96" s="12">
        <v>-1.910643601204712E-7</v>
      </c>
      <c r="RR96" s="12">
        <v>1.4992529079457452E-11</v>
      </c>
      <c r="RS96" s="12">
        <v>1.8816403312477842E-3</v>
      </c>
      <c r="RT96" s="12">
        <v>0</v>
      </c>
      <c r="RU96" s="12">
        <v>0</v>
      </c>
      <c r="RV96" s="12">
        <v>0</v>
      </c>
      <c r="RW96" s="12">
        <v>0</v>
      </c>
      <c r="RX96" s="12">
        <v>0</v>
      </c>
      <c r="RY96" s="12">
        <v>0</v>
      </c>
      <c r="RZ96" s="12">
        <v>0</v>
      </c>
      <c r="SA96" s="12">
        <v>0</v>
      </c>
      <c r="SB96" s="12">
        <v>0</v>
      </c>
      <c r="SC96" s="12">
        <v>0</v>
      </c>
      <c r="SD96" s="12">
        <v>0</v>
      </c>
      <c r="SE96" s="12">
        <v>0</v>
      </c>
      <c r="SF96" s="12">
        <v>0</v>
      </c>
      <c r="SG96" s="12">
        <v>0</v>
      </c>
      <c r="SH96" s="12">
        <v>0</v>
      </c>
      <c r="SI96" s="12">
        <v>0</v>
      </c>
      <c r="SJ96" s="12">
        <v>0</v>
      </c>
      <c r="SK96" s="12">
        <v>0</v>
      </c>
      <c r="SL96" s="12">
        <v>0</v>
      </c>
      <c r="SM96" s="12">
        <v>0</v>
      </c>
      <c r="SN96" s="12">
        <v>0</v>
      </c>
      <c r="SO96" s="12">
        <v>0</v>
      </c>
      <c r="SP96" s="12">
        <v>0</v>
      </c>
      <c r="SQ96" s="12">
        <v>0</v>
      </c>
      <c r="SR96" s="12">
        <v>0</v>
      </c>
      <c r="SS96" s="12">
        <v>0</v>
      </c>
      <c r="ST96" s="12">
        <v>0</v>
      </c>
      <c r="SU96" s="12">
        <v>0</v>
      </c>
      <c r="SV96" s="12">
        <v>0</v>
      </c>
      <c r="SW96" s="12">
        <v>0</v>
      </c>
      <c r="SX96" s="12">
        <v>0</v>
      </c>
      <c r="SY96" s="12">
        <v>0</v>
      </c>
      <c r="SZ96" s="12">
        <v>0</v>
      </c>
      <c r="TA96" s="12">
        <v>1.4440106630433607</v>
      </c>
      <c r="TB96" s="12">
        <v>0</v>
      </c>
      <c r="TC96" s="12">
        <v>-1.5176629099972967E-11</v>
      </c>
      <c r="TD96" s="12">
        <v>0</v>
      </c>
      <c r="TE96" s="12">
        <v>0</v>
      </c>
      <c r="TF96" s="12">
        <v>0</v>
      </c>
      <c r="TG96" s="12">
        <v>0</v>
      </c>
      <c r="TH96" s="12">
        <v>0</v>
      </c>
      <c r="TI96" s="12">
        <v>0</v>
      </c>
      <c r="TJ96" s="12">
        <v>0</v>
      </c>
      <c r="TK96" s="12">
        <v>0</v>
      </c>
      <c r="TL96" s="12">
        <v>0</v>
      </c>
      <c r="TM96" s="12">
        <v>0</v>
      </c>
      <c r="TN96" s="12">
        <v>0</v>
      </c>
      <c r="TO96" s="12">
        <v>0</v>
      </c>
      <c r="TP96" s="12">
        <v>0</v>
      </c>
      <c r="TQ96" s="12">
        <v>0</v>
      </c>
      <c r="TR96" s="12">
        <v>0</v>
      </c>
      <c r="TS96" s="12">
        <v>0</v>
      </c>
      <c r="TT96" s="12">
        <v>0</v>
      </c>
      <c r="TU96" s="12">
        <v>0</v>
      </c>
      <c r="TV96" s="12">
        <v>0</v>
      </c>
      <c r="TW96" s="12">
        <v>0</v>
      </c>
      <c r="TX96" s="12">
        <v>0</v>
      </c>
      <c r="TY96" s="12">
        <v>0</v>
      </c>
      <c r="TZ96" s="12">
        <v>0</v>
      </c>
      <c r="UA96" s="12">
        <v>0</v>
      </c>
      <c r="UB96" s="12">
        <v>0</v>
      </c>
      <c r="UC96" s="12">
        <v>0</v>
      </c>
      <c r="UD96" s="12">
        <v>0</v>
      </c>
      <c r="UE96" s="12">
        <v>0</v>
      </c>
      <c r="UF96" s="12">
        <v>0</v>
      </c>
      <c r="UG96" s="12">
        <v>0</v>
      </c>
      <c r="UH96" s="12">
        <v>0</v>
      </c>
      <c r="UI96" s="12">
        <v>0</v>
      </c>
      <c r="UJ96" s="12">
        <v>0</v>
      </c>
      <c r="UK96" s="12">
        <v>0</v>
      </c>
      <c r="UL96" s="12">
        <v>0</v>
      </c>
      <c r="UM96" s="12">
        <v>1.8028048672832585E-7</v>
      </c>
      <c r="UN96" s="12">
        <v>0</v>
      </c>
      <c r="UO96" s="12">
        <v>-1.8816416718787554E-3</v>
      </c>
      <c r="UP96" s="12">
        <v>0</v>
      </c>
      <c r="UQ96" s="12">
        <v>0</v>
      </c>
      <c r="UR96" s="12">
        <v>0</v>
      </c>
      <c r="US96" s="12">
        <v>0</v>
      </c>
      <c r="UT96" s="12">
        <v>0</v>
      </c>
      <c r="UU96" s="12">
        <v>0</v>
      </c>
      <c r="UV96" s="12">
        <v>0</v>
      </c>
      <c r="UW96" s="12">
        <v>0</v>
      </c>
      <c r="UX96" s="12">
        <v>0</v>
      </c>
      <c r="UY96" s="12">
        <v>0</v>
      </c>
      <c r="UZ96" s="12">
        <v>0</v>
      </c>
      <c r="VA96" s="12">
        <v>0</v>
      </c>
      <c r="VB96" s="12">
        <v>0</v>
      </c>
      <c r="VC96" s="12">
        <v>0</v>
      </c>
      <c r="VD96" s="12">
        <v>0</v>
      </c>
      <c r="VE96" s="12">
        <v>0</v>
      </c>
      <c r="VF96" s="12">
        <v>0</v>
      </c>
      <c r="VG96" s="12">
        <v>0</v>
      </c>
      <c r="VH96" s="12">
        <v>0</v>
      </c>
      <c r="VI96" s="12">
        <v>0</v>
      </c>
      <c r="VJ96" s="12">
        <v>0</v>
      </c>
      <c r="VK96" s="12">
        <v>0</v>
      </c>
      <c r="VL96" s="12">
        <v>0</v>
      </c>
      <c r="VM96" s="12">
        <v>0</v>
      </c>
      <c r="VN96" s="12">
        <v>0</v>
      </c>
      <c r="VO96" s="12">
        <v>0</v>
      </c>
      <c r="VP96" s="12">
        <v>0</v>
      </c>
      <c r="VQ96" s="12">
        <v>0</v>
      </c>
      <c r="VR96" s="12">
        <v>0</v>
      </c>
      <c r="VS96" s="12">
        <v>0</v>
      </c>
      <c r="VT96" s="12">
        <v>0</v>
      </c>
      <c r="VU96" s="12">
        <v>0</v>
      </c>
      <c r="VV96" s="12">
        <v>0</v>
      </c>
      <c r="VW96" s="12">
        <v>2.764049498019807E-3</v>
      </c>
      <c r="VX96" s="12">
        <v>0</v>
      </c>
      <c r="VY96" s="12">
        <v>0</v>
      </c>
      <c r="VZ96" s="12">
        <v>0</v>
      </c>
      <c r="WA96" s="12">
        <v>-8.2858861555557808E-4</v>
      </c>
      <c r="WB96" s="12">
        <v>3.4719120880435697E-26</v>
      </c>
      <c r="WC96" s="12">
        <v>1.074703550233255E-24</v>
      </c>
      <c r="WD96" s="12">
        <v>3.3455345989783344E-25</v>
      </c>
      <c r="WE96" s="12">
        <v>0</v>
      </c>
      <c r="WF96" s="12">
        <v>0</v>
      </c>
      <c r="WG96" s="12">
        <v>1.6140195920916375E-27</v>
      </c>
      <c r="WH96" s="12">
        <v>1.454939013869814E-28</v>
      </c>
      <c r="WI96" s="12">
        <v>1.7054905088654871E-27</v>
      </c>
      <c r="WJ96" s="12">
        <v>1.639950925245909E-8</v>
      </c>
      <c r="WK96" s="12">
        <v>0</v>
      </c>
      <c r="WL96" s="12">
        <v>0</v>
      </c>
      <c r="WM96" s="12">
        <v>0</v>
      </c>
      <c r="WN96" s="12">
        <v>0</v>
      </c>
      <c r="WO96" s="12">
        <v>0</v>
      </c>
      <c r="WP96" s="12">
        <v>0</v>
      </c>
      <c r="WQ96" s="12">
        <v>0</v>
      </c>
      <c r="WR96" s="12">
        <v>0</v>
      </c>
      <c r="WS96" s="12">
        <v>0</v>
      </c>
      <c r="WT96" s="12">
        <v>0</v>
      </c>
      <c r="WU96" s="12">
        <v>0</v>
      </c>
      <c r="WV96" s="12">
        <v>0</v>
      </c>
      <c r="WW96" s="12">
        <v>0</v>
      </c>
      <c r="WX96" s="12">
        <v>0</v>
      </c>
      <c r="WY96" s="12">
        <v>0</v>
      </c>
      <c r="WZ96" s="12">
        <v>0</v>
      </c>
      <c r="XA96" s="12">
        <v>0</v>
      </c>
      <c r="XB96" s="12">
        <v>0</v>
      </c>
      <c r="XC96" s="12">
        <v>0</v>
      </c>
      <c r="XD96" s="12">
        <v>0</v>
      </c>
      <c r="XE96" s="12">
        <v>0</v>
      </c>
      <c r="XF96" s="12">
        <v>0</v>
      </c>
      <c r="XG96" s="12">
        <v>0</v>
      </c>
      <c r="XH96" s="12">
        <v>0</v>
      </c>
      <c r="XI96" s="12">
        <v>0</v>
      </c>
      <c r="XJ96" s="12">
        <v>0</v>
      </c>
      <c r="XK96" s="12">
        <v>0</v>
      </c>
      <c r="XL96" s="12">
        <v>4.4909194709697546E-25</v>
      </c>
      <c r="XM96" s="12">
        <v>-1.1264403785893846E-20</v>
      </c>
      <c r="XN96" s="12">
        <v>0</v>
      </c>
      <c r="XO96" s="12">
        <v>0</v>
      </c>
      <c r="XP96" s="12">
        <v>0</v>
      </c>
      <c r="XQ96" s="12">
        <v>0</v>
      </c>
      <c r="XR96" s="12">
        <v>0</v>
      </c>
      <c r="XS96" s="12">
        <v>0</v>
      </c>
      <c r="XT96" s="12">
        <v>0</v>
      </c>
      <c r="XU96" s="12">
        <v>0</v>
      </c>
      <c r="XV96" s="12">
        <v>0</v>
      </c>
      <c r="XW96" s="12">
        <v>0</v>
      </c>
      <c r="XX96" s="12">
        <v>0</v>
      </c>
      <c r="XY96" s="12">
        <v>0</v>
      </c>
      <c r="XZ96" s="12">
        <v>0</v>
      </c>
      <c r="YA96" s="12">
        <v>0</v>
      </c>
      <c r="YB96" s="12">
        <v>0</v>
      </c>
      <c r="YC96" s="12">
        <v>0</v>
      </c>
      <c r="YD96" s="12">
        <v>0</v>
      </c>
      <c r="YE96" s="12">
        <v>0</v>
      </c>
      <c r="YF96" s="12">
        <v>0</v>
      </c>
      <c r="YG96" s="12">
        <v>0</v>
      </c>
      <c r="YH96" s="12">
        <v>0</v>
      </c>
      <c r="YI96" s="12">
        <v>0</v>
      </c>
      <c r="YJ96" s="12">
        <v>0</v>
      </c>
      <c r="YK96" s="12">
        <v>0</v>
      </c>
      <c r="YL96" s="12">
        <v>0</v>
      </c>
      <c r="YM96" s="12">
        <v>0</v>
      </c>
      <c r="YN96" s="12">
        <v>0</v>
      </c>
      <c r="YO96" s="12">
        <v>0</v>
      </c>
      <c r="YP96" s="12">
        <v>0</v>
      </c>
      <c r="YQ96" s="12">
        <v>0</v>
      </c>
      <c r="YR96" s="12">
        <v>0</v>
      </c>
      <c r="YS96" s="12">
        <v>0</v>
      </c>
      <c r="YT96" s="12">
        <v>1.0783873392143952E-8</v>
      </c>
      <c r="YU96" s="12">
        <v>0</v>
      </c>
      <c r="YV96" s="12">
        <v>0</v>
      </c>
      <c r="YW96" s="12">
        <v>1.0778206730327412E-5</v>
      </c>
      <c r="YX96" s="12">
        <v>9.9999999999999995E-21</v>
      </c>
      <c r="YY96" s="12">
        <v>-1.2643469061178409E-6</v>
      </c>
      <c r="YZ96" s="12">
        <v>0</v>
      </c>
      <c r="ZA96" s="12">
        <v>2.1545966492280755E-8</v>
      </c>
      <c r="ZB96" s="12">
        <v>0</v>
      </c>
      <c r="ZC96" s="12">
        <v>3.7188733409398861E-11</v>
      </c>
      <c r="ZD96" s="12">
        <v>7.6010258463088059E-12</v>
      </c>
      <c r="ZE96" s="12">
        <v>8.2071357969150444E-11</v>
      </c>
      <c r="ZF96" s="12">
        <v>0</v>
      </c>
      <c r="ZG96" s="12">
        <v>0</v>
      </c>
      <c r="ZH96" s="12">
        <v>0</v>
      </c>
      <c r="ZI96" s="12">
        <v>0</v>
      </c>
      <c r="ZJ96" s="12">
        <v>0</v>
      </c>
      <c r="ZK96" s="12">
        <v>0</v>
      </c>
      <c r="ZL96" s="12">
        <v>0</v>
      </c>
      <c r="ZM96" s="12">
        <v>0</v>
      </c>
      <c r="ZN96" s="12">
        <v>0</v>
      </c>
      <c r="ZO96" s="12">
        <v>0</v>
      </c>
      <c r="ZP96" s="12">
        <v>0</v>
      </c>
      <c r="ZQ96" s="12">
        <v>0</v>
      </c>
      <c r="ZR96" s="12">
        <v>0</v>
      </c>
      <c r="ZS96" s="12">
        <v>0</v>
      </c>
      <c r="ZT96" s="12">
        <v>0</v>
      </c>
      <c r="ZU96" s="12">
        <v>0</v>
      </c>
      <c r="ZV96" s="12">
        <v>0</v>
      </c>
      <c r="ZW96" s="12">
        <v>0</v>
      </c>
      <c r="ZX96" s="12">
        <v>0</v>
      </c>
      <c r="ZY96" s="12">
        <v>0</v>
      </c>
      <c r="ZZ96" s="12">
        <v>0</v>
      </c>
      <c r="AAA96" s="12">
        <v>0</v>
      </c>
      <c r="AAB96" s="12">
        <v>0</v>
      </c>
      <c r="AAC96" s="12">
        <v>0</v>
      </c>
      <c r="AAD96" s="12">
        <v>0</v>
      </c>
      <c r="AAE96" s="12">
        <v>0</v>
      </c>
      <c r="AAF96" s="12">
        <v>0</v>
      </c>
      <c r="AAG96" s="12">
        <v>0</v>
      </c>
      <c r="AAH96" s="12">
        <v>2.0413270322589797E-27</v>
      </c>
      <c r="AAI96" s="12">
        <v>0</v>
      </c>
      <c r="AAJ96" s="12">
        <v>2.0542831248432027E-8</v>
      </c>
      <c r="AAK96" s="12">
        <v>-1.0345164766969814E-7</v>
      </c>
      <c r="AAL96" s="12">
        <v>0</v>
      </c>
      <c r="AAM96" s="12">
        <v>3.3520694238844061E-9</v>
      </c>
      <c r="AAN96" s="12">
        <v>0</v>
      </c>
      <c r="AAO96" s="12">
        <v>0</v>
      </c>
      <c r="AAP96" s="12">
        <v>0</v>
      </c>
      <c r="AAQ96" s="12">
        <v>0</v>
      </c>
      <c r="AAR96" s="12">
        <v>0</v>
      </c>
      <c r="AAS96" s="12">
        <v>0</v>
      </c>
      <c r="AAT96" s="12">
        <v>3.217700030343871E-14</v>
      </c>
      <c r="AAU96" s="12">
        <v>0</v>
      </c>
      <c r="AAV96" s="12">
        <v>0</v>
      </c>
      <c r="AAW96" s="12">
        <v>0</v>
      </c>
      <c r="AAX96" s="12">
        <v>0</v>
      </c>
      <c r="AAY96" s="12">
        <v>0</v>
      </c>
      <c r="AAZ96" s="12">
        <v>0</v>
      </c>
      <c r="ABA96" s="12">
        <v>0</v>
      </c>
      <c r="ABB96" s="12">
        <v>0</v>
      </c>
      <c r="ABC96" s="12">
        <v>0</v>
      </c>
      <c r="ABD96" s="12">
        <v>0</v>
      </c>
      <c r="ABE96" s="12">
        <v>0</v>
      </c>
      <c r="ABF96" s="12">
        <v>0</v>
      </c>
      <c r="ABG96" s="12">
        <v>0</v>
      </c>
      <c r="ABH96" s="12">
        <v>0</v>
      </c>
      <c r="ABI96" s="12">
        <v>0</v>
      </c>
      <c r="ABJ96" s="12">
        <v>0</v>
      </c>
      <c r="ABK96" s="12">
        <v>0</v>
      </c>
      <c r="ABL96" s="12">
        <v>0</v>
      </c>
      <c r="ABM96" s="12">
        <v>0</v>
      </c>
      <c r="ABN96" s="12">
        <v>0</v>
      </c>
      <c r="ABO96" s="12">
        <v>0</v>
      </c>
      <c r="ABP96" s="12">
        <v>0</v>
      </c>
      <c r="ABQ96" s="12">
        <v>0</v>
      </c>
      <c r="ABR96" s="12">
        <v>0</v>
      </c>
      <c r="ABS96" s="12">
        <v>0</v>
      </c>
      <c r="ABT96" s="12">
        <v>0</v>
      </c>
      <c r="ABU96" s="12">
        <v>1.2438040748694078E-6</v>
      </c>
      <c r="ABV96" s="12">
        <v>0</v>
      </c>
      <c r="ABW96" s="12">
        <v>-2.5003664790012591E-8</v>
      </c>
      <c r="ABX96" s="12">
        <v>0</v>
      </c>
      <c r="ABY96" s="12">
        <v>0</v>
      </c>
      <c r="ABZ96" s="12">
        <v>0</v>
      </c>
      <c r="ACA96" s="12">
        <v>0</v>
      </c>
      <c r="ACB96" s="12">
        <v>0</v>
      </c>
      <c r="ACC96" s="12">
        <v>0</v>
      </c>
      <c r="ACD96" s="12">
        <v>0</v>
      </c>
      <c r="ACE96" s="12">
        <v>0</v>
      </c>
      <c r="ACF96" s="12">
        <v>0</v>
      </c>
      <c r="ACG96" s="12">
        <v>0</v>
      </c>
      <c r="ACH96" s="12">
        <v>0</v>
      </c>
      <c r="ACI96" s="12">
        <v>0</v>
      </c>
      <c r="ACJ96" s="12">
        <v>0</v>
      </c>
      <c r="ACK96" s="12">
        <v>0</v>
      </c>
      <c r="ACL96" s="12">
        <v>0</v>
      </c>
      <c r="ACM96" s="12">
        <v>0</v>
      </c>
      <c r="ACN96" s="12">
        <v>0</v>
      </c>
      <c r="ACO96" s="12">
        <v>0</v>
      </c>
      <c r="ACP96" s="12">
        <v>0</v>
      </c>
      <c r="ACQ96" s="12">
        <v>0</v>
      </c>
      <c r="ACR96" s="12">
        <v>0</v>
      </c>
      <c r="ACS96" s="12">
        <v>0</v>
      </c>
      <c r="ACT96" s="12">
        <v>0</v>
      </c>
      <c r="ACU96" s="12">
        <v>0</v>
      </c>
      <c r="ACV96" s="12">
        <v>0</v>
      </c>
      <c r="ACW96" s="12">
        <v>0</v>
      </c>
      <c r="ACX96" s="12">
        <v>0</v>
      </c>
      <c r="ACY96" s="12">
        <v>0</v>
      </c>
      <c r="ACZ96" s="12">
        <v>0</v>
      </c>
      <c r="ADA96" s="12">
        <v>0</v>
      </c>
      <c r="ADB96" s="12">
        <v>0</v>
      </c>
      <c r="ADC96" s="12">
        <v>0</v>
      </c>
      <c r="ADD96" s="12">
        <v>0</v>
      </c>
      <c r="ADE96" s="12">
        <v>0</v>
      </c>
      <c r="ADF96" s="12">
        <v>0</v>
      </c>
      <c r="ADG96" s="12">
        <v>1.0345164766968691E-7</v>
      </c>
      <c r="ADH96" s="12">
        <v>0</v>
      </c>
      <c r="ADI96" s="12">
        <v>-4.266362665472179E-9</v>
      </c>
      <c r="ADJ96" s="12">
        <v>0</v>
      </c>
      <c r="ADK96" s="12">
        <v>0</v>
      </c>
      <c r="ADL96" s="12">
        <v>0</v>
      </c>
      <c r="ADM96" s="12">
        <v>0</v>
      </c>
      <c r="ADN96" s="12">
        <v>0</v>
      </c>
      <c r="ADO96" s="12">
        <v>0</v>
      </c>
      <c r="ADP96" s="12">
        <v>0</v>
      </c>
      <c r="ADQ96" s="12">
        <v>0</v>
      </c>
      <c r="ADR96" s="12">
        <v>0</v>
      </c>
      <c r="ADS96" s="12">
        <v>0</v>
      </c>
      <c r="ADT96" s="12">
        <v>0</v>
      </c>
      <c r="ADU96" s="12">
        <v>0</v>
      </c>
      <c r="ADV96" s="12">
        <v>0</v>
      </c>
      <c r="ADW96" s="12">
        <v>0</v>
      </c>
      <c r="ADX96" s="12">
        <v>0</v>
      </c>
      <c r="ADY96" s="12">
        <v>0</v>
      </c>
      <c r="ADZ96" s="12">
        <v>0</v>
      </c>
      <c r="AEA96" s="12">
        <v>0</v>
      </c>
      <c r="AEB96" s="12">
        <v>0</v>
      </c>
      <c r="AEC96" s="12">
        <v>0</v>
      </c>
      <c r="AED96" s="12">
        <v>0</v>
      </c>
      <c r="AEE96" s="12">
        <v>0</v>
      </c>
      <c r="AEF96" s="12">
        <v>0</v>
      </c>
      <c r="AEG96" s="12">
        <v>0</v>
      </c>
      <c r="AEH96" s="12">
        <v>0</v>
      </c>
      <c r="AEI96" s="12">
        <v>0</v>
      </c>
      <c r="AEJ96" s="12">
        <v>0</v>
      </c>
      <c r="AEK96" s="12">
        <v>0</v>
      </c>
      <c r="AEL96" s="12">
        <v>0</v>
      </c>
      <c r="AEM96" s="12">
        <v>0</v>
      </c>
      <c r="AEN96" s="12">
        <v>0</v>
      </c>
      <c r="AEO96" s="12">
        <v>4.4909194709516823E-25</v>
      </c>
      <c r="AEP96" s="12">
        <v>0</v>
      </c>
      <c r="AEQ96" s="12">
        <v>0</v>
      </c>
      <c r="AER96" s="12">
        <v>0</v>
      </c>
      <c r="AES96" s="12">
        <v>0</v>
      </c>
      <c r="AET96" s="12">
        <v>0</v>
      </c>
      <c r="AEU96" s="12">
        <v>-3.7479511441526204E-11</v>
      </c>
      <c r="AEV96" s="12">
        <v>0</v>
      </c>
      <c r="AEW96" s="12">
        <v>0</v>
      </c>
      <c r="AEX96" s="12">
        <v>0</v>
      </c>
      <c r="AEY96" s="12">
        <v>0</v>
      </c>
      <c r="AEZ96" s="12">
        <v>0</v>
      </c>
      <c r="AFA96" s="12">
        <v>0</v>
      </c>
      <c r="AFB96" s="12">
        <v>0</v>
      </c>
      <c r="AFC96" s="12">
        <v>0</v>
      </c>
      <c r="AFD96" s="12">
        <v>0</v>
      </c>
      <c r="AFE96" s="12">
        <v>0</v>
      </c>
      <c r="AFF96" s="12">
        <v>0</v>
      </c>
      <c r="AFG96" s="12">
        <v>0</v>
      </c>
      <c r="AFH96" s="12">
        <v>0</v>
      </c>
      <c r="AFI96" s="12">
        <v>0</v>
      </c>
      <c r="AFJ96" s="12">
        <v>0</v>
      </c>
      <c r="AFK96" s="12">
        <v>0</v>
      </c>
      <c r="AFL96" s="12">
        <v>0</v>
      </c>
      <c r="AFM96" s="12">
        <v>0</v>
      </c>
      <c r="AFN96" s="12">
        <v>0</v>
      </c>
      <c r="AFO96" s="12">
        <v>0</v>
      </c>
      <c r="AFP96" s="12">
        <v>0</v>
      </c>
      <c r="AFQ96" s="12">
        <v>0</v>
      </c>
      <c r="AFR96" s="12">
        <v>0</v>
      </c>
      <c r="AFS96" s="12">
        <v>0</v>
      </c>
      <c r="AFT96" s="12">
        <v>0</v>
      </c>
      <c r="AFU96" s="12">
        <v>0</v>
      </c>
      <c r="AFV96" s="12">
        <v>0</v>
      </c>
      <c r="AFW96" s="12">
        <v>0</v>
      </c>
      <c r="AFX96" s="12">
        <v>0</v>
      </c>
      <c r="AFY96" s="12">
        <v>0</v>
      </c>
      <c r="AFZ96" s="12">
        <v>8.0836550477130292E-6</v>
      </c>
      <c r="AGA96" s="12">
        <v>0</v>
      </c>
      <c r="AGB96" s="12">
        <v>0</v>
      </c>
      <c r="AGC96" s="12">
        <v>0</v>
      </c>
      <c r="AGD96" s="12">
        <v>0</v>
      </c>
      <c r="AGE96" s="12">
        <v>0</v>
      </c>
      <c r="AGF96" s="12">
        <v>0</v>
      </c>
      <c r="AGG96" s="12">
        <v>-7.6358899203345047E-12</v>
      </c>
      <c r="AGH96" s="12">
        <v>0</v>
      </c>
      <c r="AGI96" s="12">
        <v>0</v>
      </c>
      <c r="AGJ96" s="12">
        <v>0</v>
      </c>
      <c r="AGK96" s="12">
        <v>0</v>
      </c>
      <c r="AGL96" s="12">
        <v>0</v>
      </c>
      <c r="AGM96" s="12">
        <v>0</v>
      </c>
      <c r="AGN96" s="12">
        <v>0</v>
      </c>
      <c r="AGO96" s="12">
        <v>0</v>
      </c>
      <c r="AGP96" s="12">
        <v>0</v>
      </c>
      <c r="AGQ96" s="12">
        <v>0</v>
      </c>
      <c r="AGR96" s="12">
        <v>0</v>
      </c>
      <c r="AGS96" s="12">
        <v>0</v>
      </c>
      <c r="AGT96" s="12">
        <v>0</v>
      </c>
      <c r="AGU96" s="12">
        <v>0</v>
      </c>
      <c r="AGV96" s="12">
        <v>0</v>
      </c>
      <c r="AGW96" s="12">
        <v>0</v>
      </c>
      <c r="AGX96" s="12">
        <v>0</v>
      </c>
      <c r="AGY96" s="12">
        <v>0</v>
      </c>
      <c r="AGZ96" s="12">
        <v>0</v>
      </c>
      <c r="AHA96" s="12">
        <v>0</v>
      </c>
      <c r="AHB96" s="12">
        <v>0</v>
      </c>
      <c r="AHC96" s="12">
        <v>0</v>
      </c>
      <c r="AHD96" s="12">
        <v>0</v>
      </c>
      <c r="AHE96" s="12">
        <v>0</v>
      </c>
      <c r="AHF96" s="12">
        <v>0</v>
      </c>
      <c r="AHG96" s="12">
        <v>0</v>
      </c>
      <c r="AHH96" s="12">
        <v>0</v>
      </c>
      <c r="AHI96" s="12">
        <v>0</v>
      </c>
      <c r="AHJ96" s="12">
        <v>0</v>
      </c>
      <c r="AHK96" s="12">
        <v>0</v>
      </c>
      <c r="AHL96" s="12">
        <v>0</v>
      </c>
      <c r="AHM96" s="12">
        <v>0</v>
      </c>
      <c r="AHN96" s="12">
        <v>0</v>
      </c>
      <c r="AHO96" s="12">
        <v>0</v>
      </c>
      <c r="AHP96" s="12">
        <v>0</v>
      </c>
      <c r="AHQ96" s="12">
        <v>0</v>
      </c>
      <c r="AHR96" s="12">
        <v>0</v>
      </c>
      <c r="AHS96" s="12">
        <v>0</v>
      </c>
      <c r="AHT96" s="12">
        <v>0</v>
      </c>
      <c r="AHU96" s="12">
        <v>0</v>
      </c>
      <c r="AHV96" s="12">
        <v>0</v>
      </c>
      <c r="AHW96" s="12">
        <v>0</v>
      </c>
      <c r="AHX96" s="12">
        <v>0</v>
      </c>
      <c r="AHY96" s="12">
        <v>0</v>
      </c>
      <c r="AHZ96" s="12">
        <v>0</v>
      </c>
      <c r="AIA96" s="12">
        <v>0</v>
      </c>
      <c r="AIB96" s="12">
        <v>0</v>
      </c>
      <c r="AIC96" s="12">
        <v>0</v>
      </c>
      <c r="AID96" s="12">
        <v>2.496362364686023E-7</v>
      </c>
      <c r="AIE96" s="12">
        <v>-1.0026711739050145E-8</v>
      </c>
      <c r="AIF96" s="12">
        <v>8.6221109023381997E-9</v>
      </c>
      <c r="AIG96" s="12">
        <v>0</v>
      </c>
      <c r="AIH96" s="12">
        <v>0</v>
      </c>
      <c r="AII96" s="12">
        <v>0</v>
      </c>
      <c r="AIJ96" s="12">
        <v>1.9607843137254903E-9</v>
      </c>
      <c r="AIK96" s="12">
        <v>0</v>
      </c>
      <c r="AIL96" s="12">
        <v>0</v>
      </c>
      <c r="AIM96" s="12">
        <v>0</v>
      </c>
      <c r="AIN96" s="12">
        <v>0</v>
      </c>
      <c r="AIO96" s="12">
        <v>0</v>
      </c>
      <c r="AIP96" s="12">
        <v>0</v>
      </c>
      <c r="AIQ96" s="12">
        <v>0</v>
      </c>
      <c r="AIR96" s="12">
        <v>0</v>
      </c>
      <c r="AIS96" s="12">
        <v>0</v>
      </c>
      <c r="AIT96" s="12">
        <v>0</v>
      </c>
      <c r="AIU96" s="12">
        <v>0</v>
      </c>
      <c r="AIV96" s="12">
        <v>0</v>
      </c>
      <c r="AIW96" s="12">
        <v>0</v>
      </c>
      <c r="AIX96" s="12">
        <v>0</v>
      </c>
      <c r="AIY96" s="12">
        <v>0</v>
      </c>
      <c r="AIZ96" s="12">
        <v>0</v>
      </c>
      <c r="AJA96" s="12">
        <v>0</v>
      </c>
      <c r="AJB96" s="12">
        <v>0</v>
      </c>
      <c r="AJC96" s="12">
        <v>0</v>
      </c>
      <c r="AJD96" s="12">
        <v>0</v>
      </c>
      <c r="AJE96" s="12">
        <v>0</v>
      </c>
      <c r="AJF96" s="12">
        <v>0</v>
      </c>
      <c r="AJG96" s="12">
        <v>0</v>
      </c>
      <c r="AJH96" s="12">
        <v>0</v>
      </c>
      <c r="AJI96" s="12">
        <v>0</v>
      </c>
      <c r="AJJ96" s="12">
        <v>0</v>
      </c>
      <c r="AJK96" s="12">
        <v>0</v>
      </c>
      <c r="AJL96" s="12">
        <v>0</v>
      </c>
      <c r="AJM96" s="12">
        <v>0</v>
      </c>
      <c r="AJN96" s="12">
        <v>0</v>
      </c>
      <c r="AJO96" s="12">
        <v>0</v>
      </c>
      <c r="AJP96" s="12">
        <v>3.9888632239644243E-10</v>
      </c>
      <c r="AJQ96" s="12">
        <v>-8.6250948366569174E-9</v>
      </c>
      <c r="AJR96" s="12">
        <v>0</v>
      </c>
      <c r="AJS96" s="12">
        <v>0</v>
      </c>
      <c r="AJT96" s="12">
        <v>0</v>
      </c>
      <c r="AJU96" s="12">
        <v>0</v>
      </c>
      <c r="AJV96" s="12">
        <v>0</v>
      </c>
      <c r="AJW96" s="12">
        <v>0</v>
      </c>
      <c r="AJX96" s="12">
        <v>0</v>
      </c>
      <c r="AJY96" s="12">
        <v>0</v>
      </c>
      <c r="AJZ96" s="12">
        <v>0</v>
      </c>
      <c r="AKA96" s="12">
        <v>0</v>
      </c>
      <c r="AKB96" s="12">
        <v>0</v>
      </c>
      <c r="AKC96" s="12">
        <v>0</v>
      </c>
      <c r="AKD96" s="12">
        <v>0</v>
      </c>
      <c r="AKE96" s="12">
        <v>0</v>
      </c>
      <c r="AKF96" s="12">
        <v>0</v>
      </c>
      <c r="AKG96" s="12">
        <v>0</v>
      </c>
      <c r="AKH96" s="12">
        <v>0</v>
      </c>
      <c r="AKI96" s="12">
        <v>0</v>
      </c>
      <c r="AKJ96" s="12">
        <v>0</v>
      </c>
      <c r="AKK96" s="12">
        <v>0</v>
      </c>
      <c r="AKL96" s="12">
        <v>0</v>
      </c>
      <c r="AKM96" s="12">
        <v>0</v>
      </c>
      <c r="AKN96" s="12">
        <v>0</v>
      </c>
      <c r="AKO96" s="12">
        <v>0</v>
      </c>
      <c r="AKP96" s="12">
        <v>0</v>
      </c>
      <c r="AKQ96" s="12">
        <v>0</v>
      </c>
      <c r="AKR96" s="12">
        <v>0</v>
      </c>
      <c r="AKS96" s="12">
        <v>0</v>
      </c>
      <c r="AKT96" s="12">
        <v>0</v>
      </c>
      <c r="AKU96" s="12">
        <v>0</v>
      </c>
      <c r="AKV96" s="12">
        <v>0</v>
      </c>
      <c r="AKW96" s="12">
        <v>0</v>
      </c>
      <c r="AKX96" s="12">
        <v>0</v>
      </c>
      <c r="AKY96" s="12">
        <v>3.9473230842628129E-6</v>
      </c>
      <c r="AKZ96" s="12">
        <v>0</v>
      </c>
      <c r="ALA96" s="12">
        <v>0</v>
      </c>
      <c r="ALB96" s="12">
        <v>0</v>
      </c>
      <c r="ALC96" s="12">
        <v>-7.2213709048536597E-11</v>
      </c>
      <c r="ALD96" s="12">
        <v>0</v>
      </c>
      <c r="ALE96" s="12">
        <v>0</v>
      </c>
      <c r="ALF96" s="12">
        <v>0</v>
      </c>
      <c r="ALG96" s="12">
        <v>0</v>
      </c>
      <c r="ALH96" s="12">
        <v>0</v>
      </c>
      <c r="ALI96" s="12">
        <v>0</v>
      </c>
      <c r="ALJ96" s="12">
        <v>0</v>
      </c>
      <c r="ALK96" s="12">
        <v>0</v>
      </c>
      <c r="ALL96" s="12">
        <v>0</v>
      </c>
      <c r="ALM96" s="12">
        <v>0</v>
      </c>
      <c r="ALN96" s="12">
        <v>0</v>
      </c>
      <c r="ALO96" s="12">
        <v>0</v>
      </c>
      <c r="ALP96" s="12">
        <v>0</v>
      </c>
      <c r="ALQ96" s="12">
        <v>0</v>
      </c>
      <c r="ALR96" s="12">
        <v>0</v>
      </c>
      <c r="ALS96" s="12">
        <v>0</v>
      </c>
      <c r="ALT96" s="12">
        <v>0</v>
      </c>
      <c r="ALU96" s="12">
        <v>0</v>
      </c>
      <c r="ALV96" s="12">
        <v>0</v>
      </c>
      <c r="ALW96" s="12">
        <v>0</v>
      </c>
      <c r="ALX96" s="12">
        <v>0</v>
      </c>
      <c r="ALY96" s="12">
        <v>0</v>
      </c>
      <c r="ALZ96" s="12">
        <v>0</v>
      </c>
      <c r="AMA96" s="12">
        <v>0</v>
      </c>
      <c r="AMB96" s="12">
        <v>0</v>
      </c>
      <c r="AMC96" s="12">
        <v>0</v>
      </c>
      <c r="AMD96" s="12">
        <v>0</v>
      </c>
      <c r="AME96" s="12">
        <v>0</v>
      </c>
      <c r="AMF96" s="12">
        <v>0</v>
      </c>
      <c r="AMG96" s="12">
        <v>0</v>
      </c>
      <c r="AMH96" s="12">
        <v>0</v>
      </c>
      <c r="AMI96" s="12">
        <v>0</v>
      </c>
      <c r="AMJ96" s="12">
        <v>2.8834953874870833E-7</v>
      </c>
      <c r="AMK96" s="12">
        <v>0</v>
      </c>
      <c r="AML96" s="12">
        <v>0</v>
      </c>
      <c r="AMM96" s="12">
        <v>0</v>
      </c>
      <c r="AMN96" s="12">
        <v>0</v>
      </c>
      <c r="AMO96" s="12">
        <v>-8.5779169381546749E-6</v>
      </c>
      <c r="AMP96" s="12">
        <v>7.6879946916637624E-27</v>
      </c>
      <c r="AMQ96" s="12">
        <v>0</v>
      </c>
      <c r="AMR96" s="12">
        <v>0</v>
      </c>
      <c r="AMS96" s="12">
        <v>1.2623936679832279E-27</v>
      </c>
      <c r="AMT96" s="12">
        <v>0</v>
      </c>
      <c r="AMU96" s="12">
        <v>0</v>
      </c>
      <c r="AMV96" s="12">
        <v>0</v>
      </c>
      <c r="AMW96" s="12">
        <v>0</v>
      </c>
      <c r="AMX96" s="12">
        <v>0</v>
      </c>
      <c r="AMY96" s="12">
        <v>0</v>
      </c>
      <c r="AMZ96" s="12">
        <v>0</v>
      </c>
      <c r="ANA96" s="12">
        <v>0</v>
      </c>
      <c r="ANB96" s="12">
        <v>0</v>
      </c>
      <c r="ANC96" s="12">
        <v>0</v>
      </c>
      <c r="AND96" s="12">
        <v>0</v>
      </c>
      <c r="ANE96" s="12">
        <v>0</v>
      </c>
      <c r="ANF96" s="12">
        <v>0</v>
      </c>
      <c r="ANG96" s="12">
        <v>0</v>
      </c>
      <c r="ANH96" s="12">
        <v>0</v>
      </c>
      <c r="ANI96" s="12">
        <v>0</v>
      </c>
      <c r="ANJ96" s="12">
        <v>0</v>
      </c>
      <c r="ANK96" s="12">
        <v>0</v>
      </c>
      <c r="ANL96" s="12">
        <v>0</v>
      </c>
      <c r="ANM96" s="12">
        <v>0</v>
      </c>
      <c r="ANN96" s="12">
        <v>0</v>
      </c>
      <c r="ANO96" s="12">
        <v>0</v>
      </c>
      <c r="ANP96" s="12">
        <v>0</v>
      </c>
      <c r="ANQ96" s="12">
        <v>0</v>
      </c>
      <c r="ANR96" s="12">
        <v>0</v>
      </c>
      <c r="ANS96" s="12">
        <v>0</v>
      </c>
      <c r="ANT96" s="12">
        <v>0</v>
      </c>
      <c r="ANU96" s="12">
        <v>0</v>
      </c>
      <c r="ANV96" s="12">
        <v>3.9198526030891834E-8</v>
      </c>
      <c r="ANW96" s="12">
        <v>0</v>
      </c>
      <c r="ANX96" s="12">
        <v>0</v>
      </c>
      <c r="ANY96" s="12">
        <v>0</v>
      </c>
      <c r="ANZ96" s="12">
        <v>4.8349765339541493E-6</v>
      </c>
      <c r="AOA96" s="12">
        <v>-2.6926123984947596E-7</v>
      </c>
      <c r="AOB96" s="12">
        <v>8.9753746616491718E-9</v>
      </c>
      <c r="AOC96" s="12">
        <v>0</v>
      </c>
      <c r="AOD96" s="12">
        <v>4.1218193321887491E-11</v>
      </c>
      <c r="AOE96" s="12">
        <v>0</v>
      </c>
      <c r="AOF96" s="12">
        <v>0</v>
      </c>
      <c r="AOG96" s="12">
        <v>0</v>
      </c>
      <c r="AOH96" s="12">
        <v>0</v>
      </c>
      <c r="AOI96" s="12">
        <v>0</v>
      </c>
      <c r="AOJ96" s="12">
        <v>0</v>
      </c>
      <c r="AOK96" s="12">
        <v>0</v>
      </c>
      <c r="AOL96" s="12">
        <v>0</v>
      </c>
      <c r="AOM96" s="12">
        <v>0</v>
      </c>
      <c r="AON96" s="12">
        <v>0</v>
      </c>
      <c r="AOO96" s="12">
        <v>0</v>
      </c>
      <c r="AOP96" s="12">
        <v>0</v>
      </c>
      <c r="AOQ96" s="12">
        <v>0</v>
      </c>
      <c r="AOR96" s="12">
        <v>0</v>
      </c>
      <c r="AOS96" s="12">
        <v>0</v>
      </c>
      <c r="AOT96" s="12">
        <v>0</v>
      </c>
      <c r="AOU96" s="12">
        <v>0</v>
      </c>
      <c r="AOV96" s="12">
        <v>0</v>
      </c>
      <c r="AOW96" s="12">
        <v>0</v>
      </c>
      <c r="AOX96" s="12">
        <v>0</v>
      </c>
      <c r="AOY96" s="12">
        <v>0</v>
      </c>
      <c r="AOZ96" s="12">
        <v>0</v>
      </c>
      <c r="APA96" s="12">
        <v>0</v>
      </c>
      <c r="APB96" s="12">
        <v>0</v>
      </c>
      <c r="APC96" s="12">
        <v>0</v>
      </c>
      <c r="APD96" s="12">
        <v>0</v>
      </c>
      <c r="APE96" s="12">
        <v>0</v>
      </c>
      <c r="APF96" s="12">
        <v>0</v>
      </c>
      <c r="APG96" s="12">
        <v>0</v>
      </c>
      <c r="APH96" s="12">
        <v>0</v>
      </c>
      <c r="API96" s="12">
        <v>0</v>
      </c>
      <c r="APJ96" s="12">
        <v>0</v>
      </c>
      <c r="APK96" s="12">
        <v>0</v>
      </c>
      <c r="APL96" s="12">
        <v>2.6926123984947511E-7</v>
      </c>
      <c r="APM96" s="12">
        <v>-1.1335045297771952E-8</v>
      </c>
      <c r="APN96" s="12">
        <v>8.6229808505206062E-9</v>
      </c>
      <c r="APO96" s="12">
        <v>0</v>
      </c>
      <c r="APP96" s="12">
        <v>0</v>
      </c>
      <c r="APQ96" s="12">
        <v>0</v>
      </c>
      <c r="APR96" s="12">
        <v>0</v>
      </c>
      <c r="APS96" s="12">
        <v>0</v>
      </c>
      <c r="APT96" s="12">
        <v>0</v>
      </c>
      <c r="APU96" s="12">
        <v>0</v>
      </c>
      <c r="APV96" s="12">
        <v>0</v>
      </c>
      <c r="APW96" s="12">
        <v>0</v>
      </c>
      <c r="APX96" s="12">
        <v>0</v>
      </c>
      <c r="APY96" s="12">
        <v>0</v>
      </c>
      <c r="APZ96" s="12">
        <v>0</v>
      </c>
      <c r="AQA96" s="12">
        <v>0</v>
      </c>
      <c r="AQB96" s="12">
        <v>0</v>
      </c>
      <c r="AQC96" s="12">
        <v>0</v>
      </c>
      <c r="AQD96" s="12">
        <v>0</v>
      </c>
      <c r="AQE96" s="12">
        <v>0</v>
      </c>
      <c r="AQF96" s="12">
        <v>0</v>
      </c>
      <c r="AQG96" s="12">
        <v>0</v>
      </c>
      <c r="AQH96" s="12">
        <v>0</v>
      </c>
      <c r="AQI96" s="12">
        <v>0</v>
      </c>
      <c r="AQJ96" s="12">
        <v>0</v>
      </c>
      <c r="AQK96" s="12">
        <v>0</v>
      </c>
      <c r="AQL96" s="12">
        <v>0</v>
      </c>
      <c r="AQM96" s="12">
        <v>0</v>
      </c>
      <c r="AQN96" s="12">
        <v>0</v>
      </c>
      <c r="AQO96" s="12">
        <v>0</v>
      </c>
      <c r="AQP96" s="12">
        <v>0</v>
      </c>
      <c r="AQQ96" s="12">
        <v>0</v>
      </c>
      <c r="AQR96" s="12">
        <v>0</v>
      </c>
      <c r="AQS96" s="12">
        <v>0</v>
      </c>
      <c r="AQT96" s="12">
        <v>0</v>
      </c>
      <c r="AQU96" s="12">
        <v>0</v>
      </c>
      <c r="AQV96" s="12">
        <v>0</v>
      </c>
      <c r="AQW96" s="12">
        <v>0</v>
      </c>
      <c r="AQX96" s="12">
        <v>3.9888632239644243E-10</v>
      </c>
      <c r="AQY96" s="12">
        <v>-8.625094836653741E-9</v>
      </c>
      <c r="AQZ96" s="12">
        <v>0</v>
      </c>
      <c r="ARA96" s="12">
        <v>0</v>
      </c>
      <c r="ARB96" s="12">
        <v>0</v>
      </c>
      <c r="ARC96" s="12">
        <v>0</v>
      </c>
      <c r="ARD96" s="12">
        <v>0</v>
      </c>
      <c r="ARE96" s="12">
        <v>0</v>
      </c>
      <c r="ARF96" s="12">
        <v>0</v>
      </c>
      <c r="ARG96" s="12">
        <v>0</v>
      </c>
      <c r="ARH96" s="12">
        <v>0</v>
      </c>
      <c r="ARI96" s="12">
        <v>0</v>
      </c>
      <c r="ARJ96" s="12">
        <v>0</v>
      </c>
      <c r="ARK96" s="12">
        <v>0</v>
      </c>
      <c r="ARL96" s="12">
        <v>0</v>
      </c>
      <c r="ARM96" s="12">
        <v>0</v>
      </c>
      <c r="ARN96" s="12">
        <v>0</v>
      </c>
      <c r="ARO96" s="12">
        <v>0</v>
      </c>
      <c r="ARP96" s="12">
        <v>0</v>
      </c>
      <c r="ARQ96" s="12">
        <v>0</v>
      </c>
      <c r="ARR96" s="12">
        <v>0</v>
      </c>
      <c r="ARS96" s="12">
        <v>0</v>
      </c>
      <c r="ART96" s="12">
        <v>0</v>
      </c>
      <c r="ARU96" s="12">
        <v>0</v>
      </c>
      <c r="ARV96" s="12">
        <v>0</v>
      </c>
      <c r="ARW96" s="12">
        <v>0</v>
      </c>
      <c r="ARX96" s="12">
        <v>0</v>
      </c>
      <c r="ARY96" s="12">
        <v>0</v>
      </c>
      <c r="ARZ96" s="12">
        <v>0</v>
      </c>
      <c r="ASA96" s="12">
        <v>0</v>
      </c>
      <c r="ASB96" s="12">
        <v>0</v>
      </c>
      <c r="ASC96" s="12">
        <v>0</v>
      </c>
      <c r="ASD96" s="12">
        <v>0</v>
      </c>
      <c r="ASE96" s="12">
        <v>0</v>
      </c>
      <c r="ASF96" s="12">
        <v>0</v>
      </c>
      <c r="ASG96" s="12">
        <v>3.2233176891344883E-6</v>
      </c>
      <c r="ASH96" s="12">
        <v>0</v>
      </c>
      <c r="ASI96" s="12">
        <v>0</v>
      </c>
      <c r="ASJ96" s="12">
        <v>0</v>
      </c>
      <c r="ASK96" s="12">
        <v>-4.1333015477487091E-11</v>
      </c>
      <c r="ASL96" s="12">
        <v>0</v>
      </c>
      <c r="ASM96" s="12">
        <v>0</v>
      </c>
      <c r="ASN96" s="12">
        <v>0</v>
      </c>
      <c r="ASO96" s="12">
        <v>0</v>
      </c>
      <c r="ASP96" s="12">
        <v>0</v>
      </c>
      <c r="ASQ96" s="12">
        <v>0</v>
      </c>
      <c r="ASR96" s="12">
        <v>0</v>
      </c>
      <c r="ASS96" s="12">
        <v>0</v>
      </c>
      <c r="AST96" s="12">
        <v>0</v>
      </c>
      <c r="ASU96" s="12">
        <v>0</v>
      </c>
      <c r="ASV96" s="12">
        <v>0</v>
      </c>
      <c r="ASW96" s="12">
        <v>0</v>
      </c>
      <c r="ASX96" s="12">
        <v>0</v>
      </c>
      <c r="ASY96" s="12">
        <v>0</v>
      </c>
      <c r="ASZ96" s="12">
        <v>0</v>
      </c>
      <c r="ATA96" s="12">
        <v>0</v>
      </c>
      <c r="ATB96" s="12">
        <v>0</v>
      </c>
      <c r="ATC96" s="12">
        <v>0</v>
      </c>
      <c r="ATD96" s="12">
        <v>0</v>
      </c>
      <c r="ATE96" s="12">
        <v>0</v>
      </c>
      <c r="ATF96" s="12">
        <v>0</v>
      </c>
      <c r="ATG96" s="12">
        <v>0</v>
      </c>
      <c r="ATH96" s="12">
        <v>0</v>
      </c>
      <c r="ATI96" s="12">
        <v>0</v>
      </c>
      <c r="ATJ96" s="12">
        <v>0</v>
      </c>
      <c r="ATK96" s="12">
        <v>0</v>
      </c>
      <c r="ATL96" s="12">
        <v>0</v>
      </c>
      <c r="ATM96" s="12">
        <v>4.9943605145181346E-7</v>
      </c>
      <c r="ATN96" s="12">
        <v>0</v>
      </c>
      <c r="ATO96" s="12">
        <v>0</v>
      </c>
      <c r="ATP96" s="12">
        <v>0</v>
      </c>
      <c r="ATQ96" s="12">
        <v>0</v>
      </c>
      <c r="ATR96" s="12">
        <v>0</v>
      </c>
      <c r="ATS96" s="12">
        <v>0</v>
      </c>
      <c r="ATT96" s="12">
        <v>0</v>
      </c>
      <c r="ATU96" s="12">
        <v>0</v>
      </c>
      <c r="ATV96" s="12">
        <v>0</v>
      </c>
      <c r="ATW96" s="12">
        <v>-8.4122738683922199E-6</v>
      </c>
      <c r="ATX96" s="12">
        <v>5.486606557964159E-25</v>
      </c>
      <c r="ATY96" s="12">
        <v>0</v>
      </c>
      <c r="ATZ96" s="12">
        <v>0</v>
      </c>
      <c r="AUA96" s="12">
        <v>9.0091590787966682E-26</v>
      </c>
      <c r="AUB96" s="12">
        <v>0</v>
      </c>
      <c r="AUC96" s="12">
        <v>0</v>
      </c>
      <c r="AUD96" s="12">
        <v>0</v>
      </c>
      <c r="AUE96" s="12">
        <v>0</v>
      </c>
      <c r="AUF96" s="12">
        <v>0</v>
      </c>
      <c r="AUG96" s="12">
        <v>0</v>
      </c>
      <c r="AUH96" s="12">
        <v>0</v>
      </c>
      <c r="AUI96" s="12">
        <v>0</v>
      </c>
      <c r="AUJ96" s="12">
        <v>0</v>
      </c>
      <c r="AUK96" s="12">
        <v>0</v>
      </c>
      <c r="AUL96" s="12">
        <v>0</v>
      </c>
      <c r="AUM96" s="12">
        <v>0</v>
      </c>
      <c r="AUN96" s="12">
        <v>0</v>
      </c>
      <c r="AUO96" s="12">
        <v>0</v>
      </c>
      <c r="AUP96" s="12">
        <v>0</v>
      </c>
      <c r="AUQ96" s="12">
        <v>0</v>
      </c>
      <c r="AUR96" s="12">
        <v>0</v>
      </c>
      <c r="AUS96" s="12">
        <v>0</v>
      </c>
      <c r="AUT96" s="12">
        <v>0</v>
      </c>
      <c r="AUU96" s="12">
        <v>0</v>
      </c>
      <c r="AUV96" s="12">
        <v>0</v>
      </c>
      <c r="AUW96" s="12">
        <v>0</v>
      </c>
      <c r="AUX96" s="12">
        <v>0</v>
      </c>
      <c r="AUY96" s="12">
        <v>0</v>
      </c>
      <c r="AUZ96" s="12">
        <v>0</v>
      </c>
      <c r="AVA96" s="12">
        <v>0</v>
      </c>
      <c r="AVB96" s="12">
        <v>0</v>
      </c>
      <c r="AVC96" s="12">
        <v>0</v>
      </c>
      <c r="AVD96" s="12">
        <v>0</v>
      </c>
      <c r="AVE96" s="12">
        <v>0</v>
      </c>
      <c r="AVF96" s="12">
        <v>0</v>
      </c>
      <c r="AVG96" s="12">
        <v>0</v>
      </c>
      <c r="AVH96" s="12">
        <v>5.6784803087244292E-6</v>
      </c>
      <c r="AVI96" s="12">
        <v>-2.4405115581587127E-7</v>
      </c>
      <c r="AVJ96" s="12">
        <v>7.5748144375595357E-9</v>
      </c>
      <c r="AVK96" s="12">
        <v>0</v>
      </c>
      <c r="AVL96" s="12">
        <v>1.1279089193044973E-10</v>
      </c>
      <c r="AVM96" s="12">
        <v>0</v>
      </c>
      <c r="AVN96" s="12">
        <v>0</v>
      </c>
      <c r="AVO96" s="12">
        <v>0</v>
      </c>
      <c r="AVP96" s="12">
        <v>0</v>
      </c>
      <c r="AVQ96" s="12">
        <v>0</v>
      </c>
      <c r="AVR96" s="12">
        <v>0</v>
      </c>
      <c r="AVS96" s="12">
        <v>0</v>
      </c>
      <c r="AVT96" s="12">
        <v>0</v>
      </c>
      <c r="AVU96" s="12">
        <v>0</v>
      </c>
      <c r="AVV96" s="12">
        <v>0</v>
      </c>
      <c r="AVW96" s="12">
        <v>0</v>
      </c>
      <c r="AVX96" s="12">
        <v>0</v>
      </c>
      <c r="AVY96" s="12">
        <v>0</v>
      </c>
      <c r="AVZ96" s="12">
        <v>0</v>
      </c>
      <c r="AWA96" s="12">
        <v>0</v>
      </c>
      <c r="AWB96" s="12">
        <v>0</v>
      </c>
      <c r="AWC96" s="12">
        <v>0</v>
      </c>
      <c r="AWD96" s="12">
        <v>0</v>
      </c>
      <c r="AWE96" s="12">
        <v>0</v>
      </c>
      <c r="AWF96" s="12">
        <v>0</v>
      </c>
      <c r="AWG96" s="12">
        <v>0</v>
      </c>
      <c r="AWH96" s="12">
        <v>0</v>
      </c>
      <c r="AWI96" s="12">
        <v>0</v>
      </c>
      <c r="AWJ96" s="12">
        <v>0</v>
      </c>
      <c r="AWK96" s="12">
        <v>1.3066175343630613E-9</v>
      </c>
      <c r="AWL96" s="12">
        <v>0</v>
      </c>
      <c r="AWM96" s="12">
        <v>0</v>
      </c>
      <c r="AWN96" s="12">
        <v>0</v>
      </c>
      <c r="AWO96" s="12">
        <v>0</v>
      </c>
      <c r="AWP96" s="12">
        <v>0</v>
      </c>
      <c r="AWQ96" s="12">
        <v>0</v>
      </c>
      <c r="AWR96" s="12">
        <v>0</v>
      </c>
      <c r="AWS96" s="12">
        <v>0</v>
      </c>
      <c r="AWT96" s="12">
        <v>2.2724443312678606E-7</v>
      </c>
      <c r="AWU96" s="12">
        <v>-7.9737007599655731E-9</v>
      </c>
      <c r="AWV96" s="12">
        <v>8.6229808505206062E-9</v>
      </c>
      <c r="AWW96" s="12">
        <v>0</v>
      </c>
      <c r="AWX96" s="12">
        <v>0</v>
      </c>
      <c r="AWY96" s="12">
        <v>0</v>
      </c>
      <c r="AWZ96" s="12">
        <v>0</v>
      </c>
      <c r="AXA96" s="12">
        <v>0</v>
      </c>
      <c r="AXB96" s="12">
        <v>0</v>
      </c>
      <c r="AXC96" s="12">
        <v>0</v>
      </c>
      <c r="AXD96" s="12">
        <v>0</v>
      </c>
      <c r="AXE96" s="12">
        <v>0</v>
      </c>
      <c r="AXF96" s="12">
        <v>0</v>
      </c>
      <c r="AXG96" s="12">
        <v>0</v>
      </c>
      <c r="AXH96" s="12">
        <v>0</v>
      </c>
      <c r="AXI96" s="12">
        <v>0</v>
      </c>
      <c r="AXJ96" s="12">
        <v>0</v>
      </c>
      <c r="AXK96" s="12">
        <v>0</v>
      </c>
      <c r="AXL96" s="12">
        <v>0</v>
      </c>
      <c r="AXM96" s="12">
        <v>0</v>
      </c>
      <c r="AXN96" s="12">
        <v>0</v>
      </c>
      <c r="AXO96" s="12">
        <v>0</v>
      </c>
      <c r="AXP96" s="12">
        <v>0</v>
      </c>
      <c r="AXQ96" s="12">
        <v>0</v>
      </c>
      <c r="AXR96" s="12">
        <v>0</v>
      </c>
      <c r="AXS96" s="12">
        <v>0</v>
      </c>
      <c r="AXT96" s="12">
        <v>0</v>
      </c>
      <c r="AXU96" s="12">
        <v>0</v>
      </c>
      <c r="AXV96" s="12">
        <v>0</v>
      </c>
      <c r="AXW96" s="12">
        <v>0</v>
      </c>
      <c r="AXX96" s="12">
        <v>0</v>
      </c>
      <c r="AXY96" s="12">
        <v>0</v>
      </c>
      <c r="AXZ96" s="12">
        <v>0</v>
      </c>
      <c r="AYA96" s="12">
        <v>0</v>
      </c>
      <c r="AYB96" s="12">
        <v>0</v>
      </c>
      <c r="AYC96" s="12">
        <v>0</v>
      </c>
      <c r="AYD96" s="12">
        <v>0</v>
      </c>
      <c r="AYE96" s="12">
        <v>0</v>
      </c>
      <c r="AYF96" s="12">
        <v>3.9888632239644243E-10</v>
      </c>
      <c r="AYG96" s="12">
        <v>-8.6250948366628565E-9</v>
      </c>
      <c r="AYH96" s="12">
        <v>0</v>
      </c>
      <c r="AYI96" s="12">
        <v>0</v>
      </c>
      <c r="AYJ96" s="12">
        <v>0</v>
      </c>
      <c r="AYK96" s="12">
        <v>0</v>
      </c>
      <c r="AYL96" s="12">
        <v>0</v>
      </c>
      <c r="AYM96" s="12">
        <v>0</v>
      </c>
      <c r="AYN96" s="12">
        <v>0</v>
      </c>
      <c r="AYO96" s="12">
        <v>0</v>
      </c>
      <c r="AYP96" s="12">
        <v>0</v>
      </c>
      <c r="AYQ96" s="12">
        <v>0</v>
      </c>
      <c r="AYR96" s="12">
        <v>0</v>
      </c>
      <c r="AYS96" s="12">
        <v>0</v>
      </c>
      <c r="AYT96" s="12">
        <v>0</v>
      </c>
      <c r="AYU96" s="12">
        <v>0</v>
      </c>
      <c r="AYV96" s="12">
        <v>0</v>
      </c>
      <c r="AYW96" s="12">
        <v>0</v>
      </c>
      <c r="AYX96" s="12">
        <v>0</v>
      </c>
      <c r="AYY96" s="12">
        <v>0</v>
      </c>
      <c r="AYZ96" s="12">
        <v>0</v>
      </c>
      <c r="AZA96" s="12">
        <v>0</v>
      </c>
      <c r="AZB96" s="12">
        <v>0</v>
      </c>
      <c r="AZC96" s="12">
        <v>0</v>
      </c>
      <c r="AZD96" s="12">
        <v>0</v>
      </c>
      <c r="AZE96" s="12">
        <v>0</v>
      </c>
      <c r="AZF96" s="12">
        <v>0</v>
      </c>
      <c r="AZG96" s="12">
        <v>0</v>
      </c>
      <c r="AZH96" s="12">
        <v>0</v>
      </c>
      <c r="AZI96" s="12">
        <v>0</v>
      </c>
      <c r="AZJ96" s="12">
        <v>0</v>
      </c>
      <c r="AZK96" s="12">
        <v>0</v>
      </c>
      <c r="AZL96" s="12">
        <v>0</v>
      </c>
      <c r="AZM96" s="12">
        <v>0</v>
      </c>
      <c r="AZN96" s="12">
        <v>0</v>
      </c>
      <c r="AZO96" s="12">
        <v>2.4336344177120257E-6</v>
      </c>
      <c r="AZP96" s="12">
        <v>0</v>
      </c>
      <c r="AZQ96" s="12">
        <v>0</v>
      </c>
      <c r="AZR96" s="12">
        <v>0</v>
      </c>
      <c r="AZS96" s="12">
        <v>-1.1338796714497155E-10</v>
      </c>
      <c r="AZT96" s="13">
        <v>11163782810.776178</v>
      </c>
      <c r="AZU96" s="13">
        <v>6227560.3651346564</v>
      </c>
      <c r="AZV96" s="13">
        <v>1472000</v>
      </c>
      <c r="AZW96" s="13">
        <v>82932.696190189527</v>
      </c>
      <c r="AZX96" s="13">
        <v>187440152666.00742</v>
      </c>
      <c r="AZY96" s="13">
        <v>2.1999999999999999E-10</v>
      </c>
      <c r="AZZ96" s="13">
        <v>147341335.37039208</v>
      </c>
      <c r="BAA96" s="13">
        <v>1E-13</v>
      </c>
      <c r="BAB96" s="13">
        <v>1326391.987734382</v>
      </c>
      <c r="BAC96" s="13">
        <v>2.9999999999999999E-16</v>
      </c>
      <c r="BAD96" s="13">
        <v>1.1E-13</v>
      </c>
      <c r="BAE96" s="13">
        <v>7920000</v>
      </c>
      <c r="BAF96" s="13">
        <v>6380000</v>
      </c>
      <c r="BAG96" s="13">
        <v>7075557662122065</v>
      </c>
      <c r="BAH96" s="13">
        <v>1058313750000</v>
      </c>
      <c r="BAI96" s="13">
        <v>147038565924.93347</v>
      </c>
      <c r="BAJ96" s="13">
        <v>846607000000000.13</v>
      </c>
      <c r="BAK96" s="13">
        <v>6781099637.4735804</v>
      </c>
      <c r="BAL96" s="13">
        <v>328639793872.54736</v>
      </c>
      <c r="BAM96" s="13">
        <v>57148942500</v>
      </c>
      <c r="BAN96" s="13">
        <v>507990600000</v>
      </c>
      <c r="BAO96" s="13">
        <v>21166275000</v>
      </c>
      <c r="BAP96" s="13">
        <v>7.653349E+16</v>
      </c>
      <c r="BAQ96" s="13">
        <v>3826674500000000</v>
      </c>
      <c r="BAR96" s="13">
        <v>1.14800235E+17</v>
      </c>
      <c r="BAS96" s="13">
        <v>1148002350000</v>
      </c>
      <c r="BAT96" s="13">
        <v>1913337250000</v>
      </c>
      <c r="BAU96" s="13">
        <v>4.25E+16</v>
      </c>
      <c r="BAV96" s="13">
        <v>2550000000000000</v>
      </c>
      <c r="BAW96" s="13">
        <v>7.65E+16</v>
      </c>
      <c r="BAX96" s="13">
        <v>765000000000</v>
      </c>
      <c r="BAY96" s="13">
        <v>850000000000</v>
      </c>
      <c r="BAZ96" s="13">
        <v>1.275E+17</v>
      </c>
      <c r="BBA96" s="13">
        <v>8924999999999999</v>
      </c>
      <c r="BBB96" s="13">
        <v>2.6774999999999997E+17</v>
      </c>
      <c r="BBC96" s="13">
        <v>2677500000000</v>
      </c>
      <c r="BBD96" s="13">
        <v>1912500000000.0005</v>
      </c>
      <c r="BBE96" s="14">
        <v>4.8652815352614507</v>
      </c>
      <c r="BBF96" s="14">
        <v>2.7905555941362135</v>
      </c>
      <c r="BBG96" s="14">
        <v>1.2630604446755165</v>
      </c>
      <c r="BBH96" s="14">
        <v>2921.6960296308544</v>
      </c>
      <c r="BBI96" s="13">
        <v>321.683967969028</v>
      </c>
      <c r="BBJ96" s="13">
        <v>158.13208799764166</v>
      </c>
      <c r="BBK96" s="13">
        <v>715.66876562592995</v>
      </c>
      <c r="BBL96" s="13">
        <v>1685.9657310768441</v>
      </c>
      <c r="BBM96" s="13">
        <v>5274.6987527179854</v>
      </c>
      <c r="BBN96" s="13">
        <v>29310.993115268499</v>
      </c>
      <c r="BBO96" s="15">
        <v>697.73642567351112</v>
      </c>
      <c r="BBP96" s="15">
        <v>852.00069393639728</v>
      </c>
      <c r="BBQ96" s="15">
        <v>835.73296711098544</v>
      </c>
      <c r="BBR96" s="14">
        <v>9.7983003537173303</v>
      </c>
      <c r="BBS96" s="14">
        <v>8.1373908931639249</v>
      </c>
      <c r="BBT96" s="14">
        <v>12.290991694746509</v>
      </c>
      <c r="BBU96" s="15">
        <v>-2.9694870367473651</v>
      </c>
      <c r="BBV96" s="15">
        <v>-4.7744107375521612</v>
      </c>
      <c r="BBW96" s="15">
        <v>-7.9554823661535909</v>
      </c>
      <c r="BBX96" s="15">
        <v>721.68606538899405</v>
      </c>
      <c r="BBY96" s="15">
        <v>880.17704000683023</v>
      </c>
      <c r="BBZ96" s="15">
        <v>1038.2000856389045</v>
      </c>
      <c r="BCA96" s="14">
        <v>6.4791168898585569</v>
      </c>
      <c r="BCB96" s="14">
        <v>0.87410121183639888</v>
      </c>
      <c r="BCC96" s="14">
        <v>0.23981175224397402</v>
      </c>
      <c r="BCD96" s="14">
        <v>8.4729564639776031E-2</v>
      </c>
      <c r="BCE96" s="14">
        <v>4.1333666941288421</v>
      </c>
      <c r="BCF96" s="14">
        <v>6.7693603782980366E-2</v>
      </c>
      <c r="BCG96" s="14">
        <v>3.595054148977754E-2</v>
      </c>
      <c r="BCH96" s="14">
        <v>2.2071139308376124E-3</v>
      </c>
      <c r="BCI96" s="14">
        <v>15107.264324957525</v>
      </c>
      <c r="BCJ96" s="14">
        <v>2.8620412732505318E-5</v>
      </c>
      <c r="BCK96" s="14">
        <v>17.653638736482932</v>
      </c>
      <c r="BCL96" s="14">
        <v>3.9557025414087517E-6</v>
      </c>
      <c r="BCM96" s="14">
        <v>5.8920849482946565E-8</v>
      </c>
      <c r="BCN96" s="14">
        <v>1.3532973462164186E-2</v>
      </c>
      <c r="BCO96" s="14">
        <v>0.11240585540816332</v>
      </c>
      <c r="BCP96" s="14">
        <v>0.37436778052372172</v>
      </c>
      <c r="BCQ96" s="14">
        <v>2.5121060373757236</v>
      </c>
      <c r="BCR96" s="14">
        <v>0.26791077564865329</v>
      </c>
      <c r="BCS96" s="14">
        <v>0.33141096700857736</v>
      </c>
      <c r="BCT96" s="14">
        <v>0.23613618491245153</v>
      </c>
      <c r="BCU96" s="14">
        <v>0.64434112120092701</v>
      </c>
      <c r="BCV96" s="14">
        <v>7.3990082418430039E-2</v>
      </c>
      <c r="BCW96" s="14">
        <v>26.063123086786405</v>
      </c>
      <c r="BCX96" s="14">
        <v>4.0352974095211845E-2</v>
      </c>
      <c r="BCY96" s="14">
        <v>3.5842056653268332E-2</v>
      </c>
      <c r="BCZ96" s="14">
        <v>0.20546190603144776</v>
      </c>
      <c r="BDA96" s="14">
        <v>3.2008427877242972E-2</v>
      </c>
      <c r="BDB96" s="14">
        <v>1.3165563670857012E-3</v>
      </c>
      <c r="BDC96" s="14">
        <v>23609.12221290583</v>
      </c>
      <c r="BDD96" s="14">
        <v>2.4557393375436753E-5</v>
      </c>
      <c r="BDE96" s="14">
        <v>8.6235507190452712</v>
      </c>
      <c r="BDF96" s="14">
        <v>3.3485856330784885E-6</v>
      </c>
      <c r="BDG96" s="14">
        <v>4.3608940464163703E-8</v>
      </c>
      <c r="BDH96" s="14">
        <v>3.515229830371247E-2</v>
      </c>
      <c r="BDI96" s="14">
        <v>1.8548843636393062E-2</v>
      </c>
      <c r="BDJ96" s="14">
        <v>3.3408502937395876E-2</v>
      </c>
      <c r="BDK96" s="14">
        <v>5.8668926738504601E-2</v>
      </c>
      <c r="BDL96" s="14">
        <v>0.29161641421926021</v>
      </c>
      <c r="BDM96" s="14">
        <v>0.34561105903014172</v>
      </c>
      <c r="BDN96" s="14">
        <v>0.28578366599395255</v>
      </c>
      <c r="BDO96" s="14">
        <v>0.38011772193588</v>
      </c>
      <c r="BDP96" s="14">
        <v>0.38103649021138331</v>
      </c>
      <c r="BDQ96" s="14">
        <v>5.8249607302814415</v>
      </c>
      <c r="BDR96" s="14">
        <v>7.7636918634631495</v>
      </c>
      <c r="BDS96" s="14">
        <v>0.42588235235943145</v>
      </c>
      <c r="BDT96" s="14">
        <v>0.24833623935740715</v>
      </c>
      <c r="BDU96" s="14">
        <v>0.41940522670375163</v>
      </c>
      <c r="BDV96" s="14">
        <v>0.72950082656329707</v>
      </c>
      <c r="BDW96" s="14">
        <v>6.4635003950413328E-2</v>
      </c>
      <c r="BDX96" s="14">
        <v>56.720097643783497</v>
      </c>
      <c r="BDY96" s="14">
        <v>9.0781702373552917E-2</v>
      </c>
      <c r="BDZ96" s="14">
        <v>2.1560785434455525</v>
      </c>
      <c r="BEA96" s="14">
        <v>3.3067500101254581E-2</v>
      </c>
      <c r="BEB96" s="14">
        <v>1.273279550218198E-2</v>
      </c>
      <c r="BEC96" s="14">
        <v>1.8880368034282956E-2</v>
      </c>
      <c r="BED96" s="14">
        <v>2.3139613405314917E-2</v>
      </c>
      <c r="BEE96" s="14">
        <v>8.7370104653254524E-2</v>
      </c>
      <c r="BEF96" s="14">
        <v>3.1141541069572452E-3</v>
      </c>
      <c r="BEG96" s="14">
        <v>12367.783409108399</v>
      </c>
      <c r="BEH96" s="14">
        <v>9.0615850268010987E-6</v>
      </c>
      <c r="BEI96" s="14">
        <v>18.148468955270076</v>
      </c>
      <c r="BEJ96" s="14">
        <v>0.69015436170968292</v>
      </c>
      <c r="BEK96" s="14">
        <v>3.49924330373886E-6</v>
      </c>
      <c r="BEL96" s="14">
        <v>5.7614427030488027E-8</v>
      </c>
      <c r="BEM96" s="14">
        <v>2.3527125512553308E-2</v>
      </c>
      <c r="BEN96" s="14">
        <v>3.4797827211955651E-2</v>
      </c>
      <c r="BEO96" s="14">
        <v>3.4420298340613741E-2</v>
      </c>
      <c r="BEP96" s="14">
        <v>0.29849141972023807</v>
      </c>
      <c r="BEQ96" s="14">
        <v>7.4500576565441415E-2</v>
      </c>
      <c r="BER96" s="14">
        <v>0.44614625596839591</v>
      </c>
      <c r="BES96" s="14">
        <v>0.11365840627812659</v>
      </c>
      <c r="BET96" s="14">
        <v>0.21954668823461929</v>
      </c>
      <c r="BEU96" s="26">
        <v>0.17197958552932618</v>
      </c>
    </row>
    <row r="97" spans="2:1503" outlineLevel="1" x14ac:dyDescent="0.35">
      <c r="B97" s="18">
        <v>88</v>
      </c>
      <c r="C97" s="11">
        <v>0</v>
      </c>
      <c r="D97" s="12">
        <v>0</v>
      </c>
      <c r="E97" s="12">
        <v>0</v>
      </c>
      <c r="F97" s="12">
        <v>0</v>
      </c>
      <c r="G97" s="12">
        <v>3.4458045590321687E-5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-2.5366925939259476E-11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0</v>
      </c>
      <c r="AE97" s="12">
        <v>0</v>
      </c>
      <c r="AF97" s="12">
        <v>0</v>
      </c>
      <c r="AG97" s="12">
        <v>0</v>
      </c>
      <c r="AH97" s="12">
        <v>0</v>
      </c>
      <c r="AI97" s="12">
        <v>0</v>
      </c>
      <c r="AJ97" s="12">
        <v>0</v>
      </c>
      <c r="AK97" s="12">
        <v>0</v>
      </c>
      <c r="AL97" s="12">
        <v>0</v>
      </c>
      <c r="AM97" s="12">
        <v>0</v>
      </c>
      <c r="AN97" s="12">
        <v>0</v>
      </c>
      <c r="AO97" s="12">
        <v>0</v>
      </c>
      <c r="AP97" s="12">
        <v>0</v>
      </c>
      <c r="AQ97" s="12">
        <v>0</v>
      </c>
      <c r="AR97" s="12">
        <v>8.6654504385769366E-4</v>
      </c>
      <c r="AS97" s="12">
        <v>0</v>
      </c>
      <c r="AT97" s="12">
        <v>0</v>
      </c>
      <c r="AU97" s="12">
        <v>0</v>
      </c>
      <c r="AV97" s="12">
        <v>0</v>
      </c>
      <c r="AW97" s="12">
        <v>0</v>
      </c>
      <c r="AX97" s="12">
        <v>0</v>
      </c>
      <c r="AY97" s="12">
        <v>0</v>
      </c>
      <c r="AZ97" s="12">
        <v>0</v>
      </c>
      <c r="BA97" s="12">
        <v>-1.0910788555376924E-5</v>
      </c>
      <c r="BB97" s="12">
        <v>5.1506218583208018E-25</v>
      </c>
      <c r="BC97" s="12">
        <v>3.1528266292275025E-24</v>
      </c>
      <c r="BD97" s="12">
        <v>9.3243369319838071E-26</v>
      </c>
      <c r="BE97" s="12">
        <v>0</v>
      </c>
      <c r="BF97" s="12">
        <v>0</v>
      </c>
      <c r="BG97" s="12">
        <v>1.0318979402144111E-27</v>
      </c>
      <c r="BH97" s="12">
        <v>4.6956952667141485E-28</v>
      </c>
      <c r="BI97" s="12">
        <v>1.0318979402144111E-27</v>
      </c>
      <c r="BJ97" s="12">
        <v>5.0402551928070724E-7</v>
      </c>
      <c r="BK97" s="12">
        <v>0</v>
      </c>
      <c r="BL97" s="12">
        <v>0</v>
      </c>
      <c r="BM97" s="12">
        <v>0</v>
      </c>
      <c r="BN97" s="12">
        <v>0</v>
      </c>
      <c r="BO97" s="12">
        <v>0</v>
      </c>
      <c r="BP97" s="12">
        <v>0</v>
      </c>
      <c r="BQ97" s="12">
        <v>0</v>
      </c>
      <c r="BR97" s="12">
        <v>0</v>
      </c>
      <c r="BS97" s="12">
        <v>0</v>
      </c>
      <c r="BT97" s="12">
        <v>0</v>
      </c>
      <c r="BU97" s="12">
        <v>0</v>
      </c>
      <c r="BV97" s="12">
        <v>0</v>
      </c>
      <c r="BW97" s="12">
        <v>0</v>
      </c>
      <c r="BX97" s="12">
        <v>0</v>
      </c>
      <c r="BY97" s="12">
        <v>0</v>
      </c>
      <c r="BZ97" s="12">
        <v>0</v>
      </c>
      <c r="CA97" s="12">
        <v>0</v>
      </c>
      <c r="CB97" s="12">
        <v>0</v>
      </c>
      <c r="CC97" s="12">
        <v>0</v>
      </c>
      <c r="CD97" s="12">
        <v>0</v>
      </c>
      <c r="CE97" s="12">
        <v>0</v>
      </c>
      <c r="CF97" s="12">
        <v>0</v>
      </c>
      <c r="CG97" s="12">
        <v>0</v>
      </c>
      <c r="CH97" s="12">
        <v>0</v>
      </c>
      <c r="CI97" s="12">
        <v>0</v>
      </c>
      <c r="CJ97" s="12">
        <v>0</v>
      </c>
      <c r="CK97" s="12">
        <v>0</v>
      </c>
      <c r="CL97" s="12">
        <v>8.26489933207762E-9</v>
      </c>
      <c r="CM97" s="12">
        <v>-3.1136295442951603E-9</v>
      </c>
      <c r="CN97" s="12">
        <v>0</v>
      </c>
      <c r="CO97" s="12">
        <v>0</v>
      </c>
      <c r="CP97" s="12">
        <v>0</v>
      </c>
      <c r="CQ97" s="12">
        <v>0</v>
      </c>
      <c r="CR97" s="12">
        <v>0</v>
      </c>
      <c r="CS97" s="12">
        <v>0</v>
      </c>
      <c r="CT97" s="12">
        <v>0</v>
      </c>
      <c r="CU97" s="12">
        <v>0</v>
      </c>
      <c r="CV97" s="12">
        <v>0</v>
      </c>
      <c r="CW97" s="12">
        <v>0</v>
      </c>
      <c r="CX97" s="12">
        <v>0</v>
      </c>
      <c r="CY97" s="12">
        <v>0</v>
      </c>
      <c r="CZ97" s="12">
        <v>0</v>
      </c>
      <c r="DA97" s="12">
        <v>0</v>
      </c>
      <c r="DB97" s="12">
        <v>0</v>
      </c>
      <c r="DC97" s="12">
        <v>0</v>
      </c>
      <c r="DD97" s="12">
        <v>0</v>
      </c>
      <c r="DE97" s="12">
        <v>0</v>
      </c>
      <c r="DF97" s="12">
        <v>0</v>
      </c>
      <c r="DG97" s="12">
        <v>0</v>
      </c>
      <c r="DH97" s="12">
        <v>0</v>
      </c>
      <c r="DI97" s="12">
        <v>0</v>
      </c>
      <c r="DJ97" s="12">
        <v>0</v>
      </c>
      <c r="DK97" s="12">
        <v>0</v>
      </c>
      <c r="DL97" s="12">
        <v>0</v>
      </c>
      <c r="DM97" s="12">
        <v>0</v>
      </c>
      <c r="DN97" s="12">
        <v>0</v>
      </c>
      <c r="DO97" s="12">
        <v>0</v>
      </c>
      <c r="DP97" s="12">
        <v>0</v>
      </c>
      <c r="DQ97" s="12">
        <v>0</v>
      </c>
      <c r="DR97" s="12">
        <v>0</v>
      </c>
      <c r="DS97" s="12">
        <v>0</v>
      </c>
      <c r="DT97" s="12">
        <v>0</v>
      </c>
      <c r="DU97" s="12">
        <v>0</v>
      </c>
      <c r="DV97" s="12">
        <v>0</v>
      </c>
      <c r="DW97" s="12">
        <v>9.0913892652853828E-8</v>
      </c>
      <c r="DX97" s="12">
        <v>3.1136295442904077E-9</v>
      </c>
      <c r="DY97" s="12">
        <v>-5.2211635508868894E-6</v>
      </c>
      <c r="DZ97" s="12">
        <v>0</v>
      </c>
      <c r="EA97" s="12">
        <v>5.6301377563927246E-9</v>
      </c>
      <c r="EB97" s="12">
        <v>0</v>
      </c>
      <c r="EC97" s="12">
        <v>2.04787900501779E-11</v>
      </c>
      <c r="ED97" s="12">
        <v>1.552235044124734E-11</v>
      </c>
      <c r="EE97" s="12">
        <v>2.7242056732539155E-11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0</v>
      </c>
      <c r="EU97" s="12">
        <v>0</v>
      </c>
      <c r="EV97" s="12">
        <v>0</v>
      </c>
      <c r="EW97" s="12">
        <v>0</v>
      </c>
      <c r="EX97" s="12">
        <v>0</v>
      </c>
      <c r="EY97" s="12">
        <v>0</v>
      </c>
      <c r="EZ97" s="12">
        <v>0</v>
      </c>
      <c r="FA97" s="12">
        <v>0</v>
      </c>
      <c r="FB97" s="12">
        <v>9.9999999999999995E-21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3.3057879238705153E-6</v>
      </c>
      <c r="FI97" s="12">
        <v>0</v>
      </c>
      <c r="FJ97" s="12">
        <v>9.6645531102591595E-8</v>
      </c>
      <c r="FK97" s="12">
        <v>-9.192662132338384E-8</v>
      </c>
      <c r="FL97" s="12">
        <v>0</v>
      </c>
      <c r="FM97" s="12">
        <v>1.7644108609021617E-9</v>
      </c>
      <c r="FN97" s="12">
        <v>0</v>
      </c>
      <c r="FO97" s="12">
        <v>0</v>
      </c>
      <c r="FP97" s="12">
        <v>0</v>
      </c>
      <c r="FQ97" s="12">
        <v>0</v>
      </c>
      <c r="FR97" s="12">
        <v>7.0154131176414733E-9</v>
      </c>
      <c r="FS97" s="12">
        <v>0</v>
      </c>
      <c r="FT97" s="12">
        <v>0</v>
      </c>
      <c r="FU97" s="12">
        <v>0</v>
      </c>
      <c r="FV97" s="12">
        <v>0</v>
      </c>
      <c r="FW97" s="12">
        <v>0</v>
      </c>
      <c r="FX97" s="12">
        <v>0</v>
      </c>
      <c r="FY97" s="12">
        <v>0</v>
      </c>
      <c r="FZ97" s="12">
        <v>0</v>
      </c>
      <c r="GA97" s="12">
        <v>0</v>
      </c>
      <c r="GB97" s="12">
        <v>0</v>
      </c>
      <c r="GC97" s="12">
        <v>0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5.1245180197842967E-6</v>
      </c>
      <c r="GV97" s="12">
        <v>0</v>
      </c>
      <c r="GW97" s="12">
        <v>-8.026710908301014E-9</v>
      </c>
      <c r="GX97" s="12">
        <v>0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0</v>
      </c>
      <c r="HF97" s="12">
        <v>0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6.0216832809675646E-8</v>
      </c>
      <c r="IH97" s="12">
        <v>0</v>
      </c>
      <c r="II97" s="12">
        <v>-1.7644108609073948E-9</v>
      </c>
      <c r="IJ97" s="12">
        <v>0</v>
      </c>
      <c r="IK97" s="12">
        <v>0</v>
      </c>
      <c r="IL97" s="12">
        <v>0</v>
      </c>
      <c r="IM97" s="12">
        <v>0</v>
      </c>
      <c r="IN97" s="12">
        <v>0</v>
      </c>
      <c r="IO97" s="12">
        <v>0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0</v>
      </c>
      <c r="JE97" s="12">
        <v>0</v>
      </c>
      <c r="JF97" s="12">
        <v>0</v>
      </c>
      <c r="JG97" s="12">
        <v>0</v>
      </c>
      <c r="JH97" s="12">
        <v>0</v>
      </c>
      <c r="JI97" s="12">
        <v>0</v>
      </c>
      <c r="JJ97" s="12">
        <v>0</v>
      </c>
      <c r="JK97" s="12">
        <v>0</v>
      </c>
      <c r="JL97" s="12">
        <v>0</v>
      </c>
      <c r="JM97" s="12">
        <v>0</v>
      </c>
      <c r="JN97" s="12">
        <v>0</v>
      </c>
      <c r="JO97" s="12">
        <v>8.926091276308315E-7</v>
      </c>
      <c r="JP97" s="12">
        <v>0</v>
      </c>
      <c r="JQ97" s="12">
        <v>0</v>
      </c>
      <c r="JR97" s="12">
        <v>0</v>
      </c>
      <c r="JS97" s="12">
        <v>0</v>
      </c>
      <c r="JT97" s="12">
        <v>0</v>
      </c>
      <c r="JU97" s="12">
        <v>-2.0491043799621025E-11</v>
      </c>
      <c r="JV97" s="12">
        <v>0</v>
      </c>
      <c r="JW97" s="12">
        <v>0</v>
      </c>
      <c r="JX97" s="12">
        <v>0</v>
      </c>
      <c r="JY97" s="12">
        <v>0</v>
      </c>
      <c r="JZ97" s="12">
        <v>0</v>
      </c>
      <c r="KA97" s="12">
        <v>0</v>
      </c>
      <c r="KB97" s="12">
        <v>0</v>
      </c>
      <c r="KC97" s="12">
        <v>0</v>
      </c>
      <c r="KD97" s="12">
        <v>0</v>
      </c>
      <c r="KE97" s="12">
        <v>0</v>
      </c>
      <c r="KF97" s="12">
        <v>0</v>
      </c>
      <c r="KG97" s="12">
        <v>0</v>
      </c>
      <c r="KH97" s="12">
        <v>0</v>
      </c>
      <c r="KI97" s="12">
        <v>0</v>
      </c>
      <c r="KJ97" s="12">
        <v>0</v>
      </c>
      <c r="KK97" s="12">
        <v>0</v>
      </c>
      <c r="KL97" s="12">
        <v>0</v>
      </c>
      <c r="KM97" s="12">
        <v>0</v>
      </c>
      <c r="KN97" s="12">
        <v>0</v>
      </c>
      <c r="KO97" s="12">
        <v>0</v>
      </c>
      <c r="KP97" s="12">
        <v>0</v>
      </c>
      <c r="KQ97" s="12">
        <v>0</v>
      </c>
      <c r="KR97" s="12">
        <v>0</v>
      </c>
      <c r="KS97" s="12">
        <v>0</v>
      </c>
      <c r="KT97" s="12">
        <v>0</v>
      </c>
      <c r="KU97" s="12">
        <v>0</v>
      </c>
      <c r="KV97" s="12">
        <v>0</v>
      </c>
      <c r="KW97" s="12">
        <v>0</v>
      </c>
      <c r="KX97" s="12">
        <v>0</v>
      </c>
      <c r="KY97" s="12">
        <v>0</v>
      </c>
      <c r="KZ97" s="12">
        <v>1.9835758391796253E-6</v>
      </c>
      <c r="LA97" s="12">
        <v>0</v>
      </c>
      <c r="LB97" s="12">
        <v>0</v>
      </c>
      <c r="LC97" s="12">
        <v>0</v>
      </c>
      <c r="LD97" s="12">
        <v>0</v>
      </c>
      <c r="LE97" s="12">
        <v>0</v>
      </c>
      <c r="LF97" s="12">
        <v>0</v>
      </c>
      <c r="LG97" s="12">
        <v>-1.552700783004379E-11</v>
      </c>
      <c r="LH97" s="12">
        <v>0</v>
      </c>
      <c r="LI97" s="12">
        <v>0</v>
      </c>
      <c r="LJ97" s="12">
        <v>0</v>
      </c>
      <c r="LK97" s="12">
        <v>0</v>
      </c>
      <c r="LL97" s="12">
        <v>0</v>
      </c>
      <c r="LM97" s="12">
        <v>0</v>
      </c>
      <c r="LN97" s="12">
        <v>0</v>
      </c>
      <c r="LO97" s="12">
        <v>0</v>
      </c>
      <c r="LP97" s="12">
        <v>0</v>
      </c>
      <c r="LQ97" s="12">
        <v>0</v>
      </c>
      <c r="LR97" s="12">
        <v>0</v>
      </c>
      <c r="LS97" s="12">
        <v>0</v>
      </c>
      <c r="LT97" s="12">
        <v>0</v>
      </c>
      <c r="LU97" s="12">
        <v>0</v>
      </c>
      <c r="LV97" s="12">
        <v>0</v>
      </c>
      <c r="LW97" s="12">
        <v>0</v>
      </c>
      <c r="LX97" s="12">
        <v>0</v>
      </c>
      <c r="LY97" s="12">
        <v>0</v>
      </c>
      <c r="LZ97" s="12">
        <v>0</v>
      </c>
      <c r="MA97" s="12">
        <v>0</v>
      </c>
      <c r="MB97" s="12">
        <v>0</v>
      </c>
      <c r="MC97" s="12">
        <v>0</v>
      </c>
      <c r="MD97" s="12">
        <v>0</v>
      </c>
      <c r="ME97" s="12">
        <v>0</v>
      </c>
      <c r="MF97" s="12">
        <v>0</v>
      </c>
      <c r="MG97" s="12">
        <v>0</v>
      </c>
      <c r="MH97" s="12">
        <v>0</v>
      </c>
      <c r="MI97" s="12">
        <v>0</v>
      </c>
      <c r="MJ97" s="12">
        <v>0</v>
      </c>
      <c r="MK97" s="12">
        <v>3.3059597319660425E-7</v>
      </c>
      <c r="ML97" s="12">
        <v>0</v>
      </c>
      <c r="MM97" s="12">
        <v>0</v>
      </c>
      <c r="MN97" s="12">
        <v>0</v>
      </c>
      <c r="MO97" s="12">
        <v>0</v>
      </c>
      <c r="MP97" s="12">
        <v>0</v>
      </c>
      <c r="MQ97" s="12">
        <v>0</v>
      </c>
      <c r="MR97" s="12">
        <v>0</v>
      </c>
      <c r="MS97" s="12">
        <v>-2.7248944675020927E-11</v>
      </c>
      <c r="MT97" s="12">
        <v>0</v>
      </c>
      <c r="MU97" s="12">
        <v>0</v>
      </c>
      <c r="MV97" s="12">
        <v>0</v>
      </c>
      <c r="MW97" s="12">
        <v>0</v>
      </c>
      <c r="MX97" s="12">
        <v>0</v>
      </c>
      <c r="MY97" s="12">
        <v>0</v>
      </c>
      <c r="MZ97" s="12">
        <v>0</v>
      </c>
      <c r="NA97" s="12">
        <v>0</v>
      </c>
      <c r="NB97" s="12">
        <v>0</v>
      </c>
      <c r="NC97" s="12">
        <v>0</v>
      </c>
      <c r="ND97" s="12">
        <v>0</v>
      </c>
      <c r="NE97" s="12">
        <v>0</v>
      </c>
      <c r="NF97" s="12">
        <v>0</v>
      </c>
      <c r="NG97" s="12">
        <v>0</v>
      </c>
      <c r="NH97" s="12">
        <v>0</v>
      </c>
      <c r="NI97" s="12">
        <v>0</v>
      </c>
      <c r="NJ97" s="12">
        <v>0</v>
      </c>
      <c r="NK97" s="12">
        <v>0</v>
      </c>
      <c r="NL97" s="12">
        <v>0</v>
      </c>
      <c r="NM97" s="12">
        <v>0</v>
      </c>
      <c r="NN97" s="12">
        <v>0</v>
      </c>
      <c r="NO97" s="12">
        <v>0</v>
      </c>
      <c r="NP97" s="12">
        <v>0</v>
      </c>
      <c r="NQ97" s="12">
        <v>0</v>
      </c>
      <c r="NR97" s="12">
        <v>0</v>
      </c>
      <c r="NS97" s="12">
        <v>0</v>
      </c>
      <c r="NT97" s="12">
        <v>0</v>
      </c>
      <c r="NU97" s="12">
        <v>0</v>
      </c>
      <c r="NV97" s="12">
        <v>4.2825160457246271E-6</v>
      </c>
      <c r="NW97" s="12">
        <v>0</v>
      </c>
      <c r="NX97" s="12">
        <v>0</v>
      </c>
      <c r="NY97" s="12">
        <v>0</v>
      </c>
      <c r="NZ97" s="12">
        <v>0</v>
      </c>
      <c r="OA97" s="12">
        <v>0</v>
      </c>
      <c r="OB97" s="12">
        <v>0</v>
      </c>
      <c r="OC97" s="12">
        <v>0</v>
      </c>
      <c r="OD97" s="12">
        <v>0</v>
      </c>
      <c r="OE97" s="12">
        <v>-9.1725611849291162E-6</v>
      </c>
      <c r="OF97" s="12">
        <v>6.5935018223241867E-26</v>
      </c>
      <c r="OG97" s="12">
        <v>0</v>
      </c>
      <c r="OH97" s="12">
        <v>0</v>
      </c>
      <c r="OI97" s="12">
        <v>8.9959503824313889E-28</v>
      </c>
      <c r="OJ97" s="12">
        <v>5.1925638918420895E-7</v>
      </c>
      <c r="OK97" s="12">
        <v>0</v>
      </c>
      <c r="OL97" s="12">
        <v>0</v>
      </c>
      <c r="OM97" s="12">
        <v>0</v>
      </c>
      <c r="ON97" s="12">
        <v>0</v>
      </c>
      <c r="OO97" s="12">
        <v>2.9979281607393609E-7</v>
      </c>
      <c r="OP97" s="12">
        <v>0</v>
      </c>
      <c r="OQ97" s="12">
        <v>0</v>
      </c>
      <c r="OR97" s="12">
        <v>0</v>
      </c>
      <c r="OS97" s="12">
        <v>0</v>
      </c>
      <c r="OT97" s="12">
        <v>0</v>
      </c>
      <c r="OU97" s="12">
        <v>0</v>
      </c>
      <c r="OV97" s="12">
        <v>0</v>
      </c>
      <c r="OW97" s="12">
        <v>0</v>
      </c>
      <c r="OX97" s="12">
        <v>0</v>
      </c>
      <c r="OY97" s="12">
        <v>0</v>
      </c>
      <c r="OZ97" s="12">
        <v>0</v>
      </c>
      <c r="PA97" s="12">
        <v>0</v>
      </c>
      <c r="PB97" s="12">
        <v>0</v>
      </c>
      <c r="PC97" s="12">
        <v>0</v>
      </c>
      <c r="PD97" s="12">
        <v>0</v>
      </c>
      <c r="PE97" s="12">
        <v>0</v>
      </c>
      <c r="PF97" s="12">
        <v>0</v>
      </c>
      <c r="PG97" s="12">
        <v>0</v>
      </c>
      <c r="PH97" s="12">
        <v>0</v>
      </c>
      <c r="PI97" s="12">
        <v>0</v>
      </c>
      <c r="PJ97" s="12">
        <v>3.1709757283183485E-8</v>
      </c>
      <c r="PK97" s="12">
        <v>0</v>
      </c>
      <c r="PL97" s="12">
        <v>0</v>
      </c>
      <c r="PM97" s="12">
        <v>0</v>
      </c>
      <c r="PN97" s="12">
        <v>0</v>
      </c>
      <c r="PO97" s="12">
        <v>0</v>
      </c>
      <c r="PP97" s="12">
        <v>3.9401918748882038E-6</v>
      </c>
      <c r="PQ97" s="12">
        <v>-2.9585017561713766E-7</v>
      </c>
      <c r="PR97" s="12">
        <v>8.3212078822867434E-9</v>
      </c>
      <c r="PS97" s="12">
        <v>0</v>
      </c>
      <c r="PT97" s="12">
        <v>2.6230793109757757E-11</v>
      </c>
      <c r="PU97" s="12">
        <v>0</v>
      </c>
      <c r="PV97" s="12">
        <v>0</v>
      </c>
      <c r="PW97" s="12">
        <v>0</v>
      </c>
      <c r="PX97" s="12">
        <v>0</v>
      </c>
      <c r="PY97" s="12">
        <v>0</v>
      </c>
      <c r="PZ97" s="12">
        <v>0</v>
      </c>
      <c r="QA97" s="12">
        <v>1.6806722689075633E-8</v>
      </c>
      <c r="QB97" s="12">
        <v>0</v>
      </c>
      <c r="QC97" s="12">
        <v>0</v>
      </c>
      <c r="QD97" s="12">
        <v>0</v>
      </c>
      <c r="QE97" s="12">
        <v>-1.5255749697507508</v>
      </c>
      <c r="QF97" s="12">
        <v>5.6499317752137632E-24</v>
      </c>
      <c r="QG97" s="12">
        <v>1.7301259488326786E-18</v>
      </c>
      <c r="QH97" s="12">
        <v>0</v>
      </c>
      <c r="QI97" s="12">
        <v>2.7349744230719596E-4</v>
      </c>
      <c r="QJ97" s="12">
        <v>0</v>
      </c>
      <c r="QK97" s="12">
        <v>0</v>
      </c>
      <c r="QL97" s="12">
        <v>0</v>
      </c>
      <c r="QM97" s="12">
        <v>0</v>
      </c>
      <c r="QN97" s="12">
        <v>0</v>
      </c>
      <c r="QO97" s="12">
        <v>0</v>
      </c>
      <c r="QP97" s="12">
        <v>0</v>
      </c>
      <c r="QQ97" s="12">
        <v>0</v>
      </c>
      <c r="QR97" s="12">
        <v>0</v>
      </c>
      <c r="QS97" s="12">
        <v>0</v>
      </c>
      <c r="QT97" s="12">
        <v>0</v>
      </c>
      <c r="QU97" s="12">
        <v>0</v>
      </c>
      <c r="QV97" s="12">
        <v>0</v>
      </c>
      <c r="QW97" s="12">
        <v>0</v>
      </c>
      <c r="QX97" s="12">
        <v>0</v>
      </c>
      <c r="QY97" s="12">
        <v>0</v>
      </c>
      <c r="QZ97" s="12">
        <v>0</v>
      </c>
      <c r="RA97" s="12">
        <v>0</v>
      </c>
      <c r="RB97" s="12">
        <v>0</v>
      </c>
      <c r="RC97" s="12">
        <v>0</v>
      </c>
      <c r="RD97" s="12">
        <v>0</v>
      </c>
      <c r="RE97" s="12">
        <v>0</v>
      </c>
      <c r="RF97" s="12">
        <v>0</v>
      </c>
      <c r="RG97" s="12">
        <v>0</v>
      </c>
      <c r="RH97" s="12">
        <v>0</v>
      </c>
      <c r="RI97" s="12">
        <v>0</v>
      </c>
      <c r="RJ97" s="12">
        <v>0</v>
      </c>
      <c r="RK97" s="12">
        <v>0</v>
      </c>
      <c r="RL97" s="12">
        <v>0</v>
      </c>
      <c r="RM97" s="12">
        <v>0</v>
      </c>
      <c r="RN97" s="12">
        <v>0</v>
      </c>
      <c r="RO97" s="12">
        <v>0</v>
      </c>
      <c r="RP97" s="12">
        <v>0.12181985399626058</v>
      </c>
      <c r="RQ97" s="12">
        <v>-4.9954292225150587E-6</v>
      </c>
      <c r="RR97" s="12">
        <v>1.90030633858853E-11</v>
      </c>
      <c r="RS97" s="12">
        <v>0.27945318235425048</v>
      </c>
      <c r="RT97" s="12">
        <v>0</v>
      </c>
      <c r="RU97" s="12">
        <v>0</v>
      </c>
      <c r="RV97" s="12">
        <v>0</v>
      </c>
      <c r="RW97" s="12">
        <v>0</v>
      </c>
      <c r="RX97" s="12">
        <v>0</v>
      </c>
      <c r="RY97" s="12">
        <v>0</v>
      </c>
      <c r="RZ97" s="12">
        <v>0</v>
      </c>
      <c r="SA97" s="12">
        <v>0</v>
      </c>
      <c r="SB97" s="12">
        <v>0</v>
      </c>
      <c r="SC97" s="12">
        <v>0</v>
      </c>
      <c r="SD97" s="12">
        <v>0</v>
      </c>
      <c r="SE97" s="12">
        <v>0</v>
      </c>
      <c r="SF97" s="12">
        <v>0</v>
      </c>
      <c r="SG97" s="12">
        <v>0</v>
      </c>
      <c r="SH97" s="12">
        <v>0</v>
      </c>
      <c r="SI97" s="12">
        <v>0</v>
      </c>
      <c r="SJ97" s="12">
        <v>0</v>
      </c>
      <c r="SK97" s="12">
        <v>0</v>
      </c>
      <c r="SL97" s="12">
        <v>0</v>
      </c>
      <c r="SM97" s="12">
        <v>0</v>
      </c>
      <c r="SN97" s="12">
        <v>0</v>
      </c>
      <c r="SO97" s="12">
        <v>0</v>
      </c>
      <c r="SP97" s="12">
        <v>0</v>
      </c>
      <c r="SQ97" s="12">
        <v>0</v>
      </c>
      <c r="SR97" s="12">
        <v>0</v>
      </c>
      <c r="SS97" s="12">
        <v>0</v>
      </c>
      <c r="ST97" s="12">
        <v>0</v>
      </c>
      <c r="SU97" s="12">
        <v>0</v>
      </c>
      <c r="SV97" s="12">
        <v>0</v>
      </c>
      <c r="SW97" s="12">
        <v>0</v>
      </c>
      <c r="SX97" s="12">
        <v>0</v>
      </c>
      <c r="SY97" s="12">
        <v>0</v>
      </c>
      <c r="SZ97" s="12">
        <v>0</v>
      </c>
      <c r="TA97" s="12">
        <v>1.4009283209569952</v>
      </c>
      <c r="TB97" s="12">
        <v>0</v>
      </c>
      <c r="TC97" s="12">
        <v>-1.9036719676359998E-11</v>
      </c>
      <c r="TD97" s="12">
        <v>0</v>
      </c>
      <c r="TE97" s="12">
        <v>0</v>
      </c>
      <c r="TF97" s="12">
        <v>0</v>
      </c>
      <c r="TG97" s="12">
        <v>0</v>
      </c>
      <c r="TH97" s="12">
        <v>0</v>
      </c>
      <c r="TI97" s="12">
        <v>0</v>
      </c>
      <c r="TJ97" s="12">
        <v>0</v>
      </c>
      <c r="TK97" s="12">
        <v>0</v>
      </c>
      <c r="TL97" s="12">
        <v>0</v>
      </c>
      <c r="TM97" s="12">
        <v>0</v>
      </c>
      <c r="TN97" s="12">
        <v>0</v>
      </c>
      <c r="TO97" s="12">
        <v>0</v>
      </c>
      <c r="TP97" s="12">
        <v>0</v>
      </c>
      <c r="TQ97" s="12">
        <v>0</v>
      </c>
      <c r="TR97" s="12">
        <v>0</v>
      </c>
      <c r="TS97" s="12">
        <v>0</v>
      </c>
      <c r="TT97" s="12">
        <v>0</v>
      </c>
      <c r="TU97" s="12">
        <v>0</v>
      </c>
      <c r="TV97" s="12">
        <v>0</v>
      </c>
      <c r="TW97" s="12">
        <v>0</v>
      </c>
      <c r="TX97" s="12">
        <v>0</v>
      </c>
      <c r="TY97" s="12">
        <v>0</v>
      </c>
      <c r="TZ97" s="12">
        <v>0</v>
      </c>
      <c r="UA97" s="12">
        <v>0</v>
      </c>
      <c r="UB97" s="12">
        <v>0</v>
      </c>
      <c r="UC97" s="12">
        <v>0</v>
      </c>
      <c r="UD97" s="12">
        <v>0</v>
      </c>
      <c r="UE97" s="12">
        <v>0</v>
      </c>
      <c r="UF97" s="12">
        <v>0</v>
      </c>
      <c r="UG97" s="12">
        <v>0</v>
      </c>
      <c r="UH97" s="12">
        <v>0</v>
      </c>
      <c r="UI97" s="12">
        <v>0</v>
      </c>
      <c r="UJ97" s="12">
        <v>0</v>
      </c>
      <c r="UK97" s="12">
        <v>0</v>
      </c>
      <c r="UL97" s="12">
        <v>0</v>
      </c>
      <c r="UM97" s="12">
        <v>4.9636301419609641E-6</v>
      </c>
      <c r="UN97" s="12">
        <v>0</v>
      </c>
      <c r="UO97" s="12">
        <v>-0.27945318691919008</v>
      </c>
      <c r="UP97" s="12">
        <v>0</v>
      </c>
      <c r="UQ97" s="12">
        <v>0</v>
      </c>
      <c r="UR97" s="12">
        <v>0</v>
      </c>
      <c r="US97" s="12">
        <v>0</v>
      </c>
      <c r="UT97" s="12">
        <v>0</v>
      </c>
      <c r="UU97" s="12">
        <v>0</v>
      </c>
      <c r="UV97" s="12">
        <v>0</v>
      </c>
      <c r="UW97" s="12">
        <v>0</v>
      </c>
      <c r="UX97" s="12">
        <v>0</v>
      </c>
      <c r="UY97" s="12">
        <v>0</v>
      </c>
      <c r="UZ97" s="12">
        <v>0</v>
      </c>
      <c r="VA97" s="12">
        <v>0</v>
      </c>
      <c r="VB97" s="12">
        <v>0</v>
      </c>
      <c r="VC97" s="12">
        <v>0</v>
      </c>
      <c r="VD97" s="12">
        <v>0</v>
      </c>
      <c r="VE97" s="12">
        <v>0</v>
      </c>
      <c r="VF97" s="12">
        <v>0</v>
      </c>
      <c r="VG97" s="12">
        <v>0</v>
      </c>
      <c r="VH97" s="12">
        <v>0</v>
      </c>
      <c r="VI97" s="12">
        <v>0</v>
      </c>
      <c r="VJ97" s="12">
        <v>0</v>
      </c>
      <c r="VK97" s="12">
        <v>0</v>
      </c>
      <c r="VL97" s="12">
        <v>0</v>
      </c>
      <c r="VM97" s="12">
        <v>0</v>
      </c>
      <c r="VN97" s="12">
        <v>0</v>
      </c>
      <c r="VO97" s="12">
        <v>0</v>
      </c>
      <c r="VP97" s="12">
        <v>0</v>
      </c>
      <c r="VQ97" s="12">
        <v>0</v>
      </c>
      <c r="VR97" s="12">
        <v>0</v>
      </c>
      <c r="VS97" s="12">
        <v>0</v>
      </c>
      <c r="VT97" s="12">
        <v>0</v>
      </c>
      <c r="VU97" s="12">
        <v>0</v>
      </c>
      <c r="VV97" s="12">
        <v>0</v>
      </c>
      <c r="VW97" s="12">
        <v>2.8267944311693499E-3</v>
      </c>
      <c r="VX97" s="12">
        <v>0</v>
      </c>
      <c r="VY97" s="12">
        <v>0</v>
      </c>
      <c r="VZ97" s="12">
        <v>0</v>
      </c>
      <c r="WA97" s="12">
        <v>-1.1994532759230169E-3</v>
      </c>
      <c r="WB97" s="12">
        <v>6.1175672050563356E-25</v>
      </c>
      <c r="WC97" s="12">
        <v>4.328367319619936E-24</v>
      </c>
      <c r="WD97" s="12">
        <v>3.3484567677835064E-24</v>
      </c>
      <c r="WE97" s="12">
        <v>0</v>
      </c>
      <c r="WF97" s="12">
        <v>0</v>
      </c>
      <c r="WG97" s="12">
        <v>1.7668520497905627E-27</v>
      </c>
      <c r="WH97" s="12">
        <v>1.7714682866683046E-27</v>
      </c>
      <c r="WI97" s="12">
        <v>1.3928464934084529E-27</v>
      </c>
      <c r="WJ97" s="12">
        <v>1.6158527907960336E-8</v>
      </c>
      <c r="WK97" s="12">
        <v>0</v>
      </c>
      <c r="WL97" s="12">
        <v>0</v>
      </c>
      <c r="WM97" s="12">
        <v>0</v>
      </c>
      <c r="WN97" s="12">
        <v>0</v>
      </c>
      <c r="WO97" s="12">
        <v>0</v>
      </c>
      <c r="WP97" s="12">
        <v>0</v>
      </c>
      <c r="WQ97" s="12">
        <v>0</v>
      </c>
      <c r="WR97" s="12">
        <v>0</v>
      </c>
      <c r="WS97" s="12">
        <v>0</v>
      </c>
      <c r="WT97" s="12">
        <v>0</v>
      </c>
      <c r="WU97" s="12">
        <v>0</v>
      </c>
      <c r="WV97" s="12">
        <v>0</v>
      </c>
      <c r="WW97" s="12">
        <v>0</v>
      </c>
      <c r="WX97" s="12">
        <v>0</v>
      </c>
      <c r="WY97" s="12">
        <v>0</v>
      </c>
      <c r="WZ97" s="12">
        <v>0</v>
      </c>
      <c r="XA97" s="12">
        <v>0</v>
      </c>
      <c r="XB97" s="12">
        <v>0</v>
      </c>
      <c r="XC97" s="12">
        <v>0</v>
      </c>
      <c r="XD97" s="12">
        <v>0</v>
      </c>
      <c r="XE97" s="12">
        <v>0</v>
      </c>
      <c r="XF97" s="12">
        <v>0</v>
      </c>
      <c r="XG97" s="12">
        <v>0</v>
      </c>
      <c r="XH97" s="12">
        <v>0</v>
      </c>
      <c r="XI97" s="12">
        <v>0</v>
      </c>
      <c r="XJ97" s="12">
        <v>0</v>
      </c>
      <c r="XK97" s="12">
        <v>0</v>
      </c>
      <c r="XL97" s="12">
        <v>5.9410423434323942E-25</v>
      </c>
      <c r="XM97" s="12">
        <v>-1.5200127921840366E-20</v>
      </c>
      <c r="XN97" s="12">
        <v>0</v>
      </c>
      <c r="XO97" s="12">
        <v>0</v>
      </c>
      <c r="XP97" s="12">
        <v>0</v>
      </c>
      <c r="XQ97" s="12">
        <v>0</v>
      </c>
      <c r="XR97" s="12">
        <v>0</v>
      </c>
      <c r="XS97" s="12">
        <v>0</v>
      </c>
      <c r="XT97" s="12">
        <v>0</v>
      </c>
      <c r="XU97" s="12">
        <v>0</v>
      </c>
      <c r="XV97" s="12">
        <v>0</v>
      </c>
      <c r="XW97" s="12">
        <v>0</v>
      </c>
      <c r="XX97" s="12">
        <v>0</v>
      </c>
      <c r="XY97" s="12">
        <v>0</v>
      </c>
      <c r="XZ97" s="12">
        <v>0</v>
      </c>
      <c r="YA97" s="12">
        <v>0</v>
      </c>
      <c r="YB97" s="12">
        <v>0</v>
      </c>
      <c r="YC97" s="12">
        <v>0</v>
      </c>
      <c r="YD97" s="12">
        <v>0</v>
      </c>
      <c r="YE97" s="12">
        <v>0</v>
      </c>
      <c r="YF97" s="12">
        <v>0</v>
      </c>
      <c r="YG97" s="12">
        <v>0</v>
      </c>
      <c r="YH97" s="12">
        <v>0</v>
      </c>
      <c r="YI97" s="12">
        <v>0</v>
      </c>
      <c r="YJ97" s="12">
        <v>0</v>
      </c>
      <c r="YK97" s="12">
        <v>0</v>
      </c>
      <c r="YL97" s="12">
        <v>0</v>
      </c>
      <c r="YM97" s="12">
        <v>0</v>
      </c>
      <c r="YN97" s="12">
        <v>0</v>
      </c>
      <c r="YO97" s="12">
        <v>0</v>
      </c>
      <c r="YP97" s="12">
        <v>0</v>
      </c>
      <c r="YQ97" s="12">
        <v>0</v>
      </c>
      <c r="YR97" s="12">
        <v>0</v>
      </c>
      <c r="YS97" s="12">
        <v>0</v>
      </c>
      <c r="YT97" s="12">
        <v>3.1799080554092794E-8</v>
      </c>
      <c r="YU97" s="12">
        <v>0</v>
      </c>
      <c r="YV97" s="12">
        <v>0</v>
      </c>
      <c r="YW97" s="12">
        <v>1.4258501624237748E-5</v>
      </c>
      <c r="YX97" s="12">
        <v>9.9999999999999995E-21</v>
      </c>
      <c r="YY97" s="12">
        <v>-7.0614340757420753E-6</v>
      </c>
      <c r="YZ97" s="12">
        <v>0</v>
      </c>
      <c r="ZA97" s="12">
        <v>1.6478592432900276E-8</v>
      </c>
      <c r="ZB97" s="12">
        <v>0</v>
      </c>
      <c r="ZC97" s="12">
        <v>2.4369391629239335E-11</v>
      </c>
      <c r="ZD97" s="12">
        <v>1.0454329973477223E-11</v>
      </c>
      <c r="ZE97" s="12">
        <v>2.5348266438720524E-11</v>
      </c>
      <c r="ZF97" s="12">
        <v>0</v>
      </c>
      <c r="ZG97" s="12">
        <v>0</v>
      </c>
      <c r="ZH97" s="12">
        <v>0</v>
      </c>
      <c r="ZI97" s="12">
        <v>0</v>
      </c>
      <c r="ZJ97" s="12">
        <v>0</v>
      </c>
      <c r="ZK97" s="12">
        <v>0</v>
      </c>
      <c r="ZL97" s="12">
        <v>0</v>
      </c>
      <c r="ZM97" s="12">
        <v>0</v>
      </c>
      <c r="ZN97" s="12">
        <v>0</v>
      </c>
      <c r="ZO97" s="12">
        <v>0</v>
      </c>
      <c r="ZP97" s="12">
        <v>0</v>
      </c>
      <c r="ZQ97" s="12">
        <v>0</v>
      </c>
      <c r="ZR97" s="12">
        <v>0</v>
      </c>
      <c r="ZS97" s="12">
        <v>0</v>
      </c>
      <c r="ZT97" s="12">
        <v>0</v>
      </c>
      <c r="ZU97" s="12">
        <v>0</v>
      </c>
      <c r="ZV97" s="12">
        <v>0</v>
      </c>
      <c r="ZW97" s="12">
        <v>0</v>
      </c>
      <c r="ZX97" s="12">
        <v>0</v>
      </c>
      <c r="ZY97" s="12">
        <v>0</v>
      </c>
      <c r="ZZ97" s="12">
        <v>0</v>
      </c>
      <c r="AAA97" s="12">
        <v>0</v>
      </c>
      <c r="AAB97" s="12">
        <v>0</v>
      </c>
      <c r="AAC97" s="12">
        <v>0</v>
      </c>
      <c r="AAD97" s="12">
        <v>0</v>
      </c>
      <c r="AAE97" s="12">
        <v>0</v>
      </c>
      <c r="AAF97" s="12">
        <v>0</v>
      </c>
      <c r="AAG97" s="12">
        <v>0</v>
      </c>
      <c r="AAH97" s="12">
        <v>2.7004737924692704E-27</v>
      </c>
      <c r="AAI97" s="12">
        <v>0</v>
      </c>
      <c r="AAJ97" s="12">
        <v>1.9482696547317322E-8</v>
      </c>
      <c r="AAK97" s="12">
        <v>-1.2408225619316859E-6</v>
      </c>
      <c r="AAL97" s="12">
        <v>0</v>
      </c>
      <c r="AAM97" s="12">
        <v>3.8884083504513338E-9</v>
      </c>
      <c r="AAN97" s="12">
        <v>0</v>
      </c>
      <c r="AAO97" s="12">
        <v>0</v>
      </c>
      <c r="AAP97" s="12">
        <v>0</v>
      </c>
      <c r="AAQ97" s="12">
        <v>0</v>
      </c>
      <c r="AAR97" s="12">
        <v>0</v>
      </c>
      <c r="AAS97" s="12">
        <v>0</v>
      </c>
      <c r="AAT97" s="12">
        <v>3.123052298863614E-14</v>
      </c>
      <c r="AAU97" s="12">
        <v>0</v>
      </c>
      <c r="AAV97" s="12">
        <v>0</v>
      </c>
      <c r="AAW97" s="12">
        <v>0</v>
      </c>
      <c r="AAX97" s="12">
        <v>0</v>
      </c>
      <c r="AAY97" s="12">
        <v>0</v>
      </c>
      <c r="AAZ97" s="12">
        <v>0</v>
      </c>
      <c r="ABA97" s="12">
        <v>0</v>
      </c>
      <c r="ABB97" s="12">
        <v>0</v>
      </c>
      <c r="ABC97" s="12">
        <v>0</v>
      </c>
      <c r="ABD97" s="12">
        <v>0</v>
      </c>
      <c r="ABE97" s="12">
        <v>0</v>
      </c>
      <c r="ABF97" s="12">
        <v>0</v>
      </c>
      <c r="ABG97" s="12">
        <v>0</v>
      </c>
      <c r="ABH97" s="12">
        <v>0</v>
      </c>
      <c r="ABI97" s="12">
        <v>0</v>
      </c>
      <c r="ABJ97" s="12">
        <v>0</v>
      </c>
      <c r="ABK97" s="12">
        <v>0</v>
      </c>
      <c r="ABL97" s="12">
        <v>0</v>
      </c>
      <c r="ABM97" s="12">
        <v>0</v>
      </c>
      <c r="ABN97" s="12">
        <v>0</v>
      </c>
      <c r="ABO97" s="12">
        <v>0</v>
      </c>
      <c r="ABP97" s="12">
        <v>0</v>
      </c>
      <c r="ABQ97" s="12">
        <v>0</v>
      </c>
      <c r="ABR97" s="12">
        <v>0</v>
      </c>
      <c r="ABS97" s="12">
        <v>0</v>
      </c>
      <c r="ABT97" s="12">
        <v>0</v>
      </c>
      <c r="ABU97" s="12">
        <v>7.041951379194757E-6</v>
      </c>
      <c r="ABV97" s="12">
        <v>0</v>
      </c>
      <c r="ABW97" s="12">
        <v>-1.8243044125201949E-8</v>
      </c>
      <c r="ABX97" s="12">
        <v>0</v>
      </c>
      <c r="ABY97" s="12">
        <v>0</v>
      </c>
      <c r="ABZ97" s="12">
        <v>0</v>
      </c>
      <c r="ACA97" s="12">
        <v>0</v>
      </c>
      <c r="ACB97" s="12">
        <v>0</v>
      </c>
      <c r="ACC97" s="12">
        <v>0</v>
      </c>
      <c r="ACD97" s="12">
        <v>0</v>
      </c>
      <c r="ACE97" s="12">
        <v>0</v>
      </c>
      <c r="ACF97" s="12">
        <v>0</v>
      </c>
      <c r="ACG97" s="12">
        <v>0</v>
      </c>
      <c r="ACH97" s="12">
        <v>0</v>
      </c>
      <c r="ACI97" s="12">
        <v>0</v>
      </c>
      <c r="ACJ97" s="12">
        <v>0</v>
      </c>
      <c r="ACK97" s="12">
        <v>0</v>
      </c>
      <c r="ACL97" s="12">
        <v>0</v>
      </c>
      <c r="ACM97" s="12">
        <v>0</v>
      </c>
      <c r="ACN97" s="12">
        <v>0</v>
      </c>
      <c r="ACO97" s="12">
        <v>0</v>
      </c>
      <c r="ACP97" s="12">
        <v>0</v>
      </c>
      <c r="ACQ97" s="12">
        <v>0</v>
      </c>
      <c r="ACR97" s="12">
        <v>0</v>
      </c>
      <c r="ACS97" s="12">
        <v>0</v>
      </c>
      <c r="ACT97" s="12">
        <v>0</v>
      </c>
      <c r="ACU97" s="12">
        <v>0</v>
      </c>
      <c r="ACV97" s="12">
        <v>0</v>
      </c>
      <c r="ACW97" s="12">
        <v>0</v>
      </c>
      <c r="ACX97" s="12">
        <v>0</v>
      </c>
      <c r="ACY97" s="12">
        <v>0</v>
      </c>
      <c r="ACZ97" s="12">
        <v>0</v>
      </c>
      <c r="ADA97" s="12">
        <v>0</v>
      </c>
      <c r="ADB97" s="12">
        <v>0</v>
      </c>
      <c r="ADC97" s="12">
        <v>0</v>
      </c>
      <c r="ADD97" s="12">
        <v>0</v>
      </c>
      <c r="ADE97" s="12">
        <v>0</v>
      </c>
      <c r="ADF97" s="12">
        <v>0</v>
      </c>
      <c r="ADG97" s="12">
        <v>1.2408225619316732E-6</v>
      </c>
      <c r="ADH97" s="12">
        <v>0</v>
      </c>
      <c r="ADI97" s="12">
        <v>-4.8027015920435632E-9</v>
      </c>
      <c r="ADJ97" s="12">
        <v>0</v>
      </c>
      <c r="ADK97" s="12">
        <v>0</v>
      </c>
      <c r="ADL97" s="12">
        <v>0</v>
      </c>
      <c r="ADM97" s="12">
        <v>0</v>
      </c>
      <c r="ADN97" s="12">
        <v>0</v>
      </c>
      <c r="ADO97" s="12">
        <v>0</v>
      </c>
      <c r="ADP97" s="12">
        <v>0</v>
      </c>
      <c r="ADQ97" s="12">
        <v>0</v>
      </c>
      <c r="ADR97" s="12">
        <v>0</v>
      </c>
      <c r="ADS97" s="12">
        <v>0</v>
      </c>
      <c r="ADT97" s="12">
        <v>0</v>
      </c>
      <c r="ADU97" s="12">
        <v>0</v>
      </c>
      <c r="ADV97" s="12">
        <v>0</v>
      </c>
      <c r="ADW97" s="12">
        <v>0</v>
      </c>
      <c r="ADX97" s="12">
        <v>0</v>
      </c>
      <c r="ADY97" s="12">
        <v>0</v>
      </c>
      <c r="ADZ97" s="12">
        <v>0</v>
      </c>
      <c r="AEA97" s="12">
        <v>0</v>
      </c>
      <c r="AEB97" s="12">
        <v>0</v>
      </c>
      <c r="AEC97" s="12">
        <v>0</v>
      </c>
      <c r="AED97" s="12">
        <v>0</v>
      </c>
      <c r="AEE97" s="12">
        <v>0</v>
      </c>
      <c r="AEF97" s="12">
        <v>0</v>
      </c>
      <c r="AEG97" s="12">
        <v>0</v>
      </c>
      <c r="AEH97" s="12">
        <v>0</v>
      </c>
      <c r="AEI97" s="12">
        <v>0</v>
      </c>
      <c r="AEJ97" s="12">
        <v>0</v>
      </c>
      <c r="AEK97" s="12">
        <v>0</v>
      </c>
      <c r="AEL97" s="12">
        <v>0</v>
      </c>
      <c r="AEM97" s="12">
        <v>0</v>
      </c>
      <c r="AEN97" s="12">
        <v>0</v>
      </c>
      <c r="AEO97" s="12">
        <v>5.9410423431589118E-25</v>
      </c>
      <c r="AEP97" s="12">
        <v>0</v>
      </c>
      <c r="AEQ97" s="12">
        <v>0</v>
      </c>
      <c r="AER97" s="12">
        <v>0</v>
      </c>
      <c r="AES97" s="12">
        <v>0</v>
      </c>
      <c r="AET97" s="12">
        <v>0</v>
      </c>
      <c r="AEU97" s="12">
        <v>-2.4385325705907293E-11</v>
      </c>
      <c r="AEV97" s="12">
        <v>0</v>
      </c>
      <c r="AEW97" s="12">
        <v>0</v>
      </c>
      <c r="AEX97" s="12">
        <v>0</v>
      </c>
      <c r="AEY97" s="12">
        <v>0</v>
      </c>
      <c r="AEZ97" s="12">
        <v>0</v>
      </c>
      <c r="AFA97" s="12">
        <v>0</v>
      </c>
      <c r="AFB97" s="12">
        <v>0</v>
      </c>
      <c r="AFC97" s="12">
        <v>0</v>
      </c>
      <c r="AFD97" s="12">
        <v>0</v>
      </c>
      <c r="AFE97" s="12">
        <v>0</v>
      </c>
      <c r="AFF97" s="12">
        <v>0</v>
      </c>
      <c r="AFG97" s="12">
        <v>0</v>
      </c>
      <c r="AFH97" s="12">
        <v>0</v>
      </c>
      <c r="AFI97" s="12">
        <v>0</v>
      </c>
      <c r="AFJ97" s="12">
        <v>0</v>
      </c>
      <c r="AFK97" s="12">
        <v>0</v>
      </c>
      <c r="AFL97" s="12">
        <v>0</v>
      </c>
      <c r="AFM97" s="12">
        <v>0</v>
      </c>
      <c r="AFN97" s="12">
        <v>0</v>
      </c>
      <c r="AFO97" s="12">
        <v>0</v>
      </c>
      <c r="AFP97" s="12">
        <v>0</v>
      </c>
      <c r="AFQ97" s="12">
        <v>0</v>
      </c>
      <c r="AFR97" s="12">
        <v>0</v>
      </c>
      <c r="AFS97" s="12">
        <v>0</v>
      </c>
      <c r="AFT97" s="12">
        <v>0</v>
      </c>
      <c r="AFU97" s="12">
        <v>0</v>
      </c>
      <c r="AFV97" s="12">
        <v>0</v>
      </c>
      <c r="AFW97" s="12">
        <v>0</v>
      </c>
      <c r="AFX97" s="12">
        <v>0</v>
      </c>
      <c r="AFY97" s="12">
        <v>0</v>
      </c>
      <c r="AFZ97" s="12">
        <v>1.0693876217686041E-5</v>
      </c>
      <c r="AGA97" s="12">
        <v>0</v>
      </c>
      <c r="AGB97" s="12">
        <v>0</v>
      </c>
      <c r="AGC97" s="12">
        <v>0</v>
      </c>
      <c r="AGD97" s="12">
        <v>0</v>
      </c>
      <c r="AGE97" s="12">
        <v>0</v>
      </c>
      <c r="AGF97" s="12">
        <v>0</v>
      </c>
      <c r="AGG97" s="12">
        <v>-1.0472554288986132E-11</v>
      </c>
      <c r="AGH97" s="12">
        <v>0</v>
      </c>
      <c r="AGI97" s="12">
        <v>0</v>
      </c>
      <c r="AGJ97" s="12">
        <v>0</v>
      </c>
      <c r="AGK97" s="12">
        <v>0</v>
      </c>
      <c r="AGL97" s="12">
        <v>0</v>
      </c>
      <c r="AGM97" s="12">
        <v>0</v>
      </c>
      <c r="AGN97" s="12">
        <v>0</v>
      </c>
      <c r="AGO97" s="12">
        <v>0</v>
      </c>
      <c r="AGP97" s="12">
        <v>0</v>
      </c>
      <c r="AGQ97" s="12">
        <v>0</v>
      </c>
      <c r="AGR97" s="12">
        <v>0</v>
      </c>
      <c r="AGS97" s="12">
        <v>0</v>
      </c>
      <c r="AGT97" s="12">
        <v>0</v>
      </c>
      <c r="AGU97" s="12">
        <v>0</v>
      </c>
      <c r="AGV97" s="12">
        <v>0</v>
      </c>
      <c r="AGW97" s="12">
        <v>0</v>
      </c>
      <c r="AGX97" s="12">
        <v>0</v>
      </c>
      <c r="AGY97" s="12">
        <v>0</v>
      </c>
      <c r="AGZ97" s="12">
        <v>0</v>
      </c>
      <c r="AHA97" s="12">
        <v>0</v>
      </c>
      <c r="AHB97" s="12">
        <v>0</v>
      </c>
      <c r="AHC97" s="12">
        <v>0</v>
      </c>
      <c r="AHD97" s="12">
        <v>0</v>
      </c>
      <c r="AHE97" s="12">
        <v>0</v>
      </c>
      <c r="AHF97" s="12">
        <v>0</v>
      </c>
      <c r="AHG97" s="12">
        <v>0</v>
      </c>
      <c r="AHH97" s="12">
        <v>0</v>
      </c>
      <c r="AHI97" s="12">
        <v>0</v>
      </c>
      <c r="AHJ97" s="12">
        <v>0</v>
      </c>
      <c r="AHK97" s="12">
        <v>0</v>
      </c>
      <c r="AHL97" s="12">
        <v>0</v>
      </c>
      <c r="AHM97" s="12">
        <v>0</v>
      </c>
      <c r="AHN97" s="12">
        <v>0</v>
      </c>
      <c r="AHO97" s="12">
        <v>0</v>
      </c>
      <c r="AHP97" s="12">
        <v>0</v>
      </c>
      <c r="AHQ97" s="12">
        <v>0</v>
      </c>
      <c r="AHR97" s="12">
        <v>0</v>
      </c>
      <c r="AHS97" s="12">
        <v>0</v>
      </c>
      <c r="AHT97" s="12">
        <v>0</v>
      </c>
      <c r="AHU97" s="12">
        <v>0</v>
      </c>
      <c r="AHV97" s="12">
        <v>0</v>
      </c>
      <c r="AHW97" s="12">
        <v>0</v>
      </c>
      <c r="AHX97" s="12">
        <v>0</v>
      </c>
      <c r="AHY97" s="12">
        <v>0</v>
      </c>
      <c r="AHZ97" s="12">
        <v>0</v>
      </c>
      <c r="AIA97" s="12">
        <v>0</v>
      </c>
      <c r="AIB97" s="12">
        <v>0</v>
      </c>
      <c r="AIC97" s="12">
        <v>0</v>
      </c>
      <c r="AID97" s="12">
        <v>2.496362364686023E-7</v>
      </c>
      <c r="AIE97" s="12">
        <v>-1.4483301660397105E-8</v>
      </c>
      <c r="AIF97" s="12">
        <v>8.5399409578620201E-9</v>
      </c>
      <c r="AIG97" s="12">
        <v>0</v>
      </c>
      <c r="AIH97" s="12">
        <v>0</v>
      </c>
      <c r="AII97" s="12">
        <v>0</v>
      </c>
      <c r="AIJ97" s="12">
        <v>1.9607843137254903E-9</v>
      </c>
      <c r="AIK97" s="12">
        <v>0</v>
      </c>
      <c r="AIL97" s="12">
        <v>0</v>
      </c>
      <c r="AIM97" s="12">
        <v>0</v>
      </c>
      <c r="AIN97" s="12">
        <v>0</v>
      </c>
      <c r="AIO97" s="12">
        <v>0</v>
      </c>
      <c r="AIP97" s="12">
        <v>0</v>
      </c>
      <c r="AIQ97" s="12">
        <v>0</v>
      </c>
      <c r="AIR97" s="12">
        <v>0</v>
      </c>
      <c r="AIS97" s="12">
        <v>0</v>
      </c>
      <c r="AIT97" s="12">
        <v>0</v>
      </c>
      <c r="AIU97" s="12">
        <v>0</v>
      </c>
      <c r="AIV97" s="12">
        <v>0</v>
      </c>
      <c r="AIW97" s="12">
        <v>0</v>
      </c>
      <c r="AIX97" s="12">
        <v>0</v>
      </c>
      <c r="AIY97" s="12">
        <v>0</v>
      </c>
      <c r="AIZ97" s="12">
        <v>0</v>
      </c>
      <c r="AJA97" s="12">
        <v>0</v>
      </c>
      <c r="AJB97" s="12">
        <v>0</v>
      </c>
      <c r="AJC97" s="12">
        <v>0</v>
      </c>
      <c r="AJD97" s="12">
        <v>0</v>
      </c>
      <c r="AJE97" s="12">
        <v>0</v>
      </c>
      <c r="AJF97" s="12">
        <v>0</v>
      </c>
      <c r="AJG97" s="12">
        <v>0</v>
      </c>
      <c r="AJH97" s="12">
        <v>0</v>
      </c>
      <c r="AJI97" s="12">
        <v>0</v>
      </c>
      <c r="AJJ97" s="12">
        <v>0</v>
      </c>
      <c r="AJK97" s="12">
        <v>0</v>
      </c>
      <c r="AJL97" s="12">
        <v>0</v>
      </c>
      <c r="AJM97" s="12">
        <v>0</v>
      </c>
      <c r="AJN97" s="12">
        <v>0</v>
      </c>
      <c r="AJO97" s="12">
        <v>0</v>
      </c>
      <c r="AJP97" s="12">
        <v>4.8554762437452812E-9</v>
      </c>
      <c r="AJQ97" s="12">
        <v>-8.5429248921807378E-9</v>
      </c>
      <c r="AJR97" s="12">
        <v>0</v>
      </c>
      <c r="AJS97" s="12">
        <v>0</v>
      </c>
      <c r="AJT97" s="12">
        <v>0</v>
      </c>
      <c r="AJU97" s="12">
        <v>0</v>
      </c>
      <c r="AJV97" s="12">
        <v>0</v>
      </c>
      <c r="AJW97" s="12">
        <v>0</v>
      </c>
      <c r="AJX97" s="12">
        <v>0</v>
      </c>
      <c r="AJY97" s="12">
        <v>0</v>
      </c>
      <c r="AJZ97" s="12">
        <v>0</v>
      </c>
      <c r="AKA97" s="12">
        <v>0</v>
      </c>
      <c r="AKB97" s="12">
        <v>0</v>
      </c>
      <c r="AKC97" s="12">
        <v>0</v>
      </c>
      <c r="AKD97" s="12">
        <v>0</v>
      </c>
      <c r="AKE97" s="12">
        <v>0</v>
      </c>
      <c r="AKF97" s="12">
        <v>0</v>
      </c>
      <c r="AKG97" s="12">
        <v>0</v>
      </c>
      <c r="AKH97" s="12">
        <v>0</v>
      </c>
      <c r="AKI97" s="12">
        <v>0</v>
      </c>
      <c r="AKJ97" s="12">
        <v>0</v>
      </c>
      <c r="AKK97" s="12">
        <v>0</v>
      </c>
      <c r="AKL97" s="12">
        <v>0</v>
      </c>
      <c r="AKM97" s="12">
        <v>0</v>
      </c>
      <c r="AKN97" s="12">
        <v>0</v>
      </c>
      <c r="AKO97" s="12">
        <v>0</v>
      </c>
      <c r="AKP97" s="12">
        <v>0</v>
      </c>
      <c r="AKQ97" s="12">
        <v>0</v>
      </c>
      <c r="AKR97" s="12">
        <v>0</v>
      </c>
      <c r="AKS97" s="12">
        <v>0</v>
      </c>
      <c r="AKT97" s="12">
        <v>0</v>
      </c>
      <c r="AKU97" s="12">
        <v>0</v>
      </c>
      <c r="AKV97" s="12">
        <v>0</v>
      </c>
      <c r="AKW97" s="12">
        <v>0</v>
      </c>
      <c r="AKX97" s="12">
        <v>0</v>
      </c>
      <c r="AKY97" s="12">
        <v>3.9401918746778558E-6</v>
      </c>
      <c r="AKZ97" s="12">
        <v>0</v>
      </c>
      <c r="ALA97" s="12">
        <v>0</v>
      </c>
      <c r="ALB97" s="12">
        <v>0</v>
      </c>
      <c r="ALC97" s="12">
        <v>-2.6244630960251324E-11</v>
      </c>
      <c r="ALD97" s="12">
        <v>0</v>
      </c>
      <c r="ALE97" s="12">
        <v>0</v>
      </c>
      <c r="ALF97" s="12">
        <v>0</v>
      </c>
      <c r="ALG97" s="12">
        <v>0</v>
      </c>
      <c r="ALH97" s="12">
        <v>0</v>
      </c>
      <c r="ALI97" s="12">
        <v>0</v>
      </c>
      <c r="ALJ97" s="12">
        <v>0</v>
      </c>
      <c r="ALK97" s="12">
        <v>0</v>
      </c>
      <c r="ALL97" s="12">
        <v>0</v>
      </c>
      <c r="ALM97" s="12">
        <v>0</v>
      </c>
      <c r="ALN97" s="12">
        <v>0</v>
      </c>
      <c r="ALO97" s="12">
        <v>0</v>
      </c>
      <c r="ALP97" s="12">
        <v>0</v>
      </c>
      <c r="ALQ97" s="12">
        <v>0</v>
      </c>
      <c r="ALR97" s="12">
        <v>0</v>
      </c>
      <c r="ALS97" s="12">
        <v>0</v>
      </c>
      <c r="ALT97" s="12">
        <v>0</v>
      </c>
      <c r="ALU97" s="12">
        <v>0</v>
      </c>
      <c r="ALV97" s="12">
        <v>0</v>
      </c>
      <c r="ALW97" s="12">
        <v>0</v>
      </c>
      <c r="ALX97" s="12">
        <v>0</v>
      </c>
      <c r="ALY97" s="12">
        <v>0</v>
      </c>
      <c r="ALZ97" s="12">
        <v>0</v>
      </c>
      <c r="AMA97" s="12">
        <v>0</v>
      </c>
      <c r="AMB97" s="12">
        <v>0</v>
      </c>
      <c r="AMC97" s="12">
        <v>0</v>
      </c>
      <c r="AMD97" s="12">
        <v>0</v>
      </c>
      <c r="AME97" s="12">
        <v>0</v>
      </c>
      <c r="AMF97" s="12">
        <v>0</v>
      </c>
      <c r="AMG97" s="12">
        <v>0</v>
      </c>
      <c r="AMH97" s="12">
        <v>0</v>
      </c>
      <c r="AMI97" s="12">
        <v>0</v>
      </c>
      <c r="AMJ97" s="12">
        <v>2.8834953874870833E-7</v>
      </c>
      <c r="AMK97" s="12">
        <v>0</v>
      </c>
      <c r="AML97" s="12">
        <v>0</v>
      </c>
      <c r="AMM97" s="12">
        <v>0</v>
      </c>
      <c r="AMN97" s="12">
        <v>0</v>
      </c>
      <c r="AMO97" s="12">
        <v>-8.5779169381546749E-6</v>
      </c>
      <c r="AMP97" s="12">
        <v>3.9824366469803517E-27</v>
      </c>
      <c r="AMQ97" s="12">
        <v>0</v>
      </c>
      <c r="AMR97" s="12">
        <v>0</v>
      </c>
      <c r="AMS97" s="12">
        <v>5.4335019081967163E-29</v>
      </c>
      <c r="AMT97" s="12">
        <v>0</v>
      </c>
      <c r="AMU97" s="12">
        <v>0</v>
      </c>
      <c r="AMV97" s="12">
        <v>0</v>
      </c>
      <c r="AMW97" s="12">
        <v>0</v>
      </c>
      <c r="AMX97" s="12">
        <v>0</v>
      </c>
      <c r="AMY97" s="12">
        <v>0</v>
      </c>
      <c r="AMZ97" s="12">
        <v>0</v>
      </c>
      <c r="ANA97" s="12">
        <v>0</v>
      </c>
      <c r="ANB97" s="12">
        <v>0</v>
      </c>
      <c r="ANC97" s="12">
        <v>0</v>
      </c>
      <c r="AND97" s="12">
        <v>0</v>
      </c>
      <c r="ANE97" s="12">
        <v>0</v>
      </c>
      <c r="ANF97" s="12">
        <v>0</v>
      </c>
      <c r="ANG97" s="12">
        <v>0</v>
      </c>
      <c r="ANH97" s="12">
        <v>0</v>
      </c>
      <c r="ANI97" s="12">
        <v>0</v>
      </c>
      <c r="ANJ97" s="12">
        <v>0</v>
      </c>
      <c r="ANK97" s="12">
        <v>0</v>
      </c>
      <c r="ANL97" s="12">
        <v>0</v>
      </c>
      <c r="ANM97" s="12">
        <v>0</v>
      </c>
      <c r="ANN97" s="12">
        <v>0</v>
      </c>
      <c r="ANO97" s="12">
        <v>0</v>
      </c>
      <c r="ANP97" s="12">
        <v>0</v>
      </c>
      <c r="ANQ97" s="12">
        <v>0</v>
      </c>
      <c r="ANR97" s="12">
        <v>0</v>
      </c>
      <c r="ANS97" s="12">
        <v>0</v>
      </c>
      <c r="ANT97" s="12">
        <v>0</v>
      </c>
      <c r="ANU97" s="12">
        <v>0</v>
      </c>
      <c r="ANV97" s="12">
        <v>3.9198526030891834E-8</v>
      </c>
      <c r="ANW97" s="12">
        <v>0</v>
      </c>
      <c r="ANX97" s="12">
        <v>0</v>
      </c>
      <c r="ANY97" s="12">
        <v>0</v>
      </c>
      <c r="ANZ97" s="12">
        <v>4.8349765339541493E-6</v>
      </c>
      <c r="AOA97" s="12">
        <v>-2.6926123984947554E-7</v>
      </c>
      <c r="AOB97" s="12">
        <v>8.9753746616491718E-9</v>
      </c>
      <c r="AOC97" s="12">
        <v>0</v>
      </c>
      <c r="AOD97" s="12">
        <v>2.4910545499918364E-11</v>
      </c>
      <c r="AOE97" s="12">
        <v>0</v>
      </c>
      <c r="AOF97" s="12">
        <v>0</v>
      </c>
      <c r="AOG97" s="12">
        <v>0</v>
      </c>
      <c r="AOH97" s="12">
        <v>0</v>
      </c>
      <c r="AOI97" s="12">
        <v>0</v>
      </c>
      <c r="AOJ97" s="12">
        <v>0</v>
      </c>
      <c r="AOK97" s="12">
        <v>0</v>
      </c>
      <c r="AOL97" s="12">
        <v>0</v>
      </c>
      <c r="AOM97" s="12">
        <v>0</v>
      </c>
      <c r="AON97" s="12">
        <v>0</v>
      </c>
      <c r="AOO97" s="12">
        <v>0</v>
      </c>
      <c r="AOP97" s="12">
        <v>0</v>
      </c>
      <c r="AOQ97" s="12">
        <v>0</v>
      </c>
      <c r="AOR97" s="12">
        <v>0</v>
      </c>
      <c r="AOS97" s="12">
        <v>0</v>
      </c>
      <c r="AOT97" s="12">
        <v>0</v>
      </c>
      <c r="AOU97" s="12">
        <v>0</v>
      </c>
      <c r="AOV97" s="12">
        <v>0</v>
      </c>
      <c r="AOW97" s="12">
        <v>0</v>
      </c>
      <c r="AOX97" s="12">
        <v>0</v>
      </c>
      <c r="AOY97" s="12">
        <v>0</v>
      </c>
      <c r="AOZ97" s="12">
        <v>0</v>
      </c>
      <c r="APA97" s="12">
        <v>0</v>
      </c>
      <c r="APB97" s="12">
        <v>0</v>
      </c>
      <c r="APC97" s="12">
        <v>0</v>
      </c>
      <c r="APD97" s="12">
        <v>0</v>
      </c>
      <c r="APE97" s="12">
        <v>0</v>
      </c>
      <c r="APF97" s="12">
        <v>0</v>
      </c>
      <c r="APG97" s="12">
        <v>0</v>
      </c>
      <c r="APH97" s="12">
        <v>0</v>
      </c>
      <c r="API97" s="12">
        <v>0</v>
      </c>
      <c r="APJ97" s="12">
        <v>0</v>
      </c>
      <c r="APK97" s="12">
        <v>0</v>
      </c>
      <c r="APL97" s="12">
        <v>2.6926123984947511E-7</v>
      </c>
      <c r="APM97" s="12">
        <v>-1.5791635219120382E-8</v>
      </c>
      <c r="APN97" s="12">
        <v>8.5408109060444266E-9</v>
      </c>
      <c r="APO97" s="12">
        <v>0</v>
      </c>
      <c r="APP97" s="12">
        <v>0</v>
      </c>
      <c r="APQ97" s="12">
        <v>0</v>
      </c>
      <c r="APR97" s="12">
        <v>0</v>
      </c>
      <c r="APS97" s="12">
        <v>0</v>
      </c>
      <c r="APT97" s="12">
        <v>0</v>
      </c>
      <c r="APU97" s="12">
        <v>0</v>
      </c>
      <c r="APV97" s="12">
        <v>0</v>
      </c>
      <c r="APW97" s="12">
        <v>0</v>
      </c>
      <c r="APX97" s="12">
        <v>0</v>
      </c>
      <c r="APY97" s="12">
        <v>0</v>
      </c>
      <c r="APZ97" s="12">
        <v>0</v>
      </c>
      <c r="AQA97" s="12">
        <v>0</v>
      </c>
      <c r="AQB97" s="12">
        <v>0</v>
      </c>
      <c r="AQC97" s="12">
        <v>0</v>
      </c>
      <c r="AQD97" s="12">
        <v>0</v>
      </c>
      <c r="AQE97" s="12">
        <v>0</v>
      </c>
      <c r="AQF97" s="12">
        <v>0</v>
      </c>
      <c r="AQG97" s="12">
        <v>0</v>
      </c>
      <c r="AQH97" s="12">
        <v>0</v>
      </c>
      <c r="AQI97" s="12">
        <v>0</v>
      </c>
      <c r="AQJ97" s="12">
        <v>0</v>
      </c>
      <c r="AQK97" s="12">
        <v>0</v>
      </c>
      <c r="AQL97" s="12">
        <v>0</v>
      </c>
      <c r="AQM97" s="12">
        <v>0</v>
      </c>
      <c r="AQN97" s="12">
        <v>0</v>
      </c>
      <c r="AQO97" s="12">
        <v>0</v>
      </c>
      <c r="AQP97" s="12">
        <v>0</v>
      </c>
      <c r="AQQ97" s="12">
        <v>0</v>
      </c>
      <c r="AQR97" s="12">
        <v>0</v>
      </c>
      <c r="AQS97" s="12">
        <v>0</v>
      </c>
      <c r="AQT97" s="12">
        <v>0</v>
      </c>
      <c r="AQU97" s="12">
        <v>0</v>
      </c>
      <c r="AQV97" s="12">
        <v>0</v>
      </c>
      <c r="AQW97" s="12">
        <v>0</v>
      </c>
      <c r="AQX97" s="12">
        <v>4.8554762437452812E-9</v>
      </c>
      <c r="AQY97" s="12">
        <v>-8.5429248921775614E-9</v>
      </c>
      <c r="AQZ97" s="12">
        <v>0</v>
      </c>
      <c r="ARA97" s="12">
        <v>0</v>
      </c>
      <c r="ARB97" s="12">
        <v>0</v>
      </c>
      <c r="ARC97" s="12">
        <v>0</v>
      </c>
      <c r="ARD97" s="12">
        <v>0</v>
      </c>
      <c r="ARE97" s="12">
        <v>0</v>
      </c>
      <c r="ARF97" s="12">
        <v>0</v>
      </c>
      <c r="ARG97" s="12">
        <v>0</v>
      </c>
      <c r="ARH97" s="12">
        <v>0</v>
      </c>
      <c r="ARI97" s="12">
        <v>0</v>
      </c>
      <c r="ARJ97" s="12">
        <v>0</v>
      </c>
      <c r="ARK97" s="12">
        <v>0</v>
      </c>
      <c r="ARL97" s="12">
        <v>0</v>
      </c>
      <c r="ARM97" s="12">
        <v>0</v>
      </c>
      <c r="ARN97" s="12">
        <v>0</v>
      </c>
      <c r="ARO97" s="12">
        <v>0</v>
      </c>
      <c r="ARP97" s="12">
        <v>0</v>
      </c>
      <c r="ARQ97" s="12">
        <v>0</v>
      </c>
      <c r="ARR97" s="12">
        <v>0</v>
      </c>
      <c r="ARS97" s="12">
        <v>0</v>
      </c>
      <c r="ART97" s="12">
        <v>0</v>
      </c>
      <c r="ARU97" s="12">
        <v>0</v>
      </c>
      <c r="ARV97" s="12">
        <v>0</v>
      </c>
      <c r="ARW97" s="12">
        <v>0</v>
      </c>
      <c r="ARX97" s="12">
        <v>0</v>
      </c>
      <c r="ARY97" s="12">
        <v>0</v>
      </c>
      <c r="ARZ97" s="12">
        <v>0</v>
      </c>
      <c r="ASA97" s="12">
        <v>0</v>
      </c>
      <c r="ASB97" s="12">
        <v>0</v>
      </c>
      <c r="ASC97" s="12">
        <v>0</v>
      </c>
      <c r="ASD97" s="12">
        <v>0</v>
      </c>
      <c r="ASE97" s="12">
        <v>0</v>
      </c>
      <c r="ASF97" s="12">
        <v>0</v>
      </c>
      <c r="ASG97" s="12">
        <v>3.2233176891344883E-6</v>
      </c>
      <c r="ASH97" s="12">
        <v>0</v>
      </c>
      <c r="ASI97" s="12">
        <v>0</v>
      </c>
      <c r="ASJ97" s="12">
        <v>0</v>
      </c>
      <c r="ASK97" s="12">
        <v>-2.4915487588813784E-11</v>
      </c>
      <c r="ASL97" s="12">
        <v>0</v>
      </c>
      <c r="ASM97" s="12">
        <v>0</v>
      </c>
      <c r="ASN97" s="12">
        <v>0</v>
      </c>
      <c r="ASO97" s="12">
        <v>0</v>
      </c>
      <c r="ASP97" s="12">
        <v>0</v>
      </c>
      <c r="ASQ97" s="12">
        <v>0</v>
      </c>
      <c r="ASR97" s="12">
        <v>0</v>
      </c>
      <c r="ASS97" s="12">
        <v>0</v>
      </c>
      <c r="AST97" s="12">
        <v>0</v>
      </c>
      <c r="ASU97" s="12">
        <v>0</v>
      </c>
      <c r="ASV97" s="12">
        <v>0</v>
      </c>
      <c r="ASW97" s="12">
        <v>0</v>
      </c>
      <c r="ASX97" s="12">
        <v>0</v>
      </c>
      <c r="ASY97" s="12">
        <v>0</v>
      </c>
      <c r="ASZ97" s="12">
        <v>0</v>
      </c>
      <c r="ATA97" s="12">
        <v>0</v>
      </c>
      <c r="ATB97" s="12">
        <v>0</v>
      </c>
      <c r="ATC97" s="12">
        <v>0</v>
      </c>
      <c r="ATD97" s="12">
        <v>0</v>
      </c>
      <c r="ATE97" s="12">
        <v>0</v>
      </c>
      <c r="ATF97" s="12">
        <v>0</v>
      </c>
      <c r="ATG97" s="12">
        <v>0</v>
      </c>
      <c r="ATH97" s="12">
        <v>0</v>
      </c>
      <c r="ATI97" s="12">
        <v>0</v>
      </c>
      <c r="ATJ97" s="12">
        <v>0</v>
      </c>
      <c r="ATK97" s="12">
        <v>0</v>
      </c>
      <c r="ATL97" s="12">
        <v>0</v>
      </c>
      <c r="ATM97" s="12">
        <v>4.9943605145181346E-7</v>
      </c>
      <c r="ATN97" s="12">
        <v>0</v>
      </c>
      <c r="ATO97" s="12">
        <v>0</v>
      </c>
      <c r="ATP97" s="12">
        <v>0</v>
      </c>
      <c r="ATQ97" s="12">
        <v>0</v>
      </c>
      <c r="ATR97" s="12">
        <v>0</v>
      </c>
      <c r="ATS97" s="12">
        <v>0</v>
      </c>
      <c r="ATT97" s="12">
        <v>0</v>
      </c>
      <c r="ATU97" s="12">
        <v>0</v>
      </c>
      <c r="ATV97" s="12">
        <v>0</v>
      </c>
      <c r="ATW97" s="12">
        <v>-8.4122738683922029E-6</v>
      </c>
      <c r="ATX97" s="12">
        <v>2.8421017313775768E-25</v>
      </c>
      <c r="ATY97" s="12">
        <v>0</v>
      </c>
      <c r="ATZ97" s="12">
        <v>0</v>
      </c>
      <c r="AUA97" s="12">
        <v>3.8776670081671743E-27</v>
      </c>
      <c r="AUB97" s="12">
        <v>0</v>
      </c>
      <c r="AUC97" s="12">
        <v>0</v>
      </c>
      <c r="AUD97" s="12">
        <v>0</v>
      </c>
      <c r="AUE97" s="12">
        <v>0</v>
      </c>
      <c r="AUF97" s="12">
        <v>0</v>
      </c>
      <c r="AUG97" s="12">
        <v>0</v>
      </c>
      <c r="AUH97" s="12">
        <v>0</v>
      </c>
      <c r="AUI97" s="12">
        <v>0</v>
      </c>
      <c r="AUJ97" s="12">
        <v>0</v>
      </c>
      <c r="AUK97" s="12">
        <v>0</v>
      </c>
      <c r="AUL97" s="12">
        <v>0</v>
      </c>
      <c r="AUM97" s="12">
        <v>0</v>
      </c>
      <c r="AUN97" s="12">
        <v>0</v>
      </c>
      <c r="AUO97" s="12">
        <v>0</v>
      </c>
      <c r="AUP97" s="12">
        <v>0</v>
      </c>
      <c r="AUQ97" s="12">
        <v>0</v>
      </c>
      <c r="AUR97" s="12">
        <v>0</v>
      </c>
      <c r="AUS97" s="12">
        <v>0</v>
      </c>
      <c r="AUT97" s="12">
        <v>0</v>
      </c>
      <c r="AUU97" s="12">
        <v>0</v>
      </c>
      <c r="AUV97" s="12">
        <v>0</v>
      </c>
      <c r="AUW97" s="12">
        <v>0</v>
      </c>
      <c r="AUX97" s="12">
        <v>0</v>
      </c>
      <c r="AUY97" s="12">
        <v>0</v>
      </c>
      <c r="AUZ97" s="12">
        <v>0</v>
      </c>
      <c r="AVA97" s="12">
        <v>0</v>
      </c>
      <c r="AVB97" s="12">
        <v>0</v>
      </c>
      <c r="AVC97" s="12">
        <v>0</v>
      </c>
      <c r="AVD97" s="12">
        <v>0</v>
      </c>
      <c r="AVE97" s="12">
        <v>0</v>
      </c>
      <c r="AVF97" s="12">
        <v>0</v>
      </c>
      <c r="AVG97" s="12">
        <v>0</v>
      </c>
      <c r="AVH97" s="12">
        <v>5.6784803087244174E-6</v>
      </c>
      <c r="AVI97" s="12">
        <v>-2.4405115581586666E-7</v>
      </c>
      <c r="AVJ97" s="12">
        <v>7.5748144375595357E-9</v>
      </c>
      <c r="AVK97" s="12">
        <v>0</v>
      </c>
      <c r="AVL97" s="12">
        <v>2.7991123256210277E-11</v>
      </c>
      <c r="AVM97" s="12">
        <v>0</v>
      </c>
      <c r="AVN97" s="12">
        <v>0</v>
      </c>
      <c r="AVO97" s="12">
        <v>0</v>
      </c>
      <c r="AVP97" s="12">
        <v>0</v>
      </c>
      <c r="AVQ97" s="12">
        <v>0</v>
      </c>
      <c r="AVR97" s="12">
        <v>0</v>
      </c>
      <c r="AVS97" s="12">
        <v>0</v>
      </c>
      <c r="AVT97" s="12">
        <v>0</v>
      </c>
      <c r="AVU97" s="12">
        <v>0</v>
      </c>
      <c r="AVV97" s="12">
        <v>0</v>
      </c>
      <c r="AVW97" s="12">
        <v>0</v>
      </c>
      <c r="AVX97" s="12">
        <v>0</v>
      </c>
      <c r="AVY97" s="12">
        <v>0</v>
      </c>
      <c r="AVZ97" s="12">
        <v>0</v>
      </c>
      <c r="AWA97" s="12">
        <v>0</v>
      </c>
      <c r="AWB97" s="12">
        <v>0</v>
      </c>
      <c r="AWC97" s="12">
        <v>0</v>
      </c>
      <c r="AWD97" s="12">
        <v>0</v>
      </c>
      <c r="AWE97" s="12">
        <v>0</v>
      </c>
      <c r="AWF97" s="12">
        <v>0</v>
      </c>
      <c r="AWG97" s="12">
        <v>0</v>
      </c>
      <c r="AWH97" s="12">
        <v>0</v>
      </c>
      <c r="AWI97" s="12">
        <v>0</v>
      </c>
      <c r="AWJ97" s="12">
        <v>0</v>
      </c>
      <c r="AWK97" s="12">
        <v>1.3066175343630613E-9</v>
      </c>
      <c r="AWL97" s="12">
        <v>0</v>
      </c>
      <c r="AWM97" s="12">
        <v>0</v>
      </c>
      <c r="AWN97" s="12">
        <v>0</v>
      </c>
      <c r="AWO97" s="12">
        <v>0</v>
      </c>
      <c r="AWP97" s="12">
        <v>0</v>
      </c>
      <c r="AWQ97" s="12">
        <v>0</v>
      </c>
      <c r="AWR97" s="12">
        <v>0</v>
      </c>
      <c r="AWS97" s="12">
        <v>0</v>
      </c>
      <c r="AWT97" s="12">
        <v>2.2724443312678606E-7</v>
      </c>
      <c r="AWU97" s="12">
        <v>-1.2430290681309787E-8</v>
      </c>
      <c r="AWV97" s="12">
        <v>8.5408109060444266E-9</v>
      </c>
      <c r="AWW97" s="12">
        <v>0</v>
      </c>
      <c r="AWX97" s="12">
        <v>0</v>
      </c>
      <c r="AWY97" s="12">
        <v>0</v>
      </c>
      <c r="AWZ97" s="12">
        <v>0</v>
      </c>
      <c r="AXA97" s="12">
        <v>0</v>
      </c>
      <c r="AXB97" s="12">
        <v>0</v>
      </c>
      <c r="AXC97" s="12">
        <v>0</v>
      </c>
      <c r="AXD97" s="12">
        <v>0</v>
      </c>
      <c r="AXE97" s="12">
        <v>0</v>
      </c>
      <c r="AXF97" s="12">
        <v>0</v>
      </c>
      <c r="AXG97" s="12">
        <v>0</v>
      </c>
      <c r="AXH97" s="12">
        <v>0</v>
      </c>
      <c r="AXI97" s="12">
        <v>0</v>
      </c>
      <c r="AXJ97" s="12">
        <v>0</v>
      </c>
      <c r="AXK97" s="12">
        <v>0</v>
      </c>
      <c r="AXL97" s="12">
        <v>0</v>
      </c>
      <c r="AXM97" s="12">
        <v>0</v>
      </c>
      <c r="AXN97" s="12">
        <v>0</v>
      </c>
      <c r="AXO97" s="12">
        <v>0</v>
      </c>
      <c r="AXP97" s="12">
        <v>0</v>
      </c>
      <c r="AXQ97" s="12">
        <v>0</v>
      </c>
      <c r="AXR97" s="12">
        <v>0</v>
      </c>
      <c r="AXS97" s="12">
        <v>0</v>
      </c>
      <c r="AXT97" s="12">
        <v>0</v>
      </c>
      <c r="AXU97" s="12">
        <v>0</v>
      </c>
      <c r="AXV97" s="12">
        <v>0</v>
      </c>
      <c r="AXW97" s="12">
        <v>0</v>
      </c>
      <c r="AXX97" s="12">
        <v>0</v>
      </c>
      <c r="AXY97" s="12">
        <v>0</v>
      </c>
      <c r="AXZ97" s="12">
        <v>0</v>
      </c>
      <c r="AYA97" s="12">
        <v>0</v>
      </c>
      <c r="AYB97" s="12">
        <v>0</v>
      </c>
      <c r="AYC97" s="12">
        <v>0</v>
      </c>
      <c r="AYD97" s="12">
        <v>0</v>
      </c>
      <c r="AYE97" s="12">
        <v>0</v>
      </c>
      <c r="AYF97" s="12">
        <v>4.8554762437452812E-9</v>
      </c>
      <c r="AYG97" s="12">
        <v>-8.5429248921866769E-9</v>
      </c>
      <c r="AYH97" s="12">
        <v>0</v>
      </c>
      <c r="AYI97" s="12">
        <v>0</v>
      </c>
      <c r="AYJ97" s="12">
        <v>0</v>
      </c>
      <c r="AYK97" s="12">
        <v>0</v>
      </c>
      <c r="AYL97" s="12">
        <v>0</v>
      </c>
      <c r="AYM97" s="12">
        <v>0</v>
      </c>
      <c r="AYN97" s="12">
        <v>0</v>
      </c>
      <c r="AYO97" s="12">
        <v>0</v>
      </c>
      <c r="AYP97" s="12">
        <v>0</v>
      </c>
      <c r="AYQ97" s="12">
        <v>0</v>
      </c>
      <c r="AYR97" s="12">
        <v>0</v>
      </c>
      <c r="AYS97" s="12">
        <v>0</v>
      </c>
      <c r="AYT97" s="12">
        <v>0</v>
      </c>
      <c r="AYU97" s="12">
        <v>0</v>
      </c>
      <c r="AYV97" s="12">
        <v>0</v>
      </c>
      <c r="AYW97" s="12">
        <v>0</v>
      </c>
      <c r="AYX97" s="12">
        <v>0</v>
      </c>
      <c r="AYY97" s="12">
        <v>0</v>
      </c>
      <c r="AYZ97" s="12">
        <v>0</v>
      </c>
      <c r="AZA97" s="12">
        <v>0</v>
      </c>
      <c r="AZB97" s="12">
        <v>0</v>
      </c>
      <c r="AZC97" s="12">
        <v>0</v>
      </c>
      <c r="AZD97" s="12">
        <v>0</v>
      </c>
      <c r="AZE97" s="12">
        <v>0</v>
      </c>
      <c r="AZF97" s="12">
        <v>0</v>
      </c>
      <c r="AZG97" s="12">
        <v>0</v>
      </c>
      <c r="AZH97" s="12">
        <v>0</v>
      </c>
      <c r="AZI97" s="12">
        <v>0</v>
      </c>
      <c r="AZJ97" s="12">
        <v>0</v>
      </c>
      <c r="AZK97" s="12">
        <v>0</v>
      </c>
      <c r="AZL97" s="12">
        <v>0</v>
      </c>
      <c r="AZM97" s="12">
        <v>0</v>
      </c>
      <c r="AZN97" s="12">
        <v>0</v>
      </c>
      <c r="AZO97" s="12">
        <v>2.4336344177120211E-6</v>
      </c>
      <c r="AZP97" s="12">
        <v>0</v>
      </c>
      <c r="AZQ97" s="12">
        <v>0</v>
      </c>
      <c r="AZR97" s="12">
        <v>0</v>
      </c>
      <c r="AZS97" s="12">
        <v>-2.8016822123870275E-11</v>
      </c>
      <c r="AZT97" s="13">
        <v>16250799686.405798</v>
      </c>
      <c r="AZU97" s="13">
        <v>3893360.9611122757</v>
      </c>
      <c r="AZV97" s="13">
        <v>1472000</v>
      </c>
      <c r="AZW97" s="13">
        <v>24355.665448897438</v>
      </c>
      <c r="AZX97" s="13">
        <v>167963801299.40201</v>
      </c>
      <c r="AZY97" s="13">
        <v>2.1999999999999999E-10</v>
      </c>
      <c r="AZZ97" s="13">
        <v>150788956.7067652</v>
      </c>
      <c r="BAA97" s="13">
        <v>1E-13</v>
      </c>
      <c r="BAB97" s="13">
        <v>2599256.9465842796</v>
      </c>
      <c r="BAC97" s="13">
        <v>2.9999999999999999E-16</v>
      </c>
      <c r="BAD97" s="13">
        <v>1.1E-13</v>
      </c>
      <c r="BAE97" s="13">
        <v>7920000</v>
      </c>
      <c r="BAF97" s="13">
        <v>6380000</v>
      </c>
      <c r="BAG97" s="13">
        <v>9007516055456536</v>
      </c>
      <c r="BAH97" s="13">
        <v>1058313750000</v>
      </c>
      <c r="BAI97" s="13">
        <v>340956992168.716</v>
      </c>
      <c r="BAJ97" s="13">
        <v>846607000000000.13</v>
      </c>
      <c r="BAK97" s="13">
        <v>4188504287.9216127</v>
      </c>
      <c r="BAL97" s="13">
        <v>323893817400.57178</v>
      </c>
      <c r="BAM97" s="13">
        <v>57148942500</v>
      </c>
      <c r="BAN97" s="13">
        <v>507990600000</v>
      </c>
      <c r="BAO97" s="13">
        <v>21166275000</v>
      </c>
      <c r="BAP97" s="13">
        <v>7.653349E+16</v>
      </c>
      <c r="BAQ97" s="13">
        <v>3826674500000000</v>
      </c>
      <c r="BAR97" s="13">
        <v>1.14800235E+17</v>
      </c>
      <c r="BAS97" s="13">
        <v>1148002350000</v>
      </c>
      <c r="BAT97" s="13">
        <v>1913337250000</v>
      </c>
      <c r="BAU97" s="13">
        <v>4.25E+16</v>
      </c>
      <c r="BAV97" s="13">
        <v>2550000000000000</v>
      </c>
      <c r="BAW97" s="13">
        <v>7.65E+16</v>
      </c>
      <c r="BAX97" s="13">
        <v>765000000000</v>
      </c>
      <c r="BAY97" s="13">
        <v>850000000000</v>
      </c>
      <c r="BAZ97" s="13">
        <v>1.275E+17</v>
      </c>
      <c r="BBA97" s="13">
        <v>8924999999999999</v>
      </c>
      <c r="BBB97" s="13">
        <v>2.6774999999999997E+17</v>
      </c>
      <c r="BBC97" s="13">
        <v>2677500000000</v>
      </c>
      <c r="BBD97" s="13">
        <v>1912500000000.0005</v>
      </c>
      <c r="BBE97" s="14">
        <v>3.0416882508689653</v>
      </c>
      <c r="BBF97" s="14">
        <v>2.8558514527796439</v>
      </c>
      <c r="BBG97" s="14">
        <v>2.9288186227530351</v>
      </c>
      <c r="BBH97" s="14">
        <v>2827.8322697741532</v>
      </c>
      <c r="BBI97" s="13">
        <v>263.92623364160499</v>
      </c>
      <c r="BBJ97" s="13">
        <v>324.37942541617173</v>
      </c>
      <c r="BBK97" s="13">
        <v>166.236117542638</v>
      </c>
      <c r="BBL97" s="13">
        <v>40473.752079896927</v>
      </c>
      <c r="BBM97" s="13">
        <v>48203.667381513049</v>
      </c>
      <c r="BBN97" s="13">
        <v>1212.0125316522899</v>
      </c>
      <c r="BBO97" s="15">
        <v>1015.6749804003624</v>
      </c>
      <c r="BBP97" s="15">
        <v>763.47182408819094</v>
      </c>
      <c r="BBQ97" s="15">
        <v>1063.9271812631669</v>
      </c>
      <c r="BBR97" s="14">
        <v>10.020725350488764</v>
      </c>
      <c r="BBS97" s="14">
        <v>11.390621575900999</v>
      </c>
      <c r="BBT97" s="14">
        <v>11.08475451297233</v>
      </c>
      <c r="BBU97" s="15">
        <v>13.885451574970418</v>
      </c>
      <c r="BBV97" s="15">
        <v>16.955065409182989</v>
      </c>
      <c r="BBW97" s="15">
        <v>15.657301916024739</v>
      </c>
      <c r="BBX97" s="15">
        <v>1325.2393474640639</v>
      </c>
      <c r="BBY97" s="15">
        <v>846.43595253115132</v>
      </c>
      <c r="BBZ97" s="15">
        <v>907.32729435404906</v>
      </c>
      <c r="BCA97" s="14">
        <v>1.9027863631951121</v>
      </c>
      <c r="BCB97" s="14">
        <v>0.78011354217017348</v>
      </c>
      <c r="BCC97" s="14">
        <v>0.39913733336715623</v>
      </c>
      <c r="BCD97" s="14">
        <v>5.5606363939721022E-2</v>
      </c>
      <c r="BCE97" s="14">
        <v>13.001160985073437</v>
      </c>
      <c r="BCF97" s="14">
        <v>6.766559784628505E-2</v>
      </c>
      <c r="BCG97" s="14">
        <v>9.936057930401419E-3</v>
      </c>
      <c r="BCH97" s="14">
        <v>6.4709622736560768E-4</v>
      </c>
      <c r="BCI97" s="14">
        <v>30329.458121755582</v>
      </c>
      <c r="BCJ97" s="14">
        <v>2.5374766550970477E-5</v>
      </c>
      <c r="BCK97" s="14">
        <v>17.904455436145795</v>
      </c>
      <c r="BCL97" s="14">
        <v>4.6669171662116964E-6</v>
      </c>
      <c r="BCM97" s="14">
        <v>6.3296872292045207E-8</v>
      </c>
      <c r="BCN97" s="14">
        <v>3.1300935454444255E-2</v>
      </c>
      <c r="BCO97" s="14">
        <v>0.1131880001919946</v>
      </c>
      <c r="BCP97" s="14">
        <v>0.17125486595858738</v>
      </c>
      <c r="BCQ97" s="14">
        <v>4.9228351261065901</v>
      </c>
      <c r="BCR97" s="14">
        <v>7.6262402499141083E-2</v>
      </c>
      <c r="BCS97" s="14">
        <v>0.65523221740458137</v>
      </c>
      <c r="BCT97" s="14">
        <v>0.34202451194948913</v>
      </c>
      <c r="BCU97" s="14">
        <v>0.69658827172496718</v>
      </c>
      <c r="BCV97" s="14">
        <v>7.0283091054319319E-2</v>
      </c>
      <c r="BCW97" s="14">
        <v>31.285614399567145</v>
      </c>
      <c r="BCX97" s="14">
        <v>7.566948170614618E-2</v>
      </c>
      <c r="BCY97" s="14">
        <v>1.4966316116926812E-2</v>
      </c>
      <c r="BCZ97" s="14">
        <v>3.3958183001277807E-2</v>
      </c>
      <c r="BDA97" s="14">
        <v>3.0001944290033958E-2</v>
      </c>
      <c r="BDB97" s="14">
        <v>2.5527499517132317E-4</v>
      </c>
      <c r="BDC97" s="14">
        <v>12589.720799425897</v>
      </c>
      <c r="BDD97" s="14">
        <v>2.4618208345070987E-5</v>
      </c>
      <c r="BDE97" s="14">
        <v>13.40977009639191</v>
      </c>
      <c r="BDF97" s="14">
        <v>7.4326555073056201E-6</v>
      </c>
      <c r="BDG97" s="14">
        <v>5.4031620653169249E-8</v>
      </c>
      <c r="BDH97" s="14">
        <v>2.9158765783211291E-2</v>
      </c>
      <c r="BDI97" s="14">
        <v>2.6127678690394389E-2</v>
      </c>
      <c r="BDJ97" s="14">
        <v>2.7907660523811585E-2</v>
      </c>
      <c r="BDK97" s="14">
        <v>7.9080790357131919E-2</v>
      </c>
      <c r="BDL97" s="14">
        <v>0.36934232490439878</v>
      </c>
      <c r="BDM97" s="14">
        <v>0.32937233867277427</v>
      </c>
      <c r="BDN97" s="14">
        <v>0.21489002607934093</v>
      </c>
      <c r="BDO97" s="14">
        <v>0.24513613850340008</v>
      </c>
      <c r="BDP97" s="14">
        <v>0.31921723708855509</v>
      </c>
      <c r="BDQ97" s="14">
        <v>3.5979228001505508</v>
      </c>
      <c r="BDR97" s="14">
        <v>7.6515742818231294</v>
      </c>
      <c r="BDS97" s="14">
        <v>0.40993730689687019</v>
      </c>
      <c r="BDT97" s="14">
        <v>0.21801062678758704</v>
      </c>
      <c r="BDU97" s="14">
        <v>0.359329542994551</v>
      </c>
      <c r="BDV97" s="14">
        <v>0.74229216929614417</v>
      </c>
      <c r="BDW97" s="14">
        <v>0.21852467527089353</v>
      </c>
      <c r="BDX97" s="14">
        <v>11.628111091675333</v>
      </c>
      <c r="BDY97" s="14">
        <v>0.18455385329952248</v>
      </c>
      <c r="BDZ97" s="14">
        <v>5.4658688203806127</v>
      </c>
      <c r="BEA97" s="14">
        <v>1.2222125577834373E-2</v>
      </c>
      <c r="BEB97" s="14">
        <v>5.7229486574624941E-2</v>
      </c>
      <c r="BEC97" s="14">
        <v>4.1004706665872866E-2</v>
      </c>
      <c r="BED97" s="14">
        <v>2.6515036287781568E-2</v>
      </c>
      <c r="BEE97" s="14">
        <v>3.4697369874553539E-2</v>
      </c>
      <c r="BEF97" s="14">
        <v>1.4667701490831152E-4</v>
      </c>
      <c r="BEG97" s="14">
        <v>19754.092054742585</v>
      </c>
      <c r="BEH97" s="14">
        <v>1.7917328502403066E-5</v>
      </c>
      <c r="BEI97" s="14">
        <v>17.26573082364412</v>
      </c>
      <c r="BEJ97" s="14">
        <v>1.2174149331514152</v>
      </c>
      <c r="BEK97" s="14">
        <v>2.5526517265136502E-6</v>
      </c>
      <c r="BEL97" s="14">
        <v>5.343116996738299E-8</v>
      </c>
      <c r="BEM97" s="14">
        <v>2.3007557204567684E-2</v>
      </c>
      <c r="BEN97" s="14">
        <v>3.9603402550907274E-2</v>
      </c>
      <c r="BEO97" s="14">
        <v>3.1877674062385175E-2</v>
      </c>
      <c r="BEP97" s="14">
        <v>0.24245851454063419</v>
      </c>
      <c r="BEQ97" s="14">
        <v>0.26503086349541699</v>
      </c>
      <c r="BER97" s="14">
        <v>0.18568954606514537</v>
      </c>
      <c r="BES97" s="14">
        <v>0.22764700211429006</v>
      </c>
      <c r="BET97" s="14">
        <v>0.18344684837705108</v>
      </c>
      <c r="BEU97" s="26">
        <v>0.12232761616960847</v>
      </c>
    </row>
    <row r="98" spans="2:1503" outlineLevel="1" x14ac:dyDescent="0.35">
      <c r="B98" s="18">
        <v>89</v>
      </c>
      <c r="C98" s="11">
        <v>0</v>
      </c>
      <c r="D98" s="12">
        <v>0</v>
      </c>
      <c r="E98" s="12">
        <v>0</v>
      </c>
      <c r="F98" s="12">
        <v>0</v>
      </c>
      <c r="G98" s="12">
        <v>1.0263654983836746E-5</v>
      </c>
      <c r="H98" s="12">
        <v>0</v>
      </c>
      <c r="I98" s="12">
        <v>0</v>
      </c>
      <c r="J98" s="12">
        <v>0</v>
      </c>
      <c r="K98" s="12">
        <v>0</v>
      </c>
      <c r="L98" s="12">
        <v>0</v>
      </c>
      <c r="M98" s="12">
        <v>0</v>
      </c>
      <c r="N98" s="12">
        <v>0</v>
      </c>
      <c r="O98" s="12">
        <v>-1.5305060855439821E-11</v>
      </c>
      <c r="P98" s="12">
        <v>0</v>
      </c>
      <c r="Q98" s="12">
        <v>0</v>
      </c>
      <c r="R98" s="12">
        <v>0</v>
      </c>
      <c r="S98" s="12">
        <v>0</v>
      </c>
      <c r="T98" s="12">
        <v>0</v>
      </c>
      <c r="U98" s="12">
        <v>0</v>
      </c>
      <c r="V98" s="12">
        <v>0</v>
      </c>
      <c r="W98" s="12">
        <v>0</v>
      </c>
      <c r="X98" s="12">
        <v>0</v>
      </c>
      <c r="Y98" s="12">
        <v>0</v>
      </c>
      <c r="Z98" s="12">
        <v>0</v>
      </c>
      <c r="AA98" s="12">
        <v>0</v>
      </c>
      <c r="AB98" s="12">
        <v>0</v>
      </c>
      <c r="AC98" s="12">
        <v>0</v>
      </c>
      <c r="AD98" s="12">
        <v>0</v>
      </c>
      <c r="AE98" s="12">
        <v>0</v>
      </c>
      <c r="AF98" s="12">
        <v>0</v>
      </c>
      <c r="AG98" s="12">
        <v>0</v>
      </c>
      <c r="AH98" s="12">
        <v>0</v>
      </c>
      <c r="AI98" s="12">
        <v>0</v>
      </c>
      <c r="AJ98" s="12">
        <v>0</v>
      </c>
      <c r="AK98" s="12">
        <v>0</v>
      </c>
      <c r="AL98" s="12">
        <v>0</v>
      </c>
      <c r="AM98" s="12">
        <v>0</v>
      </c>
      <c r="AN98" s="12">
        <v>0</v>
      </c>
      <c r="AO98" s="12">
        <v>0</v>
      </c>
      <c r="AP98" s="12">
        <v>0</v>
      </c>
      <c r="AQ98" s="12">
        <v>0</v>
      </c>
      <c r="AR98" s="12">
        <v>1.4734939480985635E-4</v>
      </c>
      <c r="AS98" s="12">
        <v>0</v>
      </c>
      <c r="AT98" s="12">
        <v>0</v>
      </c>
      <c r="AU98" s="12">
        <v>0</v>
      </c>
      <c r="AV98" s="12">
        <v>0</v>
      </c>
      <c r="AW98" s="12">
        <v>0</v>
      </c>
      <c r="AX98" s="12">
        <v>0</v>
      </c>
      <c r="AY98" s="12">
        <v>0</v>
      </c>
      <c r="AZ98" s="12">
        <v>0</v>
      </c>
      <c r="BA98" s="12">
        <v>-2.4950793986809348E-5</v>
      </c>
      <c r="BB98" s="12">
        <v>6.1422609239788699E-26</v>
      </c>
      <c r="BC98" s="12">
        <v>6.0984037388809487E-25</v>
      </c>
      <c r="BD98" s="12">
        <v>2.3824697942175858E-26</v>
      </c>
      <c r="BE98" s="12">
        <v>0</v>
      </c>
      <c r="BF98" s="12">
        <v>0</v>
      </c>
      <c r="BG98" s="12">
        <v>1.1565082345003796E-27</v>
      </c>
      <c r="BH98" s="12">
        <v>5.2627396867668713E-28</v>
      </c>
      <c r="BI98" s="12">
        <v>1.1565082345003796E-27</v>
      </c>
      <c r="BJ98" s="12">
        <v>3.6227466252013968E-8</v>
      </c>
      <c r="BK98" s="12">
        <v>0</v>
      </c>
      <c r="BL98" s="12">
        <v>0</v>
      </c>
      <c r="BM98" s="12">
        <v>0</v>
      </c>
      <c r="BN98" s="12">
        <v>0</v>
      </c>
      <c r="BO98" s="12">
        <v>0</v>
      </c>
      <c r="BP98" s="12">
        <v>0</v>
      </c>
      <c r="BQ98" s="12">
        <v>0</v>
      </c>
      <c r="BR98" s="12">
        <v>0</v>
      </c>
      <c r="BS98" s="12">
        <v>0</v>
      </c>
      <c r="BT98" s="12">
        <v>0</v>
      </c>
      <c r="BU98" s="12">
        <v>0</v>
      </c>
      <c r="BV98" s="12">
        <v>0</v>
      </c>
      <c r="BW98" s="12">
        <v>0</v>
      </c>
      <c r="BX98" s="12">
        <v>0</v>
      </c>
      <c r="BY98" s="12">
        <v>0</v>
      </c>
      <c r="BZ98" s="12">
        <v>0</v>
      </c>
      <c r="CA98" s="12">
        <v>0</v>
      </c>
      <c r="CB98" s="12">
        <v>0</v>
      </c>
      <c r="CC98" s="12">
        <v>0</v>
      </c>
      <c r="CD98" s="12">
        <v>0</v>
      </c>
      <c r="CE98" s="12">
        <v>0</v>
      </c>
      <c r="CF98" s="12">
        <v>0</v>
      </c>
      <c r="CG98" s="12">
        <v>0</v>
      </c>
      <c r="CH98" s="12">
        <v>0</v>
      </c>
      <c r="CI98" s="12">
        <v>0</v>
      </c>
      <c r="CJ98" s="12">
        <v>0</v>
      </c>
      <c r="CK98" s="12">
        <v>0</v>
      </c>
      <c r="CL98" s="12">
        <v>2.958286232587622E-8</v>
      </c>
      <c r="CM98" s="12">
        <v>-1.6861625687380925E-9</v>
      </c>
      <c r="CN98" s="12">
        <v>0</v>
      </c>
      <c r="CO98" s="12">
        <v>0</v>
      </c>
      <c r="CP98" s="12">
        <v>0</v>
      </c>
      <c r="CQ98" s="12">
        <v>0</v>
      </c>
      <c r="CR98" s="12">
        <v>0</v>
      </c>
      <c r="CS98" s="12">
        <v>0</v>
      </c>
      <c r="CT98" s="12">
        <v>0</v>
      </c>
      <c r="CU98" s="12">
        <v>0</v>
      </c>
      <c r="CV98" s="12">
        <v>0</v>
      </c>
      <c r="CW98" s="12">
        <v>0</v>
      </c>
      <c r="CX98" s="12">
        <v>0</v>
      </c>
      <c r="CY98" s="12">
        <v>0</v>
      </c>
      <c r="CZ98" s="12">
        <v>0</v>
      </c>
      <c r="DA98" s="12">
        <v>0</v>
      </c>
      <c r="DB98" s="12">
        <v>0</v>
      </c>
      <c r="DC98" s="12">
        <v>0</v>
      </c>
      <c r="DD98" s="12">
        <v>0</v>
      </c>
      <c r="DE98" s="12">
        <v>0</v>
      </c>
      <c r="DF98" s="12">
        <v>0</v>
      </c>
      <c r="DG98" s="12">
        <v>0</v>
      </c>
      <c r="DH98" s="12">
        <v>0</v>
      </c>
      <c r="DI98" s="12">
        <v>0</v>
      </c>
      <c r="DJ98" s="12">
        <v>0</v>
      </c>
      <c r="DK98" s="12">
        <v>0</v>
      </c>
      <c r="DL98" s="12">
        <v>0</v>
      </c>
      <c r="DM98" s="12">
        <v>0</v>
      </c>
      <c r="DN98" s="12">
        <v>0</v>
      </c>
      <c r="DO98" s="12">
        <v>0</v>
      </c>
      <c r="DP98" s="12">
        <v>0</v>
      </c>
      <c r="DQ98" s="12">
        <v>0</v>
      </c>
      <c r="DR98" s="12">
        <v>0</v>
      </c>
      <c r="DS98" s="12">
        <v>0</v>
      </c>
      <c r="DT98" s="12">
        <v>0</v>
      </c>
      <c r="DU98" s="12">
        <v>0</v>
      </c>
      <c r="DV98" s="12">
        <v>0</v>
      </c>
      <c r="DW98" s="12">
        <v>3.2541148558463843E-7</v>
      </c>
      <c r="DX98" s="12">
        <v>1.6861625687357073E-9</v>
      </c>
      <c r="DY98" s="12">
        <v>-3.8721549070617402E-6</v>
      </c>
      <c r="DZ98" s="12">
        <v>0</v>
      </c>
      <c r="EA98" s="12">
        <v>3.7165991267219976E-9</v>
      </c>
      <c r="EB98" s="12">
        <v>0</v>
      </c>
      <c r="EC98" s="12">
        <v>3.6000432244348089E-11</v>
      </c>
      <c r="ED98" s="12">
        <v>1.8193527786027322E-11</v>
      </c>
      <c r="EE98" s="12">
        <v>1.7841413549887894E-11</v>
      </c>
      <c r="EF98" s="12">
        <v>0</v>
      </c>
      <c r="EG98" s="12">
        <v>0</v>
      </c>
      <c r="EH98" s="12">
        <v>0</v>
      </c>
      <c r="EI98" s="12">
        <v>0</v>
      </c>
      <c r="EJ98" s="12">
        <v>0</v>
      </c>
      <c r="EK98" s="12">
        <v>0</v>
      </c>
      <c r="EL98" s="12">
        <v>0</v>
      </c>
      <c r="EM98" s="12">
        <v>0</v>
      </c>
      <c r="EN98" s="12">
        <v>0</v>
      </c>
      <c r="EO98" s="12">
        <v>0</v>
      </c>
      <c r="EP98" s="12">
        <v>0</v>
      </c>
      <c r="EQ98" s="12">
        <v>0</v>
      </c>
      <c r="ER98" s="12">
        <v>0</v>
      </c>
      <c r="ES98" s="12">
        <v>0</v>
      </c>
      <c r="ET98" s="12">
        <v>0</v>
      </c>
      <c r="EU98" s="12">
        <v>0</v>
      </c>
      <c r="EV98" s="12">
        <v>0</v>
      </c>
      <c r="EW98" s="12">
        <v>0</v>
      </c>
      <c r="EX98" s="12">
        <v>0</v>
      </c>
      <c r="EY98" s="12">
        <v>0</v>
      </c>
      <c r="EZ98" s="12">
        <v>0</v>
      </c>
      <c r="FA98" s="12">
        <v>0</v>
      </c>
      <c r="FB98" s="12">
        <v>9.9999999999999995E-21</v>
      </c>
      <c r="FC98" s="12">
        <v>0</v>
      </c>
      <c r="FD98" s="12">
        <v>0</v>
      </c>
      <c r="FE98" s="12">
        <v>0</v>
      </c>
      <c r="FF98" s="12">
        <v>0</v>
      </c>
      <c r="FG98" s="12">
        <v>0</v>
      </c>
      <c r="FH98" s="12">
        <v>1.1832529968132368E-5</v>
      </c>
      <c r="FI98" s="12">
        <v>0</v>
      </c>
      <c r="FJ98" s="12">
        <v>3.6587186068023709E-8</v>
      </c>
      <c r="FK98" s="12">
        <v>-7.1269275645810205E-8</v>
      </c>
      <c r="FL98" s="12">
        <v>0</v>
      </c>
      <c r="FM98" s="12">
        <v>1.1215872152306986E-9</v>
      </c>
      <c r="FN98" s="12">
        <v>0</v>
      </c>
      <c r="FO98" s="12">
        <v>0</v>
      </c>
      <c r="FP98" s="12">
        <v>0</v>
      </c>
      <c r="FQ98" s="12">
        <v>0</v>
      </c>
      <c r="FR98" s="12">
        <v>7.0154165443789354E-9</v>
      </c>
      <c r="FS98" s="12">
        <v>0</v>
      </c>
      <c r="FT98" s="12">
        <v>0</v>
      </c>
      <c r="FU98" s="12">
        <v>0</v>
      </c>
      <c r="FV98" s="12">
        <v>0</v>
      </c>
      <c r="FW98" s="12">
        <v>0</v>
      </c>
      <c r="FX98" s="12">
        <v>0</v>
      </c>
      <c r="FY98" s="12">
        <v>0</v>
      </c>
      <c r="FZ98" s="12">
        <v>0</v>
      </c>
      <c r="GA98" s="12">
        <v>0</v>
      </c>
      <c r="GB98" s="12">
        <v>0</v>
      </c>
      <c r="GC98" s="12">
        <v>0</v>
      </c>
      <c r="GD98" s="12">
        <v>0</v>
      </c>
      <c r="GE98" s="12">
        <v>0</v>
      </c>
      <c r="GF98" s="12">
        <v>0</v>
      </c>
      <c r="GG98" s="12">
        <v>0</v>
      </c>
      <c r="GH98" s="12">
        <v>0</v>
      </c>
      <c r="GI98" s="12">
        <v>0</v>
      </c>
      <c r="GJ98" s="12">
        <v>0</v>
      </c>
      <c r="GK98" s="12">
        <v>0</v>
      </c>
      <c r="GL98" s="12">
        <v>0</v>
      </c>
      <c r="GM98" s="12">
        <v>0</v>
      </c>
      <c r="GN98" s="12">
        <v>0</v>
      </c>
      <c r="GO98" s="12">
        <v>0</v>
      </c>
      <c r="GP98" s="12">
        <v>0</v>
      </c>
      <c r="GQ98" s="12">
        <v>0</v>
      </c>
      <c r="GR98" s="12">
        <v>0</v>
      </c>
      <c r="GS98" s="12">
        <v>0</v>
      </c>
      <c r="GT98" s="12">
        <v>0</v>
      </c>
      <c r="GU98" s="12">
        <v>3.8355677209937153E-6</v>
      </c>
      <c r="GV98" s="12">
        <v>0</v>
      </c>
      <c r="GW98" s="12">
        <v>-4.7425268527644049E-9</v>
      </c>
      <c r="GX98" s="12">
        <v>0</v>
      </c>
      <c r="GY98" s="12">
        <v>0</v>
      </c>
      <c r="GZ98" s="12">
        <v>0</v>
      </c>
      <c r="HA98" s="12">
        <v>0</v>
      </c>
      <c r="HB98" s="12">
        <v>0</v>
      </c>
      <c r="HC98" s="12">
        <v>0</v>
      </c>
      <c r="HD98" s="12">
        <v>0</v>
      </c>
      <c r="HE98" s="12">
        <v>0</v>
      </c>
      <c r="HF98" s="12">
        <v>0</v>
      </c>
      <c r="HG98" s="12">
        <v>0</v>
      </c>
      <c r="HH98" s="12">
        <v>0</v>
      </c>
      <c r="HI98" s="12">
        <v>0</v>
      </c>
      <c r="HJ98" s="12">
        <v>0</v>
      </c>
      <c r="HK98" s="12">
        <v>0</v>
      </c>
      <c r="HL98" s="12">
        <v>0</v>
      </c>
      <c r="HM98" s="12">
        <v>0</v>
      </c>
      <c r="HN98" s="12">
        <v>0</v>
      </c>
      <c r="HO98" s="12">
        <v>0</v>
      </c>
      <c r="HP98" s="12">
        <v>0</v>
      </c>
      <c r="HQ98" s="12">
        <v>0</v>
      </c>
      <c r="HR98" s="12">
        <v>0</v>
      </c>
      <c r="HS98" s="12">
        <v>0</v>
      </c>
      <c r="HT98" s="12">
        <v>0</v>
      </c>
      <c r="HU98" s="12">
        <v>0</v>
      </c>
      <c r="HV98" s="12">
        <v>0</v>
      </c>
      <c r="HW98" s="12">
        <v>0</v>
      </c>
      <c r="HX98" s="12">
        <v>0</v>
      </c>
      <c r="HY98" s="12">
        <v>0</v>
      </c>
      <c r="HZ98" s="12">
        <v>0</v>
      </c>
      <c r="IA98" s="12">
        <v>0</v>
      </c>
      <c r="IB98" s="12">
        <v>0</v>
      </c>
      <c r="IC98" s="12">
        <v>0</v>
      </c>
      <c r="ID98" s="12">
        <v>0</v>
      </c>
      <c r="IE98" s="12">
        <v>0</v>
      </c>
      <c r="IF98" s="12">
        <v>0</v>
      </c>
      <c r="IG98" s="12">
        <v>3.9559485583212151E-8</v>
      </c>
      <c r="IH98" s="12">
        <v>0</v>
      </c>
      <c r="II98" s="12">
        <v>-1.1215872152333782E-9</v>
      </c>
      <c r="IJ98" s="12">
        <v>0</v>
      </c>
      <c r="IK98" s="12">
        <v>0</v>
      </c>
      <c r="IL98" s="12">
        <v>0</v>
      </c>
      <c r="IM98" s="12">
        <v>0</v>
      </c>
      <c r="IN98" s="12">
        <v>0</v>
      </c>
      <c r="IO98" s="12">
        <v>0</v>
      </c>
      <c r="IP98" s="12">
        <v>0</v>
      </c>
      <c r="IQ98" s="12">
        <v>0</v>
      </c>
      <c r="IR98" s="12">
        <v>0</v>
      </c>
      <c r="IS98" s="12">
        <v>0</v>
      </c>
      <c r="IT98" s="12">
        <v>0</v>
      </c>
      <c r="IU98" s="12">
        <v>0</v>
      </c>
      <c r="IV98" s="12">
        <v>0</v>
      </c>
      <c r="IW98" s="12">
        <v>0</v>
      </c>
      <c r="IX98" s="12">
        <v>0</v>
      </c>
      <c r="IY98" s="12">
        <v>0</v>
      </c>
      <c r="IZ98" s="12">
        <v>0</v>
      </c>
      <c r="JA98" s="12">
        <v>0</v>
      </c>
      <c r="JB98" s="12">
        <v>0</v>
      </c>
      <c r="JC98" s="12">
        <v>0</v>
      </c>
      <c r="JD98" s="12">
        <v>0</v>
      </c>
      <c r="JE98" s="12">
        <v>0</v>
      </c>
      <c r="JF98" s="12">
        <v>0</v>
      </c>
      <c r="JG98" s="12">
        <v>0</v>
      </c>
      <c r="JH98" s="12">
        <v>0</v>
      </c>
      <c r="JI98" s="12">
        <v>0</v>
      </c>
      <c r="JJ98" s="12">
        <v>0</v>
      </c>
      <c r="JK98" s="12">
        <v>0</v>
      </c>
      <c r="JL98" s="12">
        <v>0</v>
      </c>
      <c r="JM98" s="12">
        <v>0</v>
      </c>
      <c r="JN98" s="12">
        <v>0</v>
      </c>
      <c r="JO98" s="12">
        <v>3.194949131062191E-6</v>
      </c>
      <c r="JP98" s="12">
        <v>0</v>
      </c>
      <c r="JQ98" s="12">
        <v>0</v>
      </c>
      <c r="JR98" s="12">
        <v>0</v>
      </c>
      <c r="JS98" s="12">
        <v>0</v>
      </c>
      <c r="JT98" s="12">
        <v>0</v>
      </c>
      <c r="JU98" s="12">
        <v>-3.601644514313053E-11</v>
      </c>
      <c r="JV98" s="12">
        <v>0</v>
      </c>
      <c r="JW98" s="12">
        <v>0</v>
      </c>
      <c r="JX98" s="12">
        <v>0</v>
      </c>
      <c r="JY98" s="12">
        <v>0</v>
      </c>
      <c r="JZ98" s="12">
        <v>0</v>
      </c>
      <c r="KA98" s="12">
        <v>0</v>
      </c>
      <c r="KB98" s="12">
        <v>0</v>
      </c>
      <c r="KC98" s="12">
        <v>0</v>
      </c>
      <c r="KD98" s="12">
        <v>0</v>
      </c>
      <c r="KE98" s="12">
        <v>0</v>
      </c>
      <c r="KF98" s="12">
        <v>0</v>
      </c>
      <c r="KG98" s="12">
        <v>0</v>
      </c>
      <c r="KH98" s="12">
        <v>0</v>
      </c>
      <c r="KI98" s="12">
        <v>0</v>
      </c>
      <c r="KJ98" s="12">
        <v>0</v>
      </c>
      <c r="KK98" s="12">
        <v>0</v>
      </c>
      <c r="KL98" s="12">
        <v>0</v>
      </c>
      <c r="KM98" s="12">
        <v>0</v>
      </c>
      <c r="KN98" s="12">
        <v>0</v>
      </c>
      <c r="KO98" s="12">
        <v>0</v>
      </c>
      <c r="KP98" s="12">
        <v>0</v>
      </c>
      <c r="KQ98" s="12">
        <v>0</v>
      </c>
      <c r="KR98" s="12">
        <v>0</v>
      </c>
      <c r="KS98" s="12">
        <v>0</v>
      </c>
      <c r="KT98" s="12">
        <v>0</v>
      </c>
      <c r="KU98" s="12">
        <v>0</v>
      </c>
      <c r="KV98" s="12">
        <v>0</v>
      </c>
      <c r="KW98" s="12">
        <v>0</v>
      </c>
      <c r="KX98" s="12">
        <v>0</v>
      </c>
      <c r="KY98" s="12">
        <v>0</v>
      </c>
      <c r="KZ98" s="12">
        <v>7.0998869579159793E-6</v>
      </c>
      <c r="LA98" s="12">
        <v>0</v>
      </c>
      <c r="LB98" s="12">
        <v>0</v>
      </c>
      <c r="LC98" s="12">
        <v>0</v>
      </c>
      <c r="LD98" s="12">
        <v>0</v>
      </c>
      <c r="LE98" s="12">
        <v>0</v>
      </c>
      <c r="LF98" s="12">
        <v>0</v>
      </c>
      <c r="LG98" s="12">
        <v>-1.8203109650427923E-11</v>
      </c>
      <c r="LH98" s="12">
        <v>0</v>
      </c>
      <c r="LI98" s="12">
        <v>0</v>
      </c>
      <c r="LJ98" s="12">
        <v>0</v>
      </c>
      <c r="LK98" s="12">
        <v>0</v>
      </c>
      <c r="LL98" s="12">
        <v>0</v>
      </c>
      <c r="LM98" s="12">
        <v>0</v>
      </c>
      <c r="LN98" s="12">
        <v>0</v>
      </c>
      <c r="LO98" s="12">
        <v>0</v>
      </c>
      <c r="LP98" s="12">
        <v>0</v>
      </c>
      <c r="LQ98" s="12">
        <v>0</v>
      </c>
      <c r="LR98" s="12">
        <v>0</v>
      </c>
      <c r="LS98" s="12">
        <v>0</v>
      </c>
      <c r="LT98" s="12">
        <v>0</v>
      </c>
      <c r="LU98" s="12">
        <v>0</v>
      </c>
      <c r="LV98" s="12">
        <v>0</v>
      </c>
      <c r="LW98" s="12">
        <v>0</v>
      </c>
      <c r="LX98" s="12">
        <v>0</v>
      </c>
      <c r="LY98" s="12">
        <v>0</v>
      </c>
      <c r="LZ98" s="12">
        <v>0</v>
      </c>
      <c r="MA98" s="12">
        <v>0</v>
      </c>
      <c r="MB98" s="12">
        <v>0</v>
      </c>
      <c r="MC98" s="12">
        <v>0</v>
      </c>
      <c r="MD98" s="12">
        <v>0</v>
      </c>
      <c r="ME98" s="12">
        <v>0</v>
      </c>
      <c r="MF98" s="12">
        <v>0</v>
      </c>
      <c r="MG98" s="12">
        <v>0</v>
      </c>
      <c r="MH98" s="12">
        <v>0</v>
      </c>
      <c r="MI98" s="12">
        <v>0</v>
      </c>
      <c r="MJ98" s="12">
        <v>0</v>
      </c>
      <c r="MK98" s="12">
        <v>1.1833144929859966E-6</v>
      </c>
      <c r="ML98" s="12">
        <v>0</v>
      </c>
      <c r="MM98" s="12">
        <v>0</v>
      </c>
      <c r="MN98" s="12">
        <v>0</v>
      </c>
      <c r="MO98" s="12">
        <v>0</v>
      </c>
      <c r="MP98" s="12">
        <v>0</v>
      </c>
      <c r="MQ98" s="12">
        <v>0</v>
      </c>
      <c r="MR98" s="12">
        <v>0</v>
      </c>
      <c r="MS98" s="12">
        <v>-1.7846553959734793E-11</v>
      </c>
      <c r="MT98" s="12">
        <v>0</v>
      </c>
      <c r="MU98" s="12">
        <v>0</v>
      </c>
      <c r="MV98" s="12">
        <v>0</v>
      </c>
      <c r="MW98" s="12">
        <v>0</v>
      </c>
      <c r="MX98" s="12">
        <v>0</v>
      </c>
      <c r="MY98" s="12">
        <v>0</v>
      </c>
      <c r="MZ98" s="12">
        <v>0</v>
      </c>
      <c r="NA98" s="12">
        <v>0</v>
      </c>
      <c r="NB98" s="12">
        <v>0</v>
      </c>
      <c r="NC98" s="12">
        <v>0</v>
      </c>
      <c r="ND98" s="12">
        <v>0</v>
      </c>
      <c r="NE98" s="12">
        <v>0</v>
      </c>
      <c r="NF98" s="12">
        <v>0</v>
      </c>
      <c r="NG98" s="12">
        <v>0</v>
      </c>
      <c r="NH98" s="12">
        <v>0</v>
      </c>
      <c r="NI98" s="12">
        <v>0</v>
      </c>
      <c r="NJ98" s="12">
        <v>0</v>
      </c>
      <c r="NK98" s="12">
        <v>0</v>
      </c>
      <c r="NL98" s="12">
        <v>0</v>
      </c>
      <c r="NM98" s="12">
        <v>0</v>
      </c>
      <c r="NN98" s="12">
        <v>0</v>
      </c>
      <c r="NO98" s="12">
        <v>0</v>
      </c>
      <c r="NP98" s="12">
        <v>0</v>
      </c>
      <c r="NQ98" s="12">
        <v>0</v>
      </c>
      <c r="NR98" s="12">
        <v>0</v>
      </c>
      <c r="NS98" s="12">
        <v>0</v>
      </c>
      <c r="NT98" s="12">
        <v>0</v>
      </c>
      <c r="NU98" s="12">
        <v>0</v>
      </c>
      <c r="NV98" s="12">
        <v>1.2809043933849075E-6</v>
      </c>
      <c r="NW98" s="12">
        <v>0</v>
      </c>
      <c r="NX98" s="12">
        <v>0</v>
      </c>
      <c r="NY98" s="12">
        <v>0</v>
      </c>
      <c r="NZ98" s="12">
        <v>0</v>
      </c>
      <c r="OA98" s="12">
        <v>0</v>
      </c>
      <c r="OB98" s="12">
        <v>0</v>
      </c>
      <c r="OC98" s="12">
        <v>0</v>
      </c>
      <c r="OD98" s="12">
        <v>0</v>
      </c>
      <c r="OE98" s="12">
        <v>-8.8103607374712939E-6</v>
      </c>
      <c r="OF98" s="12">
        <v>5.9368325882708541E-26</v>
      </c>
      <c r="OG98" s="12">
        <v>0</v>
      </c>
      <c r="OH98" s="12">
        <v>0</v>
      </c>
      <c r="OI98" s="12">
        <v>7.8713868333117125E-28</v>
      </c>
      <c r="OJ98" s="12">
        <v>5.1925638918420895E-7</v>
      </c>
      <c r="OK98" s="12">
        <v>0</v>
      </c>
      <c r="OL98" s="12">
        <v>0</v>
      </c>
      <c r="OM98" s="12">
        <v>0</v>
      </c>
      <c r="ON98" s="12">
        <v>0</v>
      </c>
      <c r="OO98" s="12">
        <v>2.9979281607393609E-7</v>
      </c>
      <c r="OP98" s="12">
        <v>0</v>
      </c>
      <c r="OQ98" s="12">
        <v>0</v>
      </c>
      <c r="OR98" s="12">
        <v>0</v>
      </c>
      <c r="OS98" s="12">
        <v>0</v>
      </c>
      <c r="OT98" s="12">
        <v>0</v>
      </c>
      <c r="OU98" s="12">
        <v>0</v>
      </c>
      <c r="OV98" s="12">
        <v>0</v>
      </c>
      <c r="OW98" s="12">
        <v>0</v>
      </c>
      <c r="OX98" s="12">
        <v>0</v>
      </c>
      <c r="OY98" s="12">
        <v>0</v>
      </c>
      <c r="OZ98" s="12">
        <v>0</v>
      </c>
      <c r="PA98" s="12">
        <v>0</v>
      </c>
      <c r="PB98" s="12">
        <v>0</v>
      </c>
      <c r="PC98" s="12">
        <v>0</v>
      </c>
      <c r="PD98" s="12">
        <v>0</v>
      </c>
      <c r="PE98" s="12">
        <v>0</v>
      </c>
      <c r="PF98" s="12">
        <v>0</v>
      </c>
      <c r="PG98" s="12">
        <v>0</v>
      </c>
      <c r="PH98" s="12">
        <v>0</v>
      </c>
      <c r="PI98" s="12">
        <v>0</v>
      </c>
      <c r="PJ98" s="12">
        <v>3.1709772772080773E-8</v>
      </c>
      <c r="PK98" s="12">
        <v>0</v>
      </c>
      <c r="PL98" s="12">
        <v>0</v>
      </c>
      <c r="PM98" s="12">
        <v>0</v>
      </c>
      <c r="PN98" s="12">
        <v>0</v>
      </c>
      <c r="PO98" s="12">
        <v>0</v>
      </c>
      <c r="PP98" s="12">
        <v>3.9929906776736399E-6</v>
      </c>
      <c r="PQ98" s="12">
        <v>-2.9585017904387488E-7</v>
      </c>
      <c r="PR98" s="12">
        <v>8.3212078822867434E-9</v>
      </c>
      <c r="PS98" s="12">
        <v>0</v>
      </c>
      <c r="PT98" s="12">
        <v>2.5974062353371271E-11</v>
      </c>
      <c r="PU98" s="12">
        <v>0</v>
      </c>
      <c r="PV98" s="12">
        <v>0</v>
      </c>
      <c r="PW98" s="12">
        <v>0</v>
      </c>
      <c r="PX98" s="12">
        <v>0</v>
      </c>
      <c r="PY98" s="12">
        <v>0</v>
      </c>
      <c r="PZ98" s="12">
        <v>0</v>
      </c>
      <c r="QA98" s="12">
        <v>1.6806722689075633E-8</v>
      </c>
      <c r="QB98" s="12">
        <v>0</v>
      </c>
      <c r="QC98" s="12">
        <v>0</v>
      </c>
      <c r="QD98" s="12">
        <v>0</v>
      </c>
      <c r="QE98" s="12">
        <v>-2.5583970177848565</v>
      </c>
      <c r="QF98" s="12">
        <v>1.3826202787116384E-24</v>
      </c>
      <c r="QG98" s="12">
        <v>1.8470949682465144E-16</v>
      </c>
      <c r="QH98" s="12">
        <v>0</v>
      </c>
      <c r="QI98" s="12">
        <v>5.2466747324887699E-5</v>
      </c>
      <c r="QJ98" s="12">
        <v>0</v>
      </c>
      <c r="QK98" s="12">
        <v>0</v>
      </c>
      <c r="QL98" s="12">
        <v>0</v>
      </c>
      <c r="QM98" s="12">
        <v>0</v>
      </c>
      <c r="QN98" s="12">
        <v>0</v>
      </c>
      <c r="QO98" s="12">
        <v>0</v>
      </c>
      <c r="QP98" s="12">
        <v>0</v>
      </c>
      <c r="QQ98" s="12">
        <v>0</v>
      </c>
      <c r="QR98" s="12">
        <v>0</v>
      </c>
      <c r="QS98" s="12">
        <v>0</v>
      </c>
      <c r="QT98" s="12">
        <v>0</v>
      </c>
      <c r="QU98" s="12">
        <v>0</v>
      </c>
      <c r="QV98" s="12">
        <v>0</v>
      </c>
      <c r="QW98" s="12">
        <v>0</v>
      </c>
      <c r="QX98" s="12">
        <v>0</v>
      </c>
      <c r="QY98" s="12">
        <v>0</v>
      </c>
      <c r="QZ98" s="12">
        <v>0</v>
      </c>
      <c r="RA98" s="12">
        <v>0</v>
      </c>
      <c r="RB98" s="12">
        <v>0</v>
      </c>
      <c r="RC98" s="12">
        <v>0</v>
      </c>
      <c r="RD98" s="12">
        <v>0</v>
      </c>
      <c r="RE98" s="12">
        <v>0</v>
      </c>
      <c r="RF98" s="12">
        <v>0</v>
      </c>
      <c r="RG98" s="12">
        <v>0</v>
      </c>
      <c r="RH98" s="12">
        <v>0</v>
      </c>
      <c r="RI98" s="12">
        <v>0</v>
      </c>
      <c r="RJ98" s="12">
        <v>0</v>
      </c>
      <c r="RK98" s="12">
        <v>0</v>
      </c>
      <c r="RL98" s="12">
        <v>0</v>
      </c>
      <c r="RM98" s="12">
        <v>0</v>
      </c>
      <c r="RN98" s="12">
        <v>0</v>
      </c>
      <c r="RO98" s="12">
        <v>0</v>
      </c>
      <c r="RP98" s="12">
        <v>0.20463120369537383</v>
      </c>
      <c r="RQ98" s="12">
        <v>-7.610151725229095E-6</v>
      </c>
      <c r="RR98" s="12">
        <v>1.9744202073456311E-11</v>
      </c>
      <c r="RS98" s="12">
        <v>1.389440230289792E-2</v>
      </c>
      <c r="RT98" s="12">
        <v>0</v>
      </c>
      <c r="RU98" s="12">
        <v>0</v>
      </c>
      <c r="RV98" s="12">
        <v>0</v>
      </c>
      <c r="RW98" s="12">
        <v>0</v>
      </c>
      <c r="RX98" s="12">
        <v>0</v>
      </c>
      <c r="RY98" s="12">
        <v>0</v>
      </c>
      <c r="RZ98" s="12">
        <v>0</v>
      </c>
      <c r="SA98" s="12">
        <v>0</v>
      </c>
      <c r="SB98" s="12">
        <v>0</v>
      </c>
      <c r="SC98" s="12">
        <v>0</v>
      </c>
      <c r="SD98" s="12">
        <v>0</v>
      </c>
      <c r="SE98" s="12">
        <v>0</v>
      </c>
      <c r="SF98" s="12">
        <v>0</v>
      </c>
      <c r="SG98" s="12">
        <v>0</v>
      </c>
      <c r="SH98" s="12">
        <v>0</v>
      </c>
      <c r="SI98" s="12">
        <v>0</v>
      </c>
      <c r="SJ98" s="12">
        <v>0</v>
      </c>
      <c r="SK98" s="12">
        <v>0</v>
      </c>
      <c r="SL98" s="12">
        <v>0</v>
      </c>
      <c r="SM98" s="12">
        <v>0</v>
      </c>
      <c r="SN98" s="12">
        <v>0</v>
      </c>
      <c r="SO98" s="12">
        <v>0</v>
      </c>
      <c r="SP98" s="12">
        <v>0</v>
      </c>
      <c r="SQ98" s="12">
        <v>0</v>
      </c>
      <c r="SR98" s="12">
        <v>0</v>
      </c>
      <c r="SS98" s="12">
        <v>0</v>
      </c>
      <c r="ST98" s="12">
        <v>0</v>
      </c>
      <c r="SU98" s="12">
        <v>0</v>
      </c>
      <c r="SV98" s="12">
        <v>0</v>
      </c>
      <c r="SW98" s="12">
        <v>0</v>
      </c>
      <c r="SX98" s="12">
        <v>0</v>
      </c>
      <c r="SY98" s="12">
        <v>0</v>
      </c>
      <c r="SZ98" s="12">
        <v>0</v>
      </c>
      <c r="TA98" s="12">
        <v>2.3532588424967984</v>
      </c>
      <c r="TB98" s="12">
        <v>0</v>
      </c>
      <c r="TC98" s="12">
        <v>-1.974610665758543E-11</v>
      </c>
      <c r="TD98" s="12">
        <v>0</v>
      </c>
      <c r="TE98" s="12">
        <v>0</v>
      </c>
      <c r="TF98" s="12">
        <v>0</v>
      </c>
      <c r="TG98" s="12">
        <v>0</v>
      </c>
      <c r="TH98" s="12">
        <v>0</v>
      </c>
      <c r="TI98" s="12">
        <v>0</v>
      </c>
      <c r="TJ98" s="12">
        <v>0</v>
      </c>
      <c r="TK98" s="12">
        <v>0</v>
      </c>
      <c r="TL98" s="12">
        <v>0</v>
      </c>
      <c r="TM98" s="12">
        <v>0</v>
      </c>
      <c r="TN98" s="12">
        <v>0</v>
      </c>
      <c r="TO98" s="12">
        <v>0</v>
      </c>
      <c r="TP98" s="12">
        <v>0</v>
      </c>
      <c r="TQ98" s="12">
        <v>0</v>
      </c>
      <c r="TR98" s="12">
        <v>0</v>
      </c>
      <c r="TS98" s="12">
        <v>0</v>
      </c>
      <c r="TT98" s="12">
        <v>0</v>
      </c>
      <c r="TU98" s="12">
        <v>0</v>
      </c>
      <c r="TV98" s="12">
        <v>0</v>
      </c>
      <c r="TW98" s="12">
        <v>0</v>
      </c>
      <c r="TX98" s="12">
        <v>0</v>
      </c>
      <c r="TY98" s="12">
        <v>0</v>
      </c>
      <c r="TZ98" s="12">
        <v>0</v>
      </c>
      <c r="UA98" s="12">
        <v>0</v>
      </c>
      <c r="UB98" s="12">
        <v>0</v>
      </c>
      <c r="UC98" s="12">
        <v>0</v>
      </c>
      <c r="UD98" s="12">
        <v>0</v>
      </c>
      <c r="UE98" s="12">
        <v>0</v>
      </c>
      <c r="UF98" s="12">
        <v>0</v>
      </c>
      <c r="UG98" s="12">
        <v>0</v>
      </c>
      <c r="UH98" s="12">
        <v>0</v>
      </c>
      <c r="UI98" s="12">
        <v>0</v>
      </c>
      <c r="UJ98" s="12">
        <v>0</v>
      </c>
      <c r="UK98" s="12">
        <v>0</v>
      </c>
      <c r="UL98" s="12">
        <v>0</v>
      </c>
      <c r="UM98" s="12">
        <v>7.546134670299163E-6</v>
      </c>
      <c r="UN98" s="12">
        <v>0</v>
      </c>
      <c r="UO98" s="12">
        <v>-1.389440482602294E-2</v>
      </c>
      <c r="UP98" s="12">
        <v>0</v>
      </c>
      <c r="UQ98" s="12">
        <v>0</v>
      </c>
      <c r="UR98" s="12">
        <v>0</v>
      </c>
      <c r="US98" s="12">
        <v>0</v>
      </c>
      <c r="UT98" s="12">
        <v>0</v>
      </c>
      <c r="UU98" s="12">
        <v>0</v>
      </c>
      <c r="UV98" s="12">
        <v>0</v>
      </c>
      <c r="UW98" s="12">
        <v>0</v>
      </c>
      <c r="UX98" s="12">
        <v>0</v>
      </c>
      <c r="UY98" s="12">
        <v>0</v>
      </c>
      <c r="UZ98" s="12">
        <v>0</v>
      </c>
      <c r="VA98" s="12">
        <v>0</v>
      </c>
      <c r="VB98" s="12">
        <v>0</v>
      </c>
      <c r="VC98" s="12">
        <v>0</v>
      </c>
      <c r="VD98" s="12">
        <v>0</v>
      </c>
      <c r="VE98" s="12">
        <v>0</v>
      </c>
      <c r="VF98" s="12">
        <v>0</v>
      </c>
      <c r="VG98" s="12">
        <v>0</v>
      </c>
      <c r="VH98" s="12">
        <v>0</v>
      </c>
      <c r="VI98" s="12">
        <v>0</v>
      </c>
      <c r="VJ98" s="12">
        <v>0</v>
      </c>
      <c r="VK98" s="12">
        <v>0</v>
      </c>
      <c r="VL98" s="12">
        <v>0</v>
      </c>
      <c r="VM98" s="12">
        <v>0</v>
      </c>
      <c r="VN98" s="12">
        <v>0</v>
      </c>
      <c r="VO98" s="12">
        <v>0</v>
      </c>
      <c r="VP98" s="12">
        <v>0</v>
      </c>
      <c r="VQ98" s="12">
        <v>0</v>
      </c>
      <c r="VR98" s="12">
        <v>0</v>
      </c>
      <c r="VS98" s="12">
        <v>0</v>
      </c>
      <c r="VT98" s="12">
        <v>0</v>
      </c>
      <c r="VU98" s="12">
        <v>0</v>
      </c>
      <c r="VV98" s="12">
        <v>0</v>
      </c>
      <c r="VW98" s="12">
        <v>5.0697122635821824E-4</v>
      </c>
      <c r="VX98" s="12">
        <v>0</v>
      </c>
      <c r="VY98" s="12">
        <v>0</v>
      </c>
      <c r="VZ98" s="12">
        <v>0</v>
      </c>
      <c r="WA98" s="12">
        <v>-2.1751246532954234E-4</v>
      </c>
      <c r="WB98" s="12">
        <v>7.1602779021213988E-26</v>
      </c>
      <c r="WC98" s="12">
        <v>7.2408289261429229E-25</v>
      </c>
      <c r="WD98" s="12">
        <v>3.6001721940821728E-25</v>
      </c>
      <c r="WE98" s="12">
        <v>0</v>
      </c>
      <c r="WF98" s="12">
        <v>0</v>
      </c>
      <c r="WG98" s="12">
        <v>6.4853761531211621E-28</v>
      </c>
      <c r="WH98" s="12">
        <v>2.6596627917415054E-28</v>
      </c>
      <c r="WI98" s="12">
        <v>9.7091143535168221E-29</v>
      </c>
      <c r="WJ98" s="12">
        <v>3.8483695355628283E-9</v>
      </c>
      <c r="WK98" s="12">
        <v>0</v>
      </c>
      <c r="WL98" s="12">
        <v>0</v>
      </c>
      <c r="WM98" s="12">
        <v>0</v>
      </c>
      <c r="WN98" s="12">
        <v>0</v>
      </c>
      <c r="WO98" s="12">
        <v>0</v>
      </c>
      <c r="WP98" s="12">
        <v>0</v>
      </c>
      <c r="WQ98" s="12">
        <v>0</v>
      </c>
      <c r="WR98" s="12">
        <v>0</v>
      </c>
      <c r="WS98" s="12">
        <v>0</v>
      </c>
      <c r="WT98" s="12">
        <v>0</v>
      </c>
      <c r="WU98" s="12">
        <v>0</v>
      </c>
      <c r="WV98" s="12">
        <v>0</v>
      </c>
      <c r="WW98" s="12">
        <v>0</v>
      </c>
      <c r="WX98" s="12">
        <v>0</v>
      </c>
      <c r="WY98" s="12">
        <v>0</v>
      </c>
      <c r="WZ98" s="12">
        <v>0</v>
      </c>
      <c r="XA98" s="12">
        <v>0</v>
      </c>
      <c r="XB98" s="12">
        <v>0</v>
      </c>
      <c r="XC98" s="12">
        <v>0</v>
      </c>
      <c r="XD98" s="12">
        <v>0</v>
      </c>
      <c r="XE98" s="12">
        <v>0</v>
      </c>
      <c r="XF98" s="12">
        <v>0</v>
      </c>
      <c r="XG98" s="12">
        <v>0</v>
      </c>
      <c r="XH98" s="12">
        <v>0</v>
      </c>
      <c r="XI98" s="12">
        <v>0</v>
      </c>
      <c r="XJ98" s="12">
        <v>0</v>
      </c>
      <c r="XK98" s="12">
        <v>0</v>
      </c>
      <c r="XL98" s="12">
        <v>1.7695956869652512E-25</v>
      </c>
      <c r="XM98" s="12">
        <v>-1.3158480172665698E-20</v>
      </c>
      <c r="XN98" s="12">
        <v>0</v>
      </c>
      <c r="XO98" s="12">
        <v>0</v>
      </c>
      <c r="XP98" s="12">
        <v>0</v>
      </c>
      <c r="XQ98" s="12">
        <v>0</v>
      </c>
      <c r="XR98" s="12">
        <v>0</v>
      </c>
      <c r="XS98" s="12">
        <v>0</v>
      </c>
      <c r="XT98" s="12">
        <v>0</v>
      </c>
      <c r="XU98" s="12">
        <v>0</v>
      </c>
      <c r="XV98" s="12">
        <v>0</v>
      </c>
      <c r="XW98" s="12">
        <v>0</v>
      </c>
      <c r="XX98" s="12">
        <v>0</v>
      </c>
      <c r="XY98" s="12">
        <v>0</v>
      </c>
      <c r="XZ98" s="12">
        <v>0</v>
      </c>
      <c r="YA98" s="12">
        <v>0</v>
      </c>
      <c r="YB98" s="12">
        <v>0</v>
      </c>
      <c r="YC98" s="12">
        <v>0</v>
      </c>
      <c r="YD98" s="12">
        <v>0</v>
      </c>
      <c r="YE98" s="12">
        <v>0</v>
      </c>
      <c r="YF98" s="12">
        <v>0</v>
      </c>
      <c r="YG98" s="12">
        <v>0</v>
      </c>
      <c r="YH98" s="12">
        <v>0</v>
      </c>
      <c r="YI98" s="12">
        <v>0</v>
      </c>
      <c r="YJ98" s="12">
        <v>0</v>
      </c>
      <c r="YK98" s="12">
        <v>0</v>
      </c>
      <c r="YL98" s="12">
        <v>0</v>
      </c>
      <c r="YM98" s="12">
        <v>0</v>
      </c>
      <c r="YN98" s="12">
        <v>0</v>
      </c>
      <c r="YO98" s="12">
        <v>0</v>
      </c>
      <c r="YP98" s="12">
        <v>0</v>
      </c>
      <c r="YQ98" s="12">
        <v>0</v>
      </c>
      <c r="YR98" s="12">
        <v>0</v>
      </c>
      <c r="YS98" s="12">
        <v>0</v>
      </c>
      <c r="YT98" s="12">
        <v>6.4017054929931553E-8</v>
      </c>
      <c r="YU98" s="12">
        <v>0</v>
      </c>
      <c r="YV98" s="12">
        <v>0</v>
      </c>
      <c r="YW98" s="12">
        <v>4.2470296487166027E-6</v>
      </c>
      <c r="YX98" s="12">
        <v>9.9999999999999995E-21</v>
      </c>
      <c r="YY98" s="12">
        <v>-4.6435294234280957E-6</v>
      </c>
      <c r="YZ98" s="12">
        <v>0</v>
      </c>
      <c r="ZA98" s="12">
        <v>9.2588643724036088E-11</v>
      </c>
      <c r="ZB98" s="12">
        <v>0</v>
      </c>
      <c r="ZC98" s="12">
        <v>1.8194607387675614E-11</v>
      </c>
      <c r="ZD98" s="12">
        <v>5.0387559116294715E-12</v>
      </c>
      <c r="ZE98" s="12">
        <v>1.5304585221111687E-11</v>
      </c>
      <c r="ZF98" s="12">
        <v>0</v>
      </c>
      <c r="ZG98" s="12">
        <v>0</v>
      </c>
      <c r="ZH98" s="12">
        <v>0</v>
      </c>
      <c r="ZI98" s="12">
        <v>0</v>
      </c>
      <c r="ZJ98" s="12">
        <v>0</v>
      </c>
      <c r="ZK98" s="12">
        <v>0</v>
      </c>
      <c r="ZL98" s="12">
        <v>0</v>
      </c>
      <c r="ZM98" s="12">
        <v>0</v>
      </c>
      <c r="ZN98" s="12">
        <v>0</v>
      </c>
      <c r="ZO98" s="12">
        <v>0</v>
      </c>
      <c r="ZP98" s="12">
        <v>0</v>
      </c>
      <c r="ZQ98" s="12">
        <v>0</v>
      </c>
      <c r="ZR98" s="12">
        <v>0</v>
      </c>
      <c r="ZS98" s="12">
        <v>0</v>
      </c>
      <c r="ZT98" s="12">
        <v>0</v>
      </c>
      <c r="ZU98" s="12">
        <v>0</v>
      </c>
      <c r="ZV98" s="12">
        <v>0</v>
      </c>
      <c r="ZW98" s="12">
        <v>0</v>
      </c>
      <c r="ZX98" s="12">
        <v>0</v>
      </c>
      <c r="ZY98" s="12">
        <v>0</v>
      </c>
      <c r="ZZ98" s="12">
        <v>0</v>
      </c>
      <c r="AAA98" s="12">
        <v>0</v>
      </c>
      <c r="AAB98" s="12">
        <v>0</v>
      </c>
      <c r="AAC98" s="12">
        <v>0</v>
      </c>
      <c r="AAD98" s="12">
        <v>0</v>
      </c>
      <c r="AAE98" s="12">
        <v>0</v>
      </c>
      <c r="AAF98" s="12">
        <v>0</v>
      </c>
      <c r="AAG98" s="12">
        <v>0</v>
      </c>
      <c r="AAH98" s="12">
        <v>8.04361675893296E-28</v>
      </c>
      <c r="AAI98" s="12">
        <v>0</v>
      </c>
      <c r="AAJ98" s="12">
        <v>1.6021336383371453E-8</v>
      </c>
      <c r="AAK98" s="12">
        <v>-5.9519447025940499E-7</v>
      </c>
      <c r="AAL98" s="12">
        <v>0</v>
      </c>
      <c r="AAM98" s="12">
        <v>5.6525348070777614E-10</v>
      </c>
      <c r="AAN98" s="12">
        <v>0</v>
      </c>
      <c r="AAO98" s="12">
        <v>0</v>
      </c>
      <c r="AAP98" s="12">
        <v>0</v>
      </c>
      <c r="AAQ98" s="12">
        <v>0</v>
      </c>
      <c r="AAR98" s="12">
        <v>0</v>
      </c>
      <c r="AAS98" s="12">
        <v>0</v>
      </c>
      <c r="AAT98" s="12">
        <v>1.7290515433519643E-14</v>
      </c>
      <c r="AAU98" s="12">
        <v>0</v>
      </c>
      <c r="AAV98" s="12">
        <v>0</v>
      </c>
      <c r="AAW98" s="12">
        <v>0</v>
      </c>
      <c r="AAX98" s="12">
        <v>0</v>
      </c>
      <c r="AAY98" s="12">
        <v>0</v>
      </c>
      <c r="AAZ98" s="12">
        <v>0</v>
      </c>
      <c r="ABA98" s="12">
        <v>0</v>
      </c>
      <c r="ABB98" s="12">
        <v>0</v>
      </c>
      <c r="ABC98" s="12">
        <v>0</v>
      </c>
      <c r="ABD98" s="12">
        <v>0</v>
      </c>
      <c r="ABE98" s="12">
        <v>0</v>
      </c>
      <c r="ABF98" s="12">
        <v>0</v>
      </c>
      <c r="ABG98" s="12">
        <v>0</v>
      </c>
      <c r="ABH98" s="12">
        <v>0</v>
      </c>
      <c r="ABI98" s="12">
        <v>0</v>
      </c>
      <c r="ABJ98" s="12">
        <v>0</v>
      </c>
      <c r="ABK98" s="12">
        <v>0</v>
      </c>
      <c r="ABL98" s="12">
        <v>0</v>
      </c>
      <c r="ABM98" s="12">
        <v>0</v>
      </c>
      <c r="ABN98" s="12">
        <v>0</v>
      </c>
      <c r="ABO98" s="12">
        <v>0</v>
      </c>
      <c r="ABP98" s="12">
        <v>0</v>
      </c>
      <c r="ABQ98" s="12">
        <v>0</v>
      </c>
      <c r="ABR98" s="12">
        <v>0</v>
      </c>
      <c r="ABS98" s="12">
        <v>0</v>
      </c>
      <c r="ABT98" s="12">
        <v>0</v>
      </c>
      <c r="ABU98" s="12">
        <v>4.6275080870447237E-6</v>
      </c>
      <c r="ABV98" s="12">
        <v>0</v>
      </c>
      <c r="ABW98" s="12">
        <v>-1.2511954385722568E-9</v>
      </c>
      <c r="ABX98" s="12">
        <v>0</v>
      </c>
      <c r="ABY98" s="12">
        <v>0</v>
      </c>
      <c r="ABZ98" s="12">
        <v>0</v>
      </c>
      <c r="ACA98" s="12">
        <v>0</v>
      </c>
      <c r="ACB98" s="12">
        <v>0</v>
      </c>
      <c r="ACC98" s="12">
        <v>0</v>
      </c>
      <c r="ACD98" s="12">
        <v>0</v>
      </c>
      <c r="ACE98" s="12">
        <v>0</v>
      </c>
      <c r="ACF98" s="12">
        <v>0</v>
      </c>
      <c r="ACG98" s="12">
        <v>0</v>
      </c>
      <c r="ACH98" s="12">
        <v>0</v>
      </c>
      <c r="ACI98" s="12">
        <v>0</v>
      </c>
      <c r="ACJ98" s="12">
        <v>0</v>
      </c>
      <c r="ACK98" s="12">
        <v>0</v>
      </c>
      <c r="ACL98" s="12">
        <v>0</v>
      </c>
      <c r="ACM98" s="12">
        <v>0</v>
      </c>
      <c r="ACN98" s="12">
        <v>0</v>
      </c>
      <c r="ACO98" s="12">
        <v>0</v>
      </c>
      <c r="ACP98" s="12">
        <v>0</v>
      </c>
      <c r="ACQ98" s="12">
        <v>0</v>
      </c>
      <c r="ACR98" s="12">
        <v>0</v>
      </c>
      <c r="ACS98" s="12">
        <v>0</v>
      </c>
      <c r="ACT98" s="12">
        <v>0</v>
      </c>
      <c r="ACU98" s="12">
        <v>0</v>
      </c>
      <c r="ACV98" s="12">
        <v>0</v>
      </c>
      <c r="ACW98" s="12">
        <v>0</v>
      </c>
      <c r="ACX98" s="12">
        <v>0</v>
      </c>
      <c r="ACY98" s="12">
        <v>0</v>
      </c>
      <c r="ACZ98" s="12">
        <v>0</v>
      </c>
      <c r="ADA98" s="12">
        <v>0</v>
      </c>
      <c r="ADB98" s="12">
        <v>0</v>
      </c>
      <c r="ADC98" s="12">
        <v>0</v>
      </c>
      <c r="ADD98" s="12">
        <v>0</v>
      </c>
      <c r="ADE98" s="12">
        <v>0</v>
      </c>
      <c r="ADF98" s="12">
        <v>0</v>
      </c>
      <c r="ADG98" s="12">
        <v>5.9519447025939345E-7</v>
      </c>
      <c r="ADH98" s="12">
        <v>0</v>
      </c>
      <c r="ADI98" s="12">
        <v>-1.4795467222978277E-9</v>
      </c>
      <c r="ADJ98" s="12">
        <v>0</v>
      </c>
      <c r="ADK98" s="12">
        <v>0</v>
      </c>
      <c r="ADL98" s="12">
        <v>0</v>
      </c>
      <c r="ADM98" s="12">
        <v>0</v>
      </c>
      <c r="ADN98" s="12">
        <v>0</v>
      </c>
      <c r="ADO98" s="12">
        <v>0</v>
      </c>
      <c r="ADP98" s="12">
        <v>0</v>
      </c>
      <c r="ADQ98" s="12">
        <v>0</v>
      </c>
      <c r="ADR98" s="12">
        <v>0</v>
      </c>
      <c r="ADS98" s="12">
        <v>0</v>
      </c>
      <c r="ADT98" s="12">
        <v>0</v>
      </c>
      <c r="ADU98" s="12">
        <v>0</v>
      </c>
      <c r="ADV98" s="12">
        <v>0</v>
      </c>
      <c r="ADW98" s="12">
        <v>0</v>
      </c>
      <c r="ADX98" s="12">
        <v>0</v>
      </c>
      <c r="ADY98" s="12">
        <v>0</v>
      </c>
      <c r="ADZ98" s="12">
        <v>0</v>
      </c>
      <c r="AEA98" s="12">
        <v>0</v>
      </c>
      <c r="AEB98" s="12">
        <v>0</v>
      </c>
      <c r="AEC98" s="12">
        <v>0</v>
      </c>
      <c r="AED98" s="12">
        <v>0</v>
      </c>
      <c r="AEE98" s="12">
        <v>0</v>
      </c>
      <c r="AEF98" s="12">
        <v>0</v>
      </c>
      <c r="AEG98" s="12">
        <v>0</v>
      </c>
      <c r="AEH98" s="12">
        <v>0</v>
      </c>
      <c r="AEI98" s="12">
        <v>0</v>
      </c>
      <c r="AEJ98" s="12">
        <v>0</v>
      </c>
      <c r="AEK98" s="12">
        <v>0</v>
      </c>
      <c r="AEL98" s="12">
        <v>0</v>
      </c>
      <c r="AEM98" s="12">
        <v>0</v>
      </c>
      <c r="AEN98" s="12">
        <v>0</v>
      </c>
      <c r="AEO98" s="12">
        <v>1.7695956868684045E-25</v>
      </c>
      <c r="AEP98" s="12">
        <v>0</v>
      </c>
      <c r="AEQ98" s="12">
        <v>0</v>
      </c>
      <c r="AER98" s="12">
        <v>0</v>
      </c>
      <c r="AES98" s="12">
        <v>0</v>
      </c>
      <c r="AET98" s="12">
        <v>0</v>
      </c>
      <c r="AEU98" s="12">
        <v>-1.8198355800119172E-11</v>
      </c>
      <c r="AEV98" s="12">
        <v>0</v>
      </c>
      <c r="AEW98" s="12">
        <v>0</v>
      </c>
      <c r="AEX98" s="12">
        <v>0</v>
      </c>
      <c r="AEY98" s="12">
        <v>0</v>
      </c>
      <c r="AEZ98" s="12">
        <v>0</v>
      </c>
      <c r="AFA98" s="12">
        <v>0</v>
      </c>
      <c r="AFB98" s="12">
        <v>0</v>
      </c>
      <c r="AFC98" s="12">
        <v>0</v>
      </c>
      <c r="AFD98" s="12">
        <v>0</v>
      </c>
      <c r="AFE98" s="12">
        <v>0</v>
      </c>
      <c r="AFF98" s="12">
        <v>0</v>
      </c>
      <c r="AFG98" s="12">
        <v>0</v>
      </c>
      <c r="AFH98" s="12">
        <v>0</v>
      </c>
      <c r="AFI98" s="12">
        <v>0</v>
      </c>
      <c r="AFJ98" s="12">
        <v>0</v>
      </c>
      <c r="AFK98" s="12">
        <v>0</v>
      </c>
      <c r="AFL98" s="12">
        <v>0</v>
      </c>
      <c r="AFM98" s="12">
        <v>0</v>
      </c>
      <c r="AFN98" s="12">
        <v>0</v>
      </c>
      <c r="AFO98" s="12">
        <v>0</v>
      </c>
      <c r="AFP98" s="12">
        <v>0</v>
      </c>
      <c r="AFQ98" s="12">
        <v>0</v>
      </c>
      <c r="AFR98" s="12">
        <v>0</v>
      </c>
      <c r="AFS98" s="12">
        <v>0</v>
      </c>
      <c r="AFT98" s="12">
        <v>0</v>
      </c>
      <c r="AFU98" s="12">
        <v>0</v>
      </c>
      <c r="AFV98" s="12">
        <v>0</v>
      </c>
      <c r="AFW98" s="12">
        <v>0</v>
      </c>
      <c r="AFX98" s="12">
        <v>0</v>
      </c>
      <c r="AFY98" s="12">
        <v>0</v>
      </c>
      <c r="AFZ98" s="12">
        <v>3.185272236363128E-6</v>
      </c>
      <c r="AGA98" s="12">
        <v>0</v>
      </c>
      <c r="AGB98" s="12">
        <v>0</v>
      </c>
      <c r="AGC98" s="12">
        <v>0</v>
      </c>
      <c r="AGD98" s="12">
        <v>0</v>
      </c>
      <c r="AGE98" s="12">
        <v>0</v>
      </c>
      <c r="AGF98" s="12">
        <v>0</v>
      </c>
      <c r="AGG98" s="12">
        <v>-5.0409165041801196E-12</v>
      </c>
      <c r="AGH98" s="12">
        <v>0</v>
      </c>
      <c r="AGI98" s="12">
        <v>0</v>
      </c>
      <c r="AGJ98" s="12">
        <v>0</v>
      </c>
      <c r="AGK98" s="12">
        <v>0</v>
      </c>
      <c r="AGL98" s="12">
        <v>0</v>
      </c>
      <c r="AGM98" s="12">
        <v>0</v>
      </c>
      <c r="AGN98" s="12">
        <v>0</v>
      </c>
      <c r="AGO98" s="12">
        <v>0</v>
      </c>
      <c r="AGP98" s="12">
        <v>0</v>
      </c>
      <c r="AGQ98" s="12">
        <v>0</v>
      </c>
      <c r="AGR98" s="12">
        <v>0</v>
      </c>
      <c r="AGS98" s="12">
        <v>0</v>
      </c>
      <c r="AGT98" s="12">
        <v>0</v>
      </c>
      <c r="AGU98" s="12">
        <v>0</v>
      </c>
      <c r="AGV98" s="12">
        <v>0</v>
      </c>
      <c r="AGW98" s="12">
        <v>0</v>
      </c>
      <c r="AGX98" s="12">
        <v>0</v>
      </c>
      <c r="AGY98" s="12">
        <v>0</v>
      </c>
      <c r="AGZ98" s="12">
        <v>0</v>
      </c>
      <c r="AHA98" s="12">
        <v>0</v>
      </c>
      <c r="AHB98" s="12">
        <v>0</v>
      </c>
      <c r="AHC98" s="12">
        <v>0</v>
      </c>
      <c r="AHD98" s="12">
        <v>0</v>
      </c>
      <c r="AHE98" s="12">
        <v>0</v>
      </c>
      <c r="AHF98" s="12">
        <v>0</v>
      </c>
      <c r="AHG98" s="12">
        <v>0</v>
      </c>
      <c r="AHH98" s="12">
        <v>0</v>
      </c>
      <c r="AHI98" s="12">
        <v>0</v>
      </c>
      <c r="AHJ98" s="12">
        <v>0</v>
      </c>
      <c r="AHK98" s="12">
        <v>0</v>
      </c>
      <c r="AHL98" s="12">
        <v>0</v>
      </c>
      <c r="AHM98" s="12">
        <v>0</v>
      </c>
      <c r="AHN98" s="12">
        <v>0</v>
      </c>
      <c r="AHO98" s="12">
        <v>0</v>
      </c>
      <c r="AHP98" s="12">
        <v>0</v>
      </c>
      <c r="AHQ98" s="12">
        <v>0</v>
      </c>
      <c r="AHR98" s="12">
        <v>0</v>
      </c>
      <c r="AHS98" s="12">
        <v>0</v>
      </c>
      <c r="AHT98" s="12">
        <v>0</v>
      </c>
      <c r="AHU98" s="12">
        <v>0</v>
      </c>
      <c r="AHV98" s="12">
        <v>0</v>
      </c>
      <c r="AHW98" s="12">
        <v>0</v>
      </c>
      <c r="AHX98" s="12">
        <v>0</v>
      </c>
      <c r="AHY98" s="12">
        <v>0</v>
      </c>
      <c r="AHZ98" s="12">
        <v>0</v>
      </c>
      <c r="AIA98" s="12">
        <v>0</v>
      </c>
      <c r="AIB98" s="12">
        <v>0</v>
      </c>
      <c r="AIC98" s="12">
        <v>0</v>
      </c>
      <c r="AID98" s="12">
        <v>2.496362364686023E-7</v>
      </c>
      <c r="AIE98" s="12">
        <v>-1.4960312741365901E-8</v>
      </c>
      <c r="AIF98" s="12">
        <v>9.1128539988403954E-9</v>
      </c>
      <c r="AIG98" s="12">
        <v>0</v>
      </c>
      <c r="AIH98" s="12">
        <v>0</v>
      </c>
      <c r="AII98" s="12">
        <v>0</v>
      </c>
      <c r="AIJ98" s="12">
        <v>1.9607843137254903E-9</v>
      </c>
      <c r="AIK98" s="12">
        <v>0</v>
      </c>
      <c r="AIL98" s="12">
        <v>0</v>
      </c>
      <c r="AIM98" s="12">
        <v>0</v>
      </c>
      <c r="AIN98" s="12">
        <v>0</v>
      </c>
      <c r="AIO98" s="12">
        <v>0</v>
      </c>
      <c r="AIP98" s="12">
        <v>0</v>
      </c>
      <c r="AIQ98" s="12">
        <v>0</v>
      </c>
      <c r="AIR98" s="12">
        <v>0</v>
      </c>
      <c r="AIS98" s="12">
        <v>0</v>
      </c>
      <c r="AIT98" s="12">
        <v>0</v>
      </c>
      <c r="AIU98" s="12">
        <v>0</v>
      </c>
      <c r="AIV98" s="12">
        <v>0</v>
      </c>
      <c r="AIW98" s="12">
        <v>0</v>
      </c>
      <c r="AIX98" s="12">
        <v>0</v>
      </c>
      <c r="AIY98" s="12">
        <v>0</v>
      </c>
      <c r="AIZ98" s="12">
        <v>0</v>
      </c>
      <c r="AJA98" s="12">
        <v>0</v>
      </c>
      <c r="AJB98" s="12">
        <v>0</v>
      </c>
      <c r="AJC98" s="12">
        <v>0</v>
      </c>
      <c r="AJD98" s="12">
        <v>0</v>
      </c>
      <c r="AJE98" s="12">
        <v>0</v>
      </c>
      <c r="AJF98" s="12">
        <v>0</v>
      </c>
      <c r="AJG98" s="12">
        <v>0</v>
      </c>
      <c r="AJH98" s="12">
        <v>0</v>
      </c>
      <c r="AJI98" s="12">
        <v>0</v>
      </c>
      <c r="AJJ98" s="12">
        <v>0</v>
      </c>
      <c r="AJK98" s="12">
        <v>0</v>
      </c>
      <c r="AJL98" s="12">
        <v>0</v>
      </c>
      <c r="AJM98" s="12">
        <v>0</v>
      </c>
      <c r="AJN98" s="12">
        <v>0</v>
      </c>
      <c r="AJO98" s="12">
        <v>0</v>
      </c>
      <c r="AJP98" s="12">
        <v>5.3324873247142799E-9</v>
      </c>
      <c r="AJQ98" s="12">
        <v>-9.1158379331591131E-9</v>
      </c>
      <c r="AJR98" s="12">
        <v>0</v>
      </c>
      <c r="AJS98" s="12">
        <v>0</v>
      </c>
      <c r="AJT98" s="12">
        <v>0</v>
      </c>
      <c r="AJU98" s="12">
        <v>0</v>
      </c>
      <c r="AJV98" s="12">
        <v>0</v>
      </c>
      <c r="AJW98" s="12">
        <v>0</v>
      </c>
      <c r="AJX98" s="12">
        <v>0</v>
      </c>
      <c r="AJY98" s="12">
        <v>0</v>
      </c>
      <c r="AJZ98" s="12">
        <v>0</v>
      </c>
      <c r="AKA98" s="12">
        <v>0</v>
      </c>
      <c r="AKB98" s="12">
        <v>0</v>
      </c>
      <c r="AKC98" s="12">
        <v>0</v>
      </c>
      <c r="AKD98" s="12">
        <v>0</v>
      </c>
      <c r="AKE98" s="12">
        <v>0</v>
      </c>
      <c r="AKF98" s="12">
        <v>0</v>
      </c>
      <c r="AKG98" s="12">
        <v>0</v>
      </c>
      <c r="AKH98" s="12">
        <v>0</v>
      </c>
      <c r="AKI98" s="12">
        <v>0</v>
      </c>
      <c r="AKJ98" s="12">
        <v>0</v>
      </c>
      <c r="AKK98" s="12">
        <v>0</v>
      </c>
      <c r="AKL98" s="12">
        <v>0</v>
      </c>
      <c r="AKM98" s="12">
        <v>0</v>
      </c>
      <c r="AKN98" s="12">
        <v>0</v>
      </c>
      <c r="AKO98" s="12">
        <v>0</v>
      </c>
      <c r="AKP98" s="12">
        <v>0</v>
      </c>
      <c r="AKQ98" s="12">
        <v>0</v>
      </c>
      <c r="AKR98" s="12">
        <v>0</v>
      </c>
      <c r="AKS98" s="12">
        <v>0</v>
      </c>
      <c r="AKT98" s="12">
        <v>0</v>
      </c>
      <c r="AKU98" s="12">
        <v>0</v>
      </c>
      <c r="AKV98" s="12">
        <v>0</v>
      </c>
      <c r="AKW98" s="12">
        <v>0</v>
      </c>
      <c r="AKX98" s="12">
        <v>0</v>
      </c>
      <c r="AKY98" s="12">
        <v>3.992990677463292E-6</v>
      </c>
      <c r="AKZ98" s="12">
        <v>0</v>
      </c>
      <c r="ALA98" s="12">
        <v>0</v>
      </c>
      <c r="ALB98" s="12">
        <v>0</v>
      </c>
      <c r="ALC98" s="12">
        <v>-2.5986170365635271E-11</v>
      </c>
      <c r="ALD98" s="12">
        <v>0</v>
      </c>
      <c r="ALE98" s="12">
        <v>0</v>
      </c>
      <c r="ALF98" s="12">
        <v>0</v>
      </c>
      <c r="ALG98" s="12">
        <v>0</v>
      </c>
      <c r="ALH98" s="12">
        <v>0</v>
      </c>
      <c r="ALI98" s="12">
        <v>0</v>
      </c>
      <c r="ALJ98" s="12">
        <v>0</v>
      </c>
      <c r="ALK98" s="12">
        <v>0</v>
      </c>
      <c r="ALL98" s="12">
        <v>0</v>
      </c>
      <c r="ALM98" s="12">
        <v>0</v>
      </c>
      <c r="ALN98" s="12">
        <v>0</v>
      </c>
      <c r="ALO98" s="12">
        <v>0</v>
      </c>
      <c r="ALP98" s="12">
        <v>0</v>
      </c>
      <c r="ALQ98" s="12">
        <v>0</v>
      </c>
      <c r="ALR98" s="12">
        <v>0</v>
      </c>
      <c r="ALS98" s="12">
        <v>0</v>
      </c>
      <c r="ALT98" s="12">
        <v>0</v>
      </c>
      <c r="ALU98" s="12">
        <v>0</v>
      </c>
      <c r="ALV98" s="12">
        <v>0</v>
      </c>
      <c r="ALW98" s="12">
        <v>0</v>
      </c>
      <c r="ALX98" s="12">
        <v>0</v>
      </c>
      <c r="ALY98" s="12">
        <v>0</v>
      </c>
      <c r="ALZ98" s="12">
        <v>0</v>
      </c>
      <c r="AMA98" s="12">
        <v>0</v>
      </c>
      <c r="AMB98" s="12">
        <v>0</v>
      </c>
      <c r="AMC98" s="12">
        <v>0</v>
      </c>
      <c r="AMD98" s="12">
        <v>0</v>
      </c>
      <c r="AME98" s="12">
        <v>0</v>
      </c>
      <c r="AMF98" s="12">
        <v>0</v>
      </c>
      <c r="AMG98" s="12">
        <v>0</v>
      </c>
      <c r="AMH98" s="12">
        <v>0</v>
      </c>
      <c r="AMI98" s="12">
        <v>0</v>
      </c>
      <c r="AMJ98" s="12">
        <v>2.8834953874870833E-7</v>
      </c>
      <c r="AMK98" s="12">
        <v>0</v>
      </c>
      <c r="AML98" s="12">
        <v>0</v>
      </c>
      <c r="AMM98" s="12">
        <v>0</v>
      </c>
      <c r="AMN98" s="12">
        <v>0</v>
      </c>
      <c r="AMO98" s="12">
        <v>-8.5779169381546749E-6</v>
      </c>
      <c r="AMP98" s="12">
        <v>3.5858122593470319E-27</v>
      </c>
      <c r="AMQ98" s="12">
        <v>0</v>
      </c>
      <c r="AMR98" s="12">
        <v>0</v>
      </c>
      <c r="AMS98" s="12">
        <v>4.7542720028582539E-29</v>
      </c>
      <c r="AMT98" s="12">
        <v>0</v>
      </c>
      <c r="AMU98" s="12">
        <v>0</v>
      </c>
      <c r="AMV98" s="12">
        <v>0</v>
      </c>
      <c r="AMW98" s="12">
        <v>0</v>
      </c>
      <c r="AMX98" s="12">
        <v>0</v>
      </c>
      <c r="AMY98" s="12">
        <v>0</v>
      </c>
      <c r="AMZ98" s="12">
        <v>0</v>
      </c>
      <c r="ANA98" s="12">
        <v>0</v>
      </c>
      <c r="ANB98" s="12">
        <v>0</v>
      </c>
      <c r="ANC98" s="12">
        <v>0</v>
      </c>
      <c r="AND98" s="12">
        <v>0</v>
      </c>
      <c r="ANE98" s="12">
        <v>0</v>
      </c>
      <c r="ANF98" s="12">
        <v>0</v>
      </c>
      <c r="ANG98" s="12">
        <v>0</v>
      </c>
      <c r="ANH98" s="12">
        <v>0</v>
      </c>
      <c r="ANI98" s="12">
        <v>0</v>
      </c>
      <c r="ANJ98" s="12">
        <v>0</v>
      </c>
      <c r="ANK98" s="12">
        <v>0</v>
      </c>
      <c r="ANL98" s="12">
        <v>0</v>
      </c>
      <c r="ANM98" s="12">
        <v>0</v>
      </c>
      <c r="ANN98" s="12">
        <v>0</v>
      </c>
      <c r="ANO98" s="12">
        <v>0</v>
      </c>
      <c r="ANP98" s="12">
        <v>0</v>
      </c>
      <c r="ANQ98" s="12">
        <v>0</v>
      </c>
      <c r="ANR98" s="12">
        <v>0</v>
      </c>
      <c r="ANS98" s="12">
        <v>0</v>
      </c>
      <c r="ANT98" s="12">
        <v>0</v>
      </c>
      <c r="ANU98" s="12">
        <v>0</v>
      </c>
      <c r="ANV98" s="12">
        <v>3.9198526030891834E-8</v>
      </c>
      <c r="ANW98" s="12">
        <v>0</v>
      </c>
      <c r="ANX98" s="12">
        <v>0</v>
      </c>
      <c r="ANY98" s="12">
        <v>0</v>
      </c>
      <c r="ANZ98" s="12">
        <v>4.8349765339541493E-6</v>
      </c>
      <c r="AOA98" s="12">
        <v>-2.6926123984947548E-7</v>
      </c>
      <c r="AOB98" s="12">
        <v>8.9753746616491718E-9</v>
      </c>
      <c r="AOC98" s="12">
        <v>0</v>
      </c>
      <c r="AOD98" s="12">
        <v>2.481885594406605E-11</v>
      </c>
      <c r="AOE98" s="12">
        <v>0</v>
      </c>
      <c r="AOF98" s="12">
        <v>0</v>
      </c>
      <c r="AOG98" s="12">
        <v>0</v>
      </c>
      <c r="AOH98" s="12">
        <v>0</v>
      </c>
      <c r="AOI98" s="12">
        <v>0</v>
      </c>
      <c r="AOJ98" s="12">
        <v>0</v>
      </c>
      <c r="AOK98" s="12">
        <v>0</v>
      </c>
      <c r="AOL98" s="12">
        <v>0</v>
      </c>
      <c r="AOM98" s="12">
        <v>0</v>
      </c>
      <c r="AON98" s="12">
        <v>0</v>
      </c>
      <c r="AOO98" s="12">
        <v>0</v>
      </c>
      <c r="AOP98" s="12">
        <v>0</v>
      </c>
      <c r="AOQ98" s="12">
        <v>0</v>
      </c>
      <c r="AOR98" s="12">
        <v>0</v>
      </c>
      <c r="AOS98" s="12">
        <v>0</v>
      </c>
      <c r="AOT98" s="12">
        <v>0</v>
      </c>
      <c r="AOU98" s="12">
        <v>0</v>
      </c>
      <c r="AOV98" s="12">
        <v>0</v>
      </c>
      <c r="AOW98" s="12">
        <v>0</v>
      </c>
      <c r="AOX98" s="12">
        <v>0</v>
      </c>
      <c r="AOY98" s="12">
        <v>0</v>
      </c>
      <c r="AOZ98" s="12">
        <v>0</v>
      </c>
      <c r="APA98" s="12">
        <v>0</v>
      </c>
      <c r="APB98" s="12">
        <v>0</v>
      </c>
      <c r="APC98" s="12">
        <v>0</v>
      </c>
      <c r="APD98" s="12">
        <v>0</v>
      </c>
      <c r="APE98" s="12">
        <v>0</v>
      </c>
      <c r="APF98" s="12">
        <v>0</v>
      </c>
      <c r="APG98" s="12">
        <v>0</v>
      </c>
      <c r="APH98" s="12">
        <v>0</v>
      </c>
      <c r="API98" s="12">
        <v>0</v>
      </c>
      <c r="APJ98" s="12">
        <v>0</v>
      </c>
      <c r="APK98" s="12">
        <v>0</v>
      </c>
      <c r="APL98" s="12">
        <v>2.6926123984947511E-7</v>
      </c>
      <c r="APM98" s="12">
        <v>-1.6268646300089339E-8</v>
      </c>
      <c r="APN98" s="12">
        <v>9.1137239470228002E-9</v>
      </c>
      <c r="APO98" s="12">
        <v>0</v>
      </c>
      <c r="APP98" s="12">
        <v>0</v>
      </c>
      <c r="APQ98" s="12">
        <v>0</v>
      </c>
      <c r="APR98" s="12">
        <v>0</v>
      </c>
      <c r="APS98" s="12">
        <v>0</v>
      </c>
      <c r="APT98" s="12">
        <v>0</v>
      </c>
      <c r="APU98" s="12">
        <v>0</v>
      </c>
      <c r="APV98" s="12">
        <v>0</v>
      </c>
      <c r="APW98" s="12">
        <v>0</v>
      </c>
      <c r="APX98" s="12">
        <v>0</v>
      </c>
      <c r="APY98" s="12">
        <v>0</v>
      </c>
      <c r="APZ98" s="12">
        <v>0</v>
      </c>
      <c r="AQA98" s="12">
        <v>0</v>
      </c>
      <c r="AQB98" s="12">
        <v>0</v>
      </c>
      <c r="AQC98" s="12">
        <v>0</v>
      </c>
      <c r="AQD98" s="12">
        <v>0</v>
      </c>
      <c r="AQE98" s="12">
        <v>0</v>
      </c>
      <c r="AQF98" s="12">
        <v>0</v>
      </c>
      <c r="AQG98" s="12">
        <v>0</v>
      </c>
      <c r="AQH98" s="12">
        <v>0</v>
      </c>
      <c r="AQI98" s="12">
        <v>0</v>
      </c>
      <c r="AQJ98" s="12">
        <v>0</v>
      </c>
      <c r="AQK98" s="12">
        <v>0</v>
      </c>
      <c r="AQL98" s="12">
        <v>0</v>
      </c>
      <c r="AQM98" s="12">
        <v>0</v>
      </c>
      <c r="AQN98" s="12">
        <v>0</v>
      </c>
      <c r="AQO98" s="12">
        <v>0</v>
      </c>
      <c r="AQP98" s="12">
        <v>0</v>
      </c>
      <c r="AQQ98" s="12">
        <v>0</v>
      </c>
      <c r="AQR98" s="12">
        <v>0</v>
      </c>
      <c r="AQS98" s="12">
        <v>0</v>
      </c>
      <c r="AQT98" s="12">
        <v>0</v>
      </c>
      <c r="AQU98" s="12">
        <v>0</v>
      </c>
      <c r="AQV98" s="12">
        <v>0</v>
      </c>
      <c r="AQW98" s="12">
        <v>0</v>
      </c>
      <c r="AQX98" s="12">
        <v>5.3324873247142799E-9</v>
      </c>
      <c r="AQY98" s="12">
        <v>-9.1158379331559351E-9</v>
      </c>
      <c r="AQZ98" s="12">
        <v>0</v>
      </c>
      <c r="ARA98" s="12">
        <v>0</v>
      </c>
      <c r="ARB98" s="12">
        <v>0</v>
      </c>
      <c r="ARC98" s="12">
        <v>0</v>
      </c>
      <c r="ARD98" s="12">
        <v>0</v>
      </c>
      <c r="ARE98" s="12">
        <v>0</v>
      </c>
      <c r="ARF98" s="12">
        <v>0</v>
      </c>
      <c r="ARG98" s="12">
        <v>0</v>
      </c>
      <c r="ARH98" s="12">
        <v>0</v>
      </c>
      <c r="ARI98" s="12">
        <v>0</v>
      </c>
      <c r="ARJ98" s="12">
        <v>0</v>
      </c>
      <c r="ARK98" s="12">
        <v>0</v>
      </c>
      <c r="ARL98" s="12">
        <v>0</v>
      </c>
      <c r="ARM98" s="12">
        <v>0</v>
      </c>
      <c r="ARN98" s="12">
        <v>0</v>
      </c>
      <c r="ARO98" s="12">
        <v>0</v>
      </c>
      <c r="ARP98" s="12">
        <v>0</v>
      </c>
      <c r="ARQ98" s="12">
        <v>0</v>
      </c>
      <c r="ARR98" s="12">
        <v>0</v>
      </c>
      <c r="ARS98" s="12">
        <v>0</v>
      </c>
      <c r="ART98" s="12">
        <v>0</v>
      </c>
      <c r="ARU98" s="12">
        <v>0</v>
      </c>
      <c r="ARV98" s="12">
        <v>0</v>
      </c>
      <c r="ARW98" s="12">
        <v>0</v>
      </c>
      <c r="ARX98" s="12">
        <v>0</v>
      </c>
      <c r="ARY98" s="12">
        <v>0</v>
      </c>
      <c r="ARZ98" s="12">
        <v>0</v>
      </c>
      <c r="ASA98" s="12">
        <v>0</v>
      </c>
      <c r="ASB98" s="12">
        <v>0</v>
      </c>
      <c r="ASC98" s="12">
        <v>0</v>
      </c>
      <c r="ASD98" s="12">
        <v>0</v>
      </c>
      <c r="ASE98" s="12">
        <v>0</v>
      </c>
      <c r="ASF98" s="12">
        <v>0</v>
      </c>
      <c r="ASG98" s="12">
        <v>3.2233176891344883E-6</v>
      </c>
      <c r="ASH98" s="12">
        <v>0</v>
      </c>
      <c r="ASI98" s="12">
        <v>0</v>
      </c>
      <c r="ASJ98" s="12">
        <v>0</v>
      </c>
      <c r="ASK98" s="12">
        <v>-2.4823180233593768E-11</v>
      </c>
      <c r="ASL98" s="12">
        <v>0</v>
      </c>
      <c r="ASM98" s="12">
        <v>0</v>
      </c>
      <c r="ASN98" s="12">
        <v>0</v>
      </c>
      <c r="ASO98" s="12">
        <v>0</v>
      </c>
      <c r="ASP98" s="12">
        <v>0</v>
      </c>
      <c r="ASQ98" s="12">
        <v>0</v>
      </c>
      <c r="ASR98" s="12">
        <v>0</v>
      </c>
      <c r="ASS98" s="12">
        <v>0</v>
      </c>
      <c r="AST98" s="12">
        <v>0</v>
      </c>
      <c r="ASU98" s="12">
        <v>0</v>
      </c>
      <c r="ASV98" s="12">
        <v>0</v>
      </c>
      <c r="ASW98" s="12">
        <v>0</v>
      </c>
      <c r="ASX98" s="12">
        <v>0</v>
      </c>
      <c r="ASY98" s="12">
        <v>0</v>
      </c>
      <c r="ASZ98" s="12">
        <v>0</v>
      </c>
      <c r="ATA98" s="12">
        <v>0</v>
      </c>
      <c r="ATB98" s="12">
        <v>0</v>
      </c>
      <c r="ATC98" s="12">
        <v>0</v>
      </c>
      <c r="ATD98" s="12">
        <v>0</v>
      </c>
      <c r="ATE98" s="12">
        <v>0</v>
      </c>
      <c r="ATF98" s="12">
        <v>0</v>
      </c>
      <c r="ATG98" s="12">
        <v>0</v>
      </c>
      <c r="ATH98" s="12">
        <v>0</v>
      </c>
      <c r="ATI98" s="12">
        <v>0</v>
      </c>
      <c r="ATJ98" s="12">
        <v>0</v>
      </c>
      <c r="ATK98" s="12">
        <v>0</v>
      </c>
      <c r="ATL98" s="12">
        <v>0</v>
      </c>
      <c r="ATM98" s="12">
        <v>4.9943605145181346E-7</v>
      </c>
      <c r="ATN98" s="12">
        <v>0</v>
      </c>
      <c r="ATO98" s="12">
        <v>0</v>
      </c>
      <c r="ATP98" s="12">
        <v>0</v>
      </c>
      <c r="ATQ98" s="12">
        <v>0</v>
      </c>
      <c r="ATR98" s="12">
        <v>0</v>
      </c>
      <c r="ATS98" s="12">
        <v>0</v>
      </c>
      <c r="ATT98" s="12">
        <v>0</v>
      </c>
      <c r="ATU98" s="12">
        <v>0</v>
      </c>
      <c r="ATV98" s="12">
        <v>0</v>
      </c>
      <c r="ATW98" s="12">
        <v>-8.4122738683922029E-6</v>
      </c>
      <c r="ATX98" s="12">
        <v>2.5590471698809221E-25</v>
      </c>
      <c r="ATY98" s="12">
        <v>0</v>
      </c>
      <c r="ATZ98" s="12">
        <v>0</v>
      </c>
      <c r="AUA98" s="12">
        <v>3.3929285938783507E-27</v>
      </c>
      <c r="AUB98" s="12">
        <v>0</v>
      </c>
      <c r="AUC98" s="12">
        <v>0</v>
      </c>
      <c r="AUD98" s="12">
        <v>0</v>
      </c>
      <c r="AUE98" s="12">
        <v>0</v>
      </c>
      <c r="AUF98" s="12">
        <v>0</v>
      </c>
      <c r="AUG98" s="12">
        <v>0</v>
      </c>
      <c r="AUH98" s="12">
        <v>0</v>
      </c>
      <c r="AUI98" s="12">
        <v>0</v>
      </c>
      <c r="AUJ98" s="12">
        <v>0</v>
      </c>
      <c r="AUK98" s="12">
        <v>0</v>
      </c>
      <c r="AUL98" s="12">
        <v>0</v>
      </c>
      <c r="AUM98" s="12">
        <v>0</v>
      </c>
      <c r="AUN98" s="12">
        <v>0</v>
      </c>
      <c r="AUO98" s="12">
        <v>0</v>
      </c>
      <c r="AUP98" s="12">
        <v>0</v>
      </c>
      <c r="AUQ98" s="12">
        <v>0</v>
      </c>
      <c r="AUR98" s="12">
        <v>0</v>
      </c>
      <c r="AUS98" s="12">
        <v>0</v>
      </c>
      <c r="AUT98" s="12">
        <v>0</v>
      </c>
      <c r="AUU98" s="12">
        <v>0</v>
      </c>
      <c r="AUV98" s="12">
        <v>0</v>
      </c>
      <c r="AUW98" s="12">
        <v>0</v>
      </c>
      <c r="AUX98" s="12">
        <v>0</v>
      </c>
      <c r="AUY98" s="12">
        <v>0</v>
      </c>
      <c r="AUZ98" s="12">
        <v>0</v>
      </c>
      <c r="AVA98" s="12">
        <v>0</v>
      </c>
      <c r="AVB98" s="12">
        <v>0</v>
      </c>
      <c r="AVC98" s="12">
        <v>0</v>
      </c>
      <c r="AVD98" s="12">
        <v>0</v>
      </c>
      <c r="AVE98" s="12">
        <v>0</v>
      </c>
      <c r="AVF98" s="12">
        <v>0</v>
      </c>
      <c r="AVG98" s="12">
        <v>0</v>
      </c>
      <c r="AVH98" s="12">
        <v>5.6784803087244174E-6</v>
      </c>
      <c r="AVI98" s="12">
        <v>-2.4405115581586618E-7</v>
      </c>
      <c r="AVJ98" s="12">
        <v>7.5748144375595357E-9</v>
      </c>
      <c r="AVK98" s="12">
        <v>0</v>
      </c>
      <c r="AVL98" s="12">
        <v>2.7514337565778236E-11</v>
      </c>
      <c r="AVM98" s="12">
        <v>0</v>
      </c>
      <c r="AVN98" s="12">
        <v>0</v>
      </c>
      <c r="AVO98" s="12">
        <v>0</v>
      </c>
      <c r="AVP98" s="12">
        <v>0</v>
      </c>
      <c r="AVQ98" s="12">
        <v>0</v>
      </c>
      <c r="AVR98" s="12">
        <v>0</v>
      </c>
      <c r="AVS98" s="12">
        <v>0</v>
      </c>
      <c r="AVT98" s="12">
        <v>0</v>
      </c>
      <c r="AVU98" s="12">
        <v>0</v>
      </c>
      <c r="AVV98" s="12">
        <v>0</v>
      </c>
      <c r="AVW98" s="12">
        <v>0</v>
      </c>
      <c r="AVX98" s="12">
        <v>0</v>
      </c>
      <c r="AVY98" s="12">
        <v>0</v>
      </c>
      <c r="AVZ98" s="12">
        <v>0</v>
      </c>
      <c r="AWA98" s="12">
        <v>0</v>
      </c>
      <c r="AWB98" s="12">
        <v>0</v>
      </c>
      <c r="AWC98" s="12">
        <v>0</v>
      </c>
      <c r="AWD98" s="12">
        <v>0</v>
      </c>
      <c r="AWE98" s="12">
        <v>0</v>
      </c>
      <c r="AWF98" s="12">
        <v>0</v>
      </c>
      <c r="AWG98" s="12">
        <v>0</v>
      </c>
      <c r="AWH98" s="12">
        <v>0</v>
      </c>
      <c r="AWI98" s="12">
        <v>0</v>
      </c>
      <c r="AWJ98" s="12">
        <v>0</v>
      </c>
      <c r="AWK98" s="12">
        <v>1.3066175343630613E-9</v>
      </c>
      <c r="AWL98" s="12">
        <v>0</v>
      </c>
      <c r="AWM98" s="12">
        <v>0</v>
      </c>
      <c r="AWN98" s="12">
        <v>0</v>
      </c>
      <c r="AWO98" s="12">
        <v>0</v>
      </c>
      <c r="AWP98" s="12">
        <v>0</v>
      </c>
      <c r="AWQ98" s="12">
        <v>0</v>
      </c>
      <c r="AWR98" s="12">
        <v>0</v>
      </c>
      <c r="AWS98" s="12">
        <v>0</v>
      </c>
      <c r="AWT98" s="12">
        <v>2.2724443312678606E-7</v>
      </c>
      <c r="AWU98" s="12">
        <v>-1.2907301762278291E-8</v>
      </c>
      <c r="AWV98" s="12">
        <v>9.1137239470228002E-9</v>
      </c>
      <c r="AWW98" s="12">
        <v>0</v>
      </c>
      <c r="AWX98" s="12">
        <v>0</v>
      </c>
      <c r="AWY98" s="12">
        <v>0</v>
      </c>
      <c r="AWZ98" s="12">
        <v>0</v>
      </c>
      <c r="AXA98" s="12">
        <v>0</v>
      </c>
      <c r="AXB98" s="12">
        <v>0</v>
      </c>
      <c r="AXC98" s="12">
        <v>0</v>
      </c>
      <c r="AXD98" s="12">
        <v>0</v>
      </c>
      <c r="AXE98" s="12">
        <v>0</v>
      </c>
      <c r="AXF98" s="12">
        <v>0</v>
      </c>
      <c r="AXG98" s="12">
        <v>0</v>
      </c>
      <c r="AXH98" s="12">
        <v>0</v>
      </c>
      <c r="AXI98" s="12">
        <v>0</v>
      </c>
      <c r="AXJ98" s="12">
        <v>0</v>
      </c>
      <c r="AXK98" s="12">
        <v>0</v>
      </c>
      <c r="AXL98" s="12">
        <v>0</v>
      </c>
      <c r="AXM98" s="12">
        <v>0</v>
      </c>
      <c r="AXN98" s="12">
        <v>0</v>
      </c>
      <c r="AXO98" s="12">
        <v>0</v>
      </c>
      <c r="AXP98" s="12">
        <v>0</v>
      </c>
      <c r="AXQ98" s="12">
        <v>0</v>
      </c>
      <c r="AXR98" s="12">
        <v>0</v>
      </c>
      <c r="AXS98" s="12">
        <v>0</v>
      </c>
      <c r="AXT98" s="12">
        <v>0</v>
      </c>
      <c r="AXU98" s="12">
        <v>0</v>
      </c>
      <c r="AXV98" s="12">
        <v>0</v>
      </c>
      <c r="AXW98" s="12">
        <v>0</v>
      </c>
      <c r="AXX98" s="12">
        <v>0</v>
      </c>
      <c r="AXY98" s="12">
        <v>0</v>
      </c>
      <c r="AXZ98" s="12">
        <v>0</v>
      </c>
      <c r="AYA98" s="12">
        <v>0</v>
      </c>
      <c r="AYB98" s="12">
        <v>0</v>
      </c>
      <c r="AYC98" s="12">
        <v>0</v>
      </c>
      <c r="AYD98" s="12">
        <v>0</v>
      </c>
      <c r="AYE98" s="12">
        <v>0</v>
      </c>
      <c r="AYF98" s="12">
        <v>5.3324873247142799E-9</v>
      </c>
      <c r="AYG98" s="12">
        <v>-9.1158379331650506E-9</v>
      </c>
      <c r="AYH98" s="12">
        <v>0</v>
      </c>
      <c r="AYI98" s="12">
        <v>0</v>
      </c>
      <c r="AYJ98" s="12">
        <v>0</v>
      </c>
      <c r="AYK98" s="12">
        <v>0</v>
      </c>
      <c r="AYL98" s="12">
        <v>0</v>
      </c>
      <c r="AYM98" s="12">
        <v>0</v>
      </c>
      <c r="AYN98" s="12">
        <v>0</v>
      </c>
      <c r="AYO98" s="12">
        <v>0</v>
      </c>
      <c r="AYP98" s="12">
        <v>0</v>
      </c>
      <c r="AYQ98" s="12">
        <v>0</v>
      </c>
      <c r="AYR98" s="12">
        <v>0</v>
      </c>
      <c r="AYS98" s="12">
        <v>0</v>
      </c>
      <c r="AYT98" s="12">
        <v>0</v>
      </c>
      <c r="AYU98" s="12">
        <v>0</v>
      </c>
      <c r="AYV98" s="12">
        <v>0</v>
      </c>
      <c r="AYW98" s="12">
        <v>0</v>
      </c>
      <c r="AYX98" s="12">
        <v>0</v>
      </c>
      <c r="AYY98" s="12">
        <v>0</v>
      </c>
      <c r="AYZ98" s="12">
        <v>0</v>
      </c>
      <c r="AZA98" s="12">
        <v>0</v>
      </c>
      <c r="AZB98" s="12">
        <v>0</v>
      </c>
      <c r="AZC98" s="12">
        <v>0</v>
      </c>
      <c r="AZD98" s="12">
        <v>0</v>
      </c>
      <c r="AZE98" s="12">
        <v>0</v>
      </c>
      <c r="AZF98" s="12">
        <v>0</v>
      </c>
      <c r="AZG98" s="12">
        <v>0</v>
      </c>
      <c r="AZH98" s="12">
        <v>0</v>
      </c>
      <c r="AZI98" s="12">
        <v>0</v>
      </c>
      <c r="AZJ98" s="12">
        <v>0</v>
      </c>
      <c r="AZK98" s="12">
        <v>0</v>
      </c>
      <c r="AZL98" s="12">
        <v>0</v>
      </c>
      <c r="AZM98" s="12">
        <v>0</v>
      </c>
      <c r="AZN98" s="12">
        <v>0</v>
      </c>
      <c r="AZO98" s="12">
        <v>2.4336344177120211E-6</v>
      </c>
      <c r="AZP98" s="12">
        <v>0</v>
      </c>
      <c r="AZQ98" s="12">
        <v>0</v>
      </c>
      <c r="AZR98" s="12">
        <v>0</v>
      </c>
      <c r="AZS98" s="12">
        <v>-2.7536823876726179E-11</v>
      </c>
      <c r="AZT98" s="13">
        <v>5850621524.7929573</v>
      </c>
      <c r="AZU98" s="13">
        <v>2334806.8138765432</v>
      </c>
      <c r="AZV98" s="13">
        <v>1472000</v>
      </c>
      <c r="AZW98" s="13">
        <v>44065.252483427495</v>
      </c>
      <c r="AZX98" s="13">
        <v>56532888364.800545</v>
      </c>
      <c r="AZY98" s="13">
        <v>2.1999999999999999E-10</v>
      </c>
      <c r="AZZ98" s="13">
        <v>101519284.09957965</v>
      </c>
      <c r="BAA98" s="13">
        <v>1E-13</v>
      </c>
      <c r="BAB98" s="13">
        <v>3958429.50215693</v>
      </c>
      <c r="BAC98" s="13">
        <v>2.9999999999999999E-16</v>
      </c>
      <c r="BAD98" s="13">
        <v>1.1E-13</v>
      </c>
      <c r="BAE98" s="13">
        <v>7920000</v>
      </c>
      <c r="BAF98" s="13">
        <v>6380000</v>
      </c>
      <c r="BAG98" s="13">
        <v>2164575623631800</v>
      </c>
      <c r="BAH98" s="13">
        <v>1058313750000</v>
      </c>
      <c r="BAI98" s="13">
        <v>487736069100.95721</v>
      </c>
      <c r="BAJ98" s="13">
        <v>846607000000000.13</v>
      </c>
      <c r="BAK98" s="13">
        <v>9784370446.6517773</v>
      </c>
      <c r="BAL98" s="13">
        <v>312581236575.75629</v>
      </c>
      <c r="BAM98" s="13">
        <v>57148942500</v>
      </c>
      <c r="BAN98" s="13">
        <v>507990600000</v>
      </c>
      <c r="BAO98" s="13">
        <v>21166275000</v>
      </c>
      <c r="BAP98" s="13">
        <v>7.653349E+16</v>
      </c>
      <c r="BAQ98" s="13">
        <v>3826674500000000</v>
      </c>
      <c r="BAR98" s="13">
        <v>1.14800235E+17</v>
      </c>
      <c r="BAS98" s="13">
        <v>1148002350000</v>
      </c>
      <c r="BAT98" s="13">
        <v>1913337250000</v>
      </c>
      <c r="BAU98" s="13">
        <v>4.25E+16</v>
      </c>
      <c r="BAV98" s="13">
        <v>2550000000000000</v>
      </c>
      <c r="BAW98" s="13">
        <v>7.65E+16</v>
      </c>
      <c r="BAX98" s="13">
        <v>765000000000</v>
      </c>
      <c r="BAY98" s="13">
        <v>850000000000</v>
      </c>
      <c r="BAZ98" s="13">
        <v>1.275E+17</v>
      </c>
      <c r="BBA98" s="13">
        <v>8924999999999999</v>
      </c>
      <c r="BBB98" s="13">
        <v>2.6774999999999997E+17</v>
      </c>
      <c r="BBC98" s="13">
        <v>2677500000000</v>
      </c>
      <c r="BBD98" s="13">
        <v>1912500000000.0005</v>
      </c>
      <c r="BBE98" s="14">
        <v>1.8240678233410492</v>
      </c>
      <c r="BBF98" s="14">
        <v>1.9227137140071904</v>
      </c>
      <c r="BBG98" s="14">
        <v>4.1896500584577652</v>
      </c>
      <c r="BBH98" s="14">
        <v>2649.2124586176838</v>
      </c>
      <c r="BBI98" s="13">
        <v>801.65050736153796</v>
      </c>
      <c r="BBJ98" s="13">
        <v>87.195783495506902</v>
      </c>
      <c r="BBK98" s="13">
        <v>266.96490898740302</v>
      </c>
      <c r="BBL98" s="13">
        <v>49374.906101106091</v>
      </c>
      <c r="BBM98" s="13">
        <v>83949.428249312492</v>
      </c>
      <c r="BBN98" s="13">
        <v>96.046796540956606</v>
      </c>
      <c r="BBO98" s="15">
        <v>365.66384529955985</v>
      </c>
      <c r="BBP98" s="15">
        <v>256.96767438545703</v>
      </c>
      <c r="BBQ98" s="15">
        <v>255.66991251561191</v>
      </c>
      <c r="BBR98" s="14">
        <v>1.7971662049138317</v>
      </c>
      <c r="BBS98" s="14">
        <v>1.9368885756303924</v>
      </c>
      <c r="BBT98" s="14">
        <v>3.3129209347898789</v>
      </c>
      <c r="BBU98" s="15">
        <v>14.147611160541739</v>
      </c>
      <c r="BBV98" s="15">
        <v>10.051904582122003</v>
      </c>
      <c r="BBW98" s="15">
        <v>6.0015031657660387</v>
      </c>
      <c r="BBX98" s="15">
        <v>807.97436401908635</v>
      </c>
      <c r="BBY98" s="15">
        <v>498.6680802334987</v>
      </c>
      <c r="BBZ98" s="15">
        <v>697.6016368663644</v>
      </c>
      <c r="BCA98" s="14">
        <v>3.4425978502677728</v>
      </c>
      <c r="BCB98" s="14">
        <v>0.81263673698313865</v>
      </c>
      <c r="BCC98" s="14">
        <v>6.6802744260117536E-2</v>
      </c>
      <c r="BCD98" s="14">
        <v>7.0528048707083457E-2</v>
      </c>
      <c r="BCE98" s="14">
        <v>22.694957853433422</v>
      </c>
      <c r="BCF98" s="14">
        <v>2.6888038325097924E-2</v>
      </c>
      <c r="BCG98" s="14">
        <v>8.239229048850874E-2</v>
      </c>
      <c r="BCH98" s="14">
        <v>9.2308180474918891E-4</v>
      </c>
      <c r="BCI98" s="14">
        <v>22330.550921068982</v>
      </c>
      <c r="BCJ98" s="14">
        <v>1.724434797517394E-5</v>
      </c>
      <c r="BCK98" s="14">
        <v>8.3921411841357259</v>
      </c>
      <c r="BCL98" s="14">
        <v>3.3124973123831406E-6</v>
      </c>
      <c r="BCM98" s="14">
        <v>1.4580944619236048E-8</v>
      </c>
      <c r="BCN98" s="14">
        <v>3.8726528920212895E-2</v>
      </c>
      <c r="BCO98" s="14">
        <v>0.30936518399142898</v>
      </c>
      <c r="BCP98" s="14">
        <v>0.24881554362828026</v>
      </c>
      <c r="BCQ98" s="14">
        <v>7.4970255722669137</v>
      </c>
      <c r="BCR98" s="14">
        <v>0.34329296572240814</v>
      </c>
      <c r="BCS98" s="14">
        <v>0.36967508398705079</v>
      </c>
      <c r="BCT98" s="14">
        <v>0.30053341678452727</v>
      </c>
      <c r="BCU98" s="14">
        <v>0.54107102065186652</v>
      </c>
      <c r="BCV98" s="14">
        <v>0.18263742745241451</v>
      </c>
      <c r="BCW98" s="14">
        <v>10.596887251878503</v>
      </c>
      <c r="BCX98" s="14">
        <v>0.12001755381868473</v>
      </c>
      <c r="BCY98" s="14">
        <v>2.5320617950267316E-2</v>
      </c>
      <c r="BCZ98" s="14">
        <v>2.9818604996190434E-2</v>
      </c>
      <c r="BDA98" s="14">
        <v>0.1546546055529881</v>
      </c>
      <c r="BDB98" s="14">
        <v>1.0800129548610823E-3</v>
      </c>
      <c r="BDC98" s="14">
        <v>24475.392813286791</v>
      </c>
      <c r="BDD98" s="14">
        <v>1.0754572992273758E-5</v>
      </c>
      <c r="BDE98" s="14">
        <v>7.0295650065855106</v>
      </c>
      <c r="BDF98" s="14">
        <v>3.3662080495602779E-6</v>
      </c>
      <c r="BDG98" s="14">
        <v>2.3885437161383995E-8</v>
      </c>
      <c r="BDH98" s="14">
        <v>2.1902802476556224E-2</v>
      </c>
      <c r="BDI98" s="14">
        <v>1.3132399430431384E-2</v>
      </c>
      <c r="BDJ98" s="14">
        <v>1.8663341486641682E-2</v>
      </c>
      <c r="BDK98" s="14">
        <v>0.10220692271976888</v>
      </c>
      <c r="BDL98" s="14">
        <v>0.19575130174127839</v>
      </c>
      <c r="BDM98" s="14">
        <v>0.33156155412024962</v>
      </c>
      <c r="BDN98" s="14">
        <v>0.1046965453930359</v>
      </c>
      <c r="BDO98" s="14">
        <v>0.1471519931361959</v>
      </c>
      <c r="BDP98" s="14">
        <v>8.873826318098256E-2</v>
      </c>
      <c r="BDQ98" s="14">
        <v>8.4047686465652447</v>
      </c>
      <c r="BDR98" s="14">
        <v>7.384329129708501</v>
      </c>
      <c r="BDS98" s="14">
        <v>0.40659657538339222</v>
      </c>
      <c r="BDT98" s="14">
        <v>0.34573965581210336</v>
      </c>
      <c r="BDU98" s="14">
        <v>0.20875708484170877</v>
      </c>
      <c r="BDV98" s="14">
        <v>0.86789339663153364</v>
      </c>
      <c r="BDW98" s="14">
        <v>0.12605247687935109</v>
      </c>
      <c r="BDX98" s="14">
        <v>5.465264682646529</v>
      </c>
      <c r="BDY98" s="14">
        <v>0.16238653177726273</v>
      </c>
      <c r="BDZ98" s="14">
        <v>1.117936674633023</v>
      </c>
      <c r="BEA98" s="14">
        <v>9.0416698221709557E-2</v>
      </c>
      <c r="BEB98" s="14">
        <v>2.4474012361948252E-2</v>
      </c>
      <c r="BEC98" s="14">
        <v>1.0097422910381459E-2</v>
      </c>
      <c r="BED98" s="14">
        <v>2.1492575599663111E-2</v>
      </c>
      <c r="BEE98" s="14">
        <v>5.1106226295835985E-2</v>
      </c>
      <c r="BEF98" s="14">
        <v>4.5761756719974048E-3</v>
      </c>
      <c r="BEG98" s="14">
        <v>10873.870853026367</v>
      </c>
      <c r="BEH98" s="14">
        <v>2.5501376155969205E-5</v>
      </c>
      <c r="BEI98" s="14">
        <v>16.975163719774912</v>
      </c>
      <c r="BEJ98" s="14">
        <v>0.95037569591444038</v>
      </c>
      <c r="BEK98" s="14">
        <v>3.4459627298534826E-6</v>
      </c>
      <c r="BEL98" s="14">
        <v>2.905755753086155E-8</v>
      </c>
      <c r="BEM98" s="14">
        <v>3.7027077570257437E-2</v>
      </c>
      <c r="BEN98" s="14">
        <v>4.8253200815863762E-2</v>
      </c>
      <c r="BEO98" s="14">
        <v>2.1726431496161901E-2</v>
      </c>
      <c r="BEP98" s="14">
        <v>0.28467850348350809</v>
      </c>
      <c r="BEQ98" s="14">
        <v>0.124214196549867</v>
      </c>
      <c r="BER98" s="14">
        <v>0.11671280672203325</v>
      </c>
      <c r="BES98" s="14">
        <v>0.10982491186160347</v>
      </c>
      <c r="BET98" s="14">
        <v>0.35494239731118205</v>
      </c>
      <c r="BEU98" s="26">
        <v>0.2681718826964003</v>
      </c>
    </row>
    <row r="99" spans="2:1503" outlineLevel="1" x14ac:dyDescent="0.35">
      <c r="B99" s="18">
        <v>90</v>
      </c>
      <c r="C99" s="11">
        <v>0</v>
      </c>
      <c r="D99" s="12">
        <v>0</v>
      </c>
      <c r="E99" s="12">
        <v>0</v>
      </c>
      <c r="F99" s="12">
        <v>0</v>
      </c>
      <c r="G99" s="12">
        <v>1.8247860539484272E-5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-2.0555654118971847E-1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0</v>
      </c>
      <c r="X99" s="12">
        <v>0</v>
      </c>
      <c r="Y99" s="12">
        <v>0</v>
      </c>
      <c r="Z99" s="12">
        <v>0</v>
      </c>
      <c r="AA99" s="12">
        <v>0</v>
      </c>
      <c r="AB99" s="12">
        <v>0</v>
      </c>
      <c r="AC99" s="12">
        <v>0</v>
      </c>
      <c r="AD99" s="12">
        <v>0</v>
      </c>
      <c r="AE99" s="12">
        <v>0</v>
      </c>
      <c r="AF99" s="12">
        <v>0</v>
      </c>
      <c r="AG99" s="12">
        <v>0</v>
      </c>
      <c r="AH99" s="12">
        <v>0</v>
      </c>
      <c r="AI99" s="12">
        <v>0</v>
      </c>
      <c r="AJ99" s="12">
        <v>0</v>
      </c>
      <c r="AK99" s="12">
        <v>0</v>
      </c>
      <c r="AL99" s="12">
        <v>0</v>
      </c>
      <c r="AM99" s="12">
        <v>0</v>
      </c>
      <c r="AN99" s="12">
        <v>0</v>
      </c>
      <c r="AO99" s="12">
        <v>0</v>
      </c>
      <c r="AP99" s="12">
        <v>0</v>
      </c>
      <c r="AQ99" s="12">
        <v>0</v>
      </c>
      <c r="AR99" s="12">
        <v>2.402167714469074E-4</v>
      </c>
      <c r="AS99" s="12">
        <v>0</v>
      </c>
      <c r="AT99" s="12">
        <v>0</v>
      </c>
      <c r="AU99" s="12">
        <v>0</v>
      </c>
      <c r="AV99" s="12">
        <v>0</v>
      </c>
      <c r="AW99" s="12">
        <v>0</v>
      </c>
      <c r="AX99" s="12">
        <v>0</v>
      </c>
      <c r="AY99" s="12">
        <v>0</v>
      </c>
      <c r="AZ99" s="12">
        <v>0</v>
      </c>
      <c r="BA99" s="12">
        <v>-1.2485931226719395E-5</v>
      </c>
      <c r="BB99" s="12">
        <v>3.0637945135510964E-25</v>
      </c>
      <c r="BC99" s="12">
        <v>5.014966262737913E-24</v>
      </c>
      <c r="BD99" s="12">
        <v>1.5267651846284486E-25</v>
      </c>
      <c r="BE99" s="12">
        <v>0</v>
      </c>
      <c r="BF99" s="12">
        <v>0</v>
      </c>
      <c r="BG99" s="12">
        <v>3.0288031240702669E-25</v>
      </c>
      <c r="BH99" s="12">
        <v>1.37826968532863E-25</v>
      </c>
      <c r="BI99" s="12">
        <v>3.0288031240702669E-25</v>
      </c>
      <c r="BJ99" s="12">
        <v>1.3052380396852396E-8</v>
      </c>
      <c r="BK99" s="12">
        <v>0</v>
      </c>
      <c r="BL99" s="12">
        <v>0</v>
      </c>
      <c r="BM99" s="12">
        <v>0</v>
      </c>
      <c r="BN99" s="12">
        <v>0</v>
      </c>
      <c r="BO99" s="12">
        <v>0</v>
      </c>
      <c r="BP99" s="12">
        <v>0</v>
      </c>
      <c r="BQ99" s="12">
        <v>0</v>
      </c>
      <c r="BR99" s="12">
        <v>0</v>
      </c>
      <c r="BS99" s="12">
        <v>0</v>
      </c>
      <c r="BT99" s="12">
        <v>0</v>
      </c>
      <c r="BU99" s="12">
        <v>0</v>
      </c>
      <c r="BV99" s="12">
        <v>0</v>
      </c>
      <c r="BW99" s="12">
        <v>0</v>
      </c>
      <c r="BX99" s="12">
        <v>0</v>
      </c>
      <c r="BY99" s="12">
        <v>0</v>
      </c>
      <c r="BZ99" s="12">
        <v>0</v>
      </c>
      <c r="CA99" s="12">
        <v>0</v>
      </c>
      <c r="CB99" s="12">
        <v>0</v>
      </c>
      <c r="CC99" s="12">
        <v>0</v>
      </c>
      <c r="CD99" s="12">
        <v>0</v>
      </c>
      <c r="CE99" s="12">
        <v>0</v>
      </c>
      <c r="CF99" s="12">
        <v>0</v>
      </c>
      <c r="CG99" s="12">
        <v>0</v>
      </c>
      <c r="CH99" s="12">
        <v>0</v>
      </c>
      <c r="CI99" s="12">
        <v>0</v>
      </c>
      <c r="CJ99" s="12">
        <v>0</v>
      </c>
      <c r="CK99" s="12">
        <v>0</v>
      </c>
      <c r="CL99" s="12">
        <v>1.4711677714547388E-8</v>
      </c>
      <c r="CM99" s="12">
        <v>-4.3658291707310033E-9</v>
      </c>
      <c r="CN99" s="12">
        <v>0</v>
      </c>
      <c r="CO99" s="12">
        <v>0</v>
      </c>
      <c r="CP99" s="12">
        <v>0</v>
      </c>
      <c r="CQ99" s="12">
        <v>0</v>
      </c>
      <c r="CR99" s="12">
        <v>0</v>
      </c>
      <c r="CS99" s="12">
        <v>0</v>
      </c>
      <c r="CT99" s="12">
        <v>0</v>
      </c>
      <c r="CU99" s="12">
        <v>0</v>
      </c>
      <c r="CV99" s="12">
        <v>0</v>
      </c>
      <c r="CW99" s="12">
        <v>0</v>
      </c>
      <c r="CX99" s="12">
        <v>0</v>
      </c>
      <c r="CY99" s="12">
        <v>0</v>
      </c>
      <c r="CZ99" s="12">
        <v>0</v>
      </c>
      <c r="DA99" s="12">
        <v>0</v>
      </c>
      <c r="DB99" s="12">
        <v>0</v>
      </c>
      <c r="DC99" s="12">
        <v>0</v>
      </c>
      <c r="DD99" s="12">
        <v>0</v>
      </c>
      <c r="DE99" s="12">
        <v>0</v>
      </c>
      <c r="DF99" s="12">
        <v>0</v>
      </c>
      <c r="DG99" s="12">
        <v>0</v>
      </c>
      <c r="DH99" s="12">
        <v>0</v>
      </c>
      <c r="DI99" s="12">
        <v>0</v>
      </c>
      <c r="DJ99" s="12">
        <v>0</v>
      </c>
      <c r="DK99" s="12">
        <v>0</v>
      </c>
      <c r="DL99" s="12">
        <v>0</v>
      </c>
      <c r="DM99" s="12">
        <v>0</v>
      </c>
      <c r="DN99" s="12">
        <v>0</v>
      </c>
      <c r="DO99" s="12">
        <v>0</v>
      </c>
      <c r="DP99" s="12">
        <v>0</v>
      </c>
      <c r="DQ99" s="12">
        <v>0</v>
      </c>
      <c r="DR99" s="12">
        <v>0</v>
      </c>
      <c r="DS99" s="12">
        <v>0</v>
      </c>
      <c r="DT99" s="12">
        <v>0</v>
      </c>
      <c r="DU99" s="12">
        <v>0</v>
      </c>
      <c r="DV99" s="12">
        <v>0</v>
      </c>
      <c r="DW99" s="12">
        <v>1.6182845486002129E-7</v>
      </c>
      <c r="DX99" s="12">
        <v>4.3658291707228961E-9</v>
      </c>
      <c r="DY99" s="12">
        <v>-2.1547466958185447E-7</v>
      </c>
      <c r="DZ99" s="12">
        <v>0</v>
      </c>
      <c r="EA99" s="12">
        <v>2.7275020317911904E-8</v>
      </c>
      <c r="EB99" s="12">
        <v>0</v>
      </c>
      <c r="EC99" s="12">
        <v>2.7045465902520038E-10</v>
      </c>
      <c r="ED99" s="12">
        <v>5.8540895605436292E-10</v>
      </c>
      <c r="EE99" s="12">
        <v>1.9073696684561503E-1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0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0</v>
      </c>
      <c r="FA99" s="12">
        <v>0</v>
      </c>
      <c r="FB99" s="12">
        <v>9.9999999999999995E-21</v>
      </c>
      <c r="FC99" s="12">
        <v>0</v>
      </c>
      <c r="FD99" s="12">
        <v>0</v>
      </c>
      <c r="FE99" s="12">
        <v>0</v>
      </c>
      <c r="FF99" s="12">
        <v>0</v>
      </c>
      <c r="FG99" s="12">
        <v>0</v>
      </c>
      <c r="FH99" s="12">
        <v>5.8843652626075313E-6</v>
      </c>
      <c r="FI99" s="12">
        <v>0</v>
      </c>
      <c r="FJ99" s="12">
        <v>6.6873511301109473E-8</v>
      </c>
      <c r="FK99" s="12">
        <v>-3.2417892571354823E-8</v>
      </c>
      <c r="FL99" s="12">
        <v>0</v>
      </c>
      <c r="FM99" s="12">
        <v>5.7626866971713974E-9</v>
      </c>
      <c r="FN99" s="12">
        <v>0</v>
      </c>
      <c r="FO99" s="12">
        <v>0</v>
      </c>
      <c r="FP99" s="12">
        <v>0</v>
      </c>
      <c r="FQ99" s="12">
        <v>0</v>
      </c>
      <c r="FR99" s="12">
        <v>7.0154149636499403E-9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0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1.4860115828073712E-7</v>
      </c>
      <c r="GV99" s="12">
        <v>0</v>
      </c>
      <c r="GW99" s="12">
        <v>-3.1456122586108438E-8</v>
      </c>
      <c r="GX99" s="12">
        <v>0</v>
      </c>
      <c r="GY99" s="12">
        <v>0</v>
      </c>
      <c r="GZ99" s="12">
        <v>0</v>
      </c>
      <c r="HA99" s="12">
        <v>0</v>
      </c>
      <c r="HB99" s="12">
        <v>0</v>
      </c>
      <c r="HC99" s="12">
        <v>0</v>
      </c>
      <c r="HD99" s="12">
        <v>0</v>
      </c>
      <c r="HE99" s="12">
        <v>0</v>
      </c>
      <c r="HF99" s="12">
        <v>0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0</v>
      </c>
      <c r="HM99" s="12">
        <v>0</v>
      </c>
      <c r="HN99" s="12">
        <v>0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0</v>
      </c>
      <c r="IC99" s="12">
        <v>0</v>
      </c>
      <c r="ID99" s="12">
        <v>0</v>
      </c>
      <c r="IE99" s="12">
        <v>0</v>
      </c>
      <c r="IF99" s="12">
        <v>0</v>
      </c>
      <c r="IG99" s="12">
        <v>7.0810322324207376E-10</v>
      </c>
      <c r="IH99" s="12">
        <v>0</v>
      </c>
      <c r="II99" s="12">
        <v>-5.7626866971795104E-9</v>
      </c>
      <c r="IJ99" s="12">
        <v>0</v>
      </c>
      <c r="IK99" s="12">
        <v>0</v>
      </c>
      <c r="IL99" s="12">
        <v>0</v>
      </c>
      <c r="IM99" s="12">
        <v>0</v>
      </c>
      <c r="IN99" s="12">
        <v>0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0</v>
      </c>
      <c r="IY99" s="12">
        <v>0</v>
      </c>
      <c r="IZ99" s="12">
        <v>0</v>
      </c>
      <c r="JA99" s="12">
        <v>0</v>
      </c>
      <c r="JB99" s="12">
        <v>0</v>
      </c>
      <c r="JC99" s="12">
        <v>0</v>
      </c>
      <c r="JD99" s="12">
        <v>0</v>
      </c>
      <c r="JE99" s="12">
        <v>0</v>
      </c>
      <c r="JF99" s="12">
        <v>0</v>
      </c>
      <c r="JG99" s="12">
        <v>0</v>
      </c>
      <c r="JH99" s="12">
        <v>0</v>
      </c>
      <c r="JI99" s="12">
        <v>0</v>
      </c>
      <c r="JJ99" s="12">
        <v>0</v>
      </c>
      <c r="JK99" s="12">
        <v>0</v>
      </c>
      <c r="JL99" s="12">
        <v>0</v>
      </c>
      <c r="JM99" s="12">
        <v>0</v>
      </c>
      <c r="JN99" s="12">
        <v>0</v>
      </c>
      <c r="JO99" s="12">
        <v>1.5888611926752464E-6</v>
      </c>
      <c r="JP99" s="12">
        <v>0</v>
      </c>
      <c r="JQ99" s="12">
        <v>0</v>
      </c>
      <c r="JR99" s="12">
        <v>0</v>
      </c>
      <c r="JS99" s="12">
        <v>0</v>
      </c>
      <c r="JT99" s="12">
        <v>0</v>
      </c>
      <c r="JU99" s="12">
        <v>-2.7125478200934042E-10</v>
      </c>
      <c r="JV99" s="12">
        <v>0</v>
      </c>
      <c r="JW99" s="12">
        <v>0</v>
      </c>
      <c r="JX99" s="12">
        <v>0</v>
      </c>
      <c r="JY99" s="12">
        <v>0</v>
      </c>
      <c r="JZ99" s="12">
        <v>0</v>
      </c>
      <c r="KA99" s="12">
        <v>0</v>
      </c>
      <c r="KB99" s="12">
        <v>0</v>
      </c>
      <c r="KC99" s="12">
        <v>0</v>
      </c>
      <c r="KD99" s="12">
        <v>0</v>
      </c>
      <c r="KE99" s="12">
        <v>0</v>
      </c>
      <c r="KF99" s="12">
        <v>0</v>
      </c>
      <c r="KG99" s="12">
        <v>0</v>
      </c>
      <c r="KH99" s="12">
        <v>0</v>
      </c>
      <c r="KI99" s="12">
        <v>0</v>
      </c>
      <c r="KJ99" s="12">
        <v>0</v>
      </c>
      <c r="KK99" s="12">
        <v>0</v>
      </c>
      <c r="KL99" s="12">
        <v>0</v>
      </c>
      <c r="KM99" s="12">
        <v>0</v>
      </c>
      <c r="KN99" s="12">
        <v>0</v>
      </c>
      <c r="KO99" s="12">
        <v>0</v>
      </c>
      <c r="KP99" s="12">
        <v>0</v>
      </c>
      <c r="KQ99" s="12">
        <v>0</v>
      </c>
      <c r="KR99" s="12">
        <v>0</v>
      </c>
      <c r="KS99" s="12">
        <v>0</v>
      </c>
      <c r="KT99" s="12">
        <v>0</v>
      </c>
      <c r="KU99" s="12">
        <v>0</v>
      </c>
      <c r="KV99" s="12">
        <v>0</v>
      </c>
      <c r="KW99" s="12">
        <v>0</v>
      </c>
      <c r="KX99" s="12">
        <v>0</v>
      </c>
      <c r="KY99" s="12">
        <v>0</v>
      </c>
      <c r="KZ99" s="12">
        <v>3.5308026503894363E-6</v>
      </c>
      <c r="LA99" s="12">
        <v>0</v>
      </c>
      <c r="LB99" s="12">
        <v>0</v>
      </c>
      <c r="LC99" s="12">
        <v>0</v>
      </c>
      <c r="LD99" s="12">
        <v>0</v>
      </c>
      <c r="LE99" s="12">
        <v>0</v>
      </c>
      <c r="LF99" s="12">
        <v>0</v>
      </c>
      <c r="LG99" s="12">
        <v>-5.8814253001771024E-10</v>
      </c>
      <c r="LH99" s="12">
        <v>0</v>
      </c>
      <c r="LI99" s="12">
        <v>0</v>
      </c>
      <c r="LJ99" s="12">
        <v>0</v>
      </c>
      <c r="LK99" s="12">
        <v>0</v>
      </c>
      <c r="LL99" s="12">
        <v>0</v>
      </c>
      <c r="LM99" s="12">
        <v>0</v>
      </c>
      <c r="LN99" s="12">
        <v>0</v>
      </c>
      <c r="LO99" s="12">
        <v>0</v>
      </c>
      <c r="LP99" s="12">
        <v>0</v>
      </c>
      <c r="LQ99" s="12">
        <v>0</v>
      </c>
      <c r="LR99" s="12">
        <v>0</v>
      </c>
      <c r="LS99" s="12">
        <v>0</v>
      </c>
      <c r="LT99" s="12">
        <v>0</v>
      </c>
      <c r="LU99" s="12">
        <v>0</v>
      </c>
      <c r="LV99" s="12">
        <v>0</v>
      </c>
      <c r="LW99" s="12">
        <v>0</v>
      </c>
      <c r="LX99" s="12">
        <v>0</v>
      </c>
      <c r="LY99" s="12">
        <v>0</v>
      </c>
      <c r="LZ99" s="12">
        <v>0</v>
      </c>
      <c r="MA99" s="12">
        <v>0</v>
      </c>
      <c r="MB99" s="12">
        <v>0</v>
      </c>
      <c r="MC99" s="12">
        <v>0</v>
      </c>
      <c r="MD99" s="12">
        <v>0</v>
      </c>
      <c r="ME99" s="12">
        <v>0</v>
      </c>
      <c r="MF99" s="12">
        <v>0</v>
      </c>
      <c r="MG99" s="12">
        <v>0</v>
      </c>
      <c r="MH99" s="12">
        <v>0</v>
      </c>
      <c r="MI99" s="12">
        <v>0</v>
      </c>
      <c r="MJ99" s="12">
        <v>0</v>
      </c>
      <c r="MK99" s="12">
        <v>5.8846710839823939E-7</v>
      </c>
      <c r="ML99" s="12">
        <v>0</v>
      </c>
      <c r="MM99" s="12">
        <v>0</v>
      </c>
      <c r="MN99" s="12">
        <v>0</v>
      </c>
      <c r="MO99" s="12">
        <v>0</v>
      </c>
      <c r="MP99" s="12">
        <v>0</v>
      </c>
      <c r="MQ99" s="12">
        <v>0</v>
      </c>
      <c r="MR99" s="12">
        <v>0</v>
      </c>
      <c r="MS99" s="12">
        <v>-1.9438404080024243E-10</v>
      </c>
      <c r="MT99" s="12">
        <v>0</v>
      </c>
      <c r="MU99" s="12">
        <v>0</v>
      </c>
      <c r="MV99" s="12">
        <v>0</v>
      </c>
      <c r="MW99" s="12">
        <v>0</v>
      </c>
      <c r="MX99" s="12">
        <v>0</v>
      </c>
      <c r="MY99" s="12">
        <v>0</v>
      </c>
      <c r="MZ99" s="12">
        <v>0</v>
      </c>
      <c r="NA99" s="12">
        <v>0</v>
      </c>
      <c r="NB99" s="12">
        <v>0</v>
      </c>
      <c r="NC99" s="12">
        <v>0</v>
      </c>
      <c r="ND99" s="12">
        <v>0</v>
      </c>
      <c r="NE99" s="12">
        <v>0</v>
      </c>
      <c r="NF99" s="12">
        <v>0</v>
      </c>
      <c r="NG99" s="12">
        <v>0</v>
      </c>
      <c r="NH99" s="12">
        <v>0</v>
      </c>
      <c r="NI99" s="12">
        <v>0</v>
      </c>
      <c r="NJ99" s="12">
        <v>0</v>
      </c>
      <c r="NK99" s="12">
        <v>0</v>
      </c>
      <c r="NL99" s="12">
        <v>0</v>
      </c>
      <c r="NM99" s="12">
        <v>0</v>
      </c>
      <c r="NN99" s="12">
        <v>0</v>
      </c>
      <c r="NO99" s="12">
        <v>0</v>
      </c>
      <c r="NP99" s="12">
        <v>0</v>
      </c>
      <c r="NQ99" s="12">
        <v>0</v>
      </c>
      <c r="NR99" s="12">
        <v>0</v>
      </c>
      <c r="NS99" s="12">
        <v>0</v>
      </c>
      <c r="NT99" s="12">
        <v>0</v>
      </c>
      <c r="NU99" s="12">
        <v>0</v>
      </c>
      <c r="NV99" s="12">
        <v>7.1037770324605885E-7</v>
      </c>
      <c r="NW99" s="12">
        <v>0</v>
      </c>
      <c r="NX99" s="12">
        <v>0</v>
      </c>
      <c r="NY99" s="12">
        <v>0</v>
      </c>
      <c r="NZ99" s="12">
        <v>0</v>
      </c>
      <c r="OA99" s="12">
        <v>0</v>
      </c>
      <c r="OB99" s="12">
        <v>0</v>
      </c>
      <c r="OC99" s="12">
        <v>0</v>
      </c>
      <c r="OD99" s="12">
        <v>0</v>
      </c>
      <c r="OE99" s="12">
        <v>-8.7925856350111647E-6</v>
      </c>
      <c r="OF99" s="12">
        <v>1.3181396019256127E-25</v>
      </c>
      <c r="OG99" s="12">
        <v>0</v>
      </c>
      <c r="OH99" s="12">
        <v>0</v>
      </c>
      <c r="OI99" s="12">
        <v>1.7045006092675426E-25</v>
      </c>
      <c r="OJ99" s="12">
        <v>5.1925638918420895E-7</v>
      </c>
      <c r="OK99" s="12">
        <v>0</v>
      </c>
      <c r="OL99" s="12">
        <v>0</v>
      </c>
      <c r="OM99" s="12">
        <v>0</v>
      </c>
      <c r="ON99" s="12">
        <v>0</v>
      </c>
      <c r="OO99" s="12">
        <v>2.9979281607393609E-7</v>
      </c>
      <c r="OP99" s="12">
        <v>0</v>
      </c>
      <c r="OQ99" s="12">
        <v>0</v>
      </c>
      <c r="OR99" s="12">
        <v>0</v>
      </c>
      <c r="OS99" s="12">
        <v>0</v>
      </c>
      <c r="OT99" s="12">
        <v>0</v>
      </c>
      <c r="OU99" s="12">
        <v>0</v>
      </c>
      <c r="OV99" s="12">
        <v>0</v>
      </c>
      <c r="OW99" s="12">
        <v>0</v>
      </c>
      <c r="OX99" s="12">
        <v>0</v>
      </c>
      <c r="OY99" s="12">
        <v>0</v>
      </c>
      <c r="OZ99" s="12">
        <v>0</v>
      </c>
      <c r="PA99" s="12">
        <v>0</v>
      </c>
      <c r="PB99" s="12">
        <v>0</v>
      </c>
      <c r="PC99" s="12">
        <v>0</v>
      </c>
      <c r="PD99" s="12">
        <v>0</v>
      </c>
      <c r="PE99" s="12">
        <v>0</v>
      </c>
      <c r="PF99" s="12">
        <v>0</v>
      </c>
      <c r="PG99" s="12">
        <v>0</v>
      </c>
      <c r="PH99" s="12">
        <v>0</v>
      </c>
      <c r="PI99" s="12">
        <v>0</v>
      </c>
      <c r="PJ99" s="12">
        <v>3.1709765627165434E-8</v>
      </c>
      <c r="PK99" s="12">
        <v>0</v>
      </c>
      <c r="PL99" s="12">
        <v>0</v>
      </c>
      <c r="PM99" s="12">
        <v>0</v>
      </c>
      <c r="PN99" s="12">
        <v>0</v>
      </c>
      <c r="PO99" s="12">
        <v>0</v>
      </c>
      <c r="PP99" s="12">
        <v>3.9956906693711559E-6</v>
      </c>
      <c r="PQ99" s="12">
        <v>-2.9585017746314814E-7</v>
      </c>
      <c r="PR99" s="12">
        <v>8.3212078822867434E-9</v>
      </c>
      <c r="PS99" s="12">
        <v>0</v>
      </c>
      <c r="PT99" s="12">
        <v>4.1331016186449527E-10</v>
      </c>
      <c r="PU99" s="12">
        <v>0</v>
      </c>
      <c r="PV99" s="12">
        <v>0</v>
      </c>
      <c r="PW99" s="12">
        <v>0</v>
      </c>
      <c r="PX99" s="12">
        <v>0</v>
      </c>
      <c r="PY99" s="12">
        <v>0</v>
      </c>
      <c r="PZ99" s="12">
        <v>0</v>
      </c>
      <c r="QA99" s="12">
        <v>1.6806722689075633E-8</v>
      </c>
      <c r="QB99" s="12">
        <v>0</v>
      </c>
      <c r="QC99" s="12">
        <v>0</v>
      </c>
      <c r="QD99" s="12">
        <v>0</v>
      </c>
      <c r="QE99" s="12">
        <v>-2.6459736103027209</v>
      </c>
      <c r="QF99" s="12">
        <v>7.043867328889754E-24</v>
      </c>
      <c r="QG99" s="12">
        <v>2.4278369426419317E-19</v>
      </c>
      <c r="QH99" s="12">
        <v>0</v>
      </c>
      <c r="QI99" s="12">
        <v>3.1873940578530411E-5</v>
      </c>
      <c r="QJ99" s="12">
        <v>0</v>
      </c>
      <c r="QK99" s="12">
        <v>0</v>
      </c>
      <c r="QL99" s="12">
        <v>0</v>
      </c>
      <c r="QM99" s="12">
        <v>0</v>
      </c>
      <c r="QN99" s="12">
        <v>0</v>
      </c>
      <c r="QO99" s="12">
        <v>0</v>
      </c>
      <c r="QP99" s="12">
        <v>0</v>
      </c>
      <c r="QQ99" s="12">
        <v>0</v>
      </c>
      <c r="QR99" s="12">
        <v>0</v>
      </c>
      <c r="QS99" s="12">
        <v>0</v>
      </c>
      <c r="QT99" s="12">
        <v>0</v>
      </c>
      <c r="QU99" s="12">
        <v>0</v>
      </c>
      <c r="QV99" s="12">
        <v>0</v>
      </c>
      <c r="QW99" s="12">
        <v>0</v>
      </c>
      <c r="QX99" s="12">
        <v>0</v>
      </c>
      <c r="QY99" s="12">
        <v>0</v>
      </c>
      <c r="QZ99" s="12">
        <v>0</v>
      </c>
      <c r="RA99" s="12">
        <v>0</v>
      </c>
      <c r="RB99" s="12">
        <v>0</v>
      </c>
      <c r="RC99" s="12">
        <v>0</v>
      </c>
      <c r="RD99" s="12">
        <v>0</v>
      </c>
      <c r="RE99" s="12">
        <v>0</v>
      </c>
      <c r="RF99" s="12">
        <v>0</v>
      </c>
      <c r="RG99" s="12">
        <v>0</v>
      </c>
      <c r="RH99" s="12">
        <v>0</v>
      </c>
      <c r="RI99" s="12">
        <v>0</v>
      </c>
      <c r="RJ99" s="12">
        <v>0</v>
      </c>
      <c r="RK99" s="12">
        <v>0</v>
      </c>
      <c r="RL99" s="12">
        <v>0</v>
      </c>
      <c r="RM99" s="12">
        <v>0</v>
      </c>
      <c r="RN99" s="12">
        <v>0</v>
      </c>
      <c r="RO99" s="12">
        <v>0</v>
      </c>
      <c r="RP99" s="12">
        <v>0.21165290481407523</v>
      </c>
      <c r="RQ99" s="12">
        <v>-2.2281164475212132E-7</v>
      </c>
      <c r="RR99" s="12">
        <v>1.1729472065973506E-10</v>
      </c>
      <c r="RS99" s="12">
        <v>2.6476682115031755E-4</v>
      </c>
      <c r="RT99" s="12">
        <v>0</v>
      </c>
      <c r="RU99" s="12">
        <v>0</v>
      </c>
      <c r="RV99" s="12">
        <v>0</v>
      </c>
      <c r="RW99" s="12">
        <v>0</v>
      </c>
      <c r="RX99" s="12">
        <v>0</v>
      </c>
      <c r="RY99" s="12">
        <v>0</v>
      </c>
      <c r="RZ99" s="12">
        <v>0</v>
      </c>
      <c r="SA99" s="12">
        <v>0</v>
      </c>
      <c r="SB99" s="12">
        <v>0</v>
      </c>
      <c r="SC99" s="12">
        <v>0</v>
      </c>
      <c r="SD99" s="12">
        <v>0</v>
      </c>
      <c r="SE99" s="12">
        <v>0</v>
      </c>
      <c r="SF99" s="12">
        <v>0</v>
      </c>
      <c r="SG99" s="12">
        <v>0</v>
      </c>
      <c r="SH99" s="12">
        <v>0</v>
      </c>
      <c r="SI99" s="12">
        <v>0</v>
      </c>
      <c r="SJ99" s="12">
        <v>0</v>
      </c>
      <c r="SK99" s="12">
        <v>0</v>
      </c>
      <c r="SL99" s="12">
        <v>0</v>
      </c>
      <c r="SM99" s="12">
        <v>0</v>
      </c>
      <c r="SN99" s="12">
        <v>0</v>
      </c>
      <c r="SO99" s="12">
        <v>0</v>
      </c>
      <c r="SP99" s="12">
        <v>0</v>
      </c>
      <c r="SQ99" s="12">
        <v>0</v>
      </c>
      <c r="SR99" s="12">
        <v>0</v>
      </c>
      <c r="SS99" s="12">
        <v>0</v>
      </c>
      <c r="ST99" s="12">
        <v>0</v>
      </c>
      <c r="SU99" s="12">
        <v>0</v>
      </c>
      <c r="SV99" s="12">
        <v>0</v>
      </c>
      <c r="SW99" s="12">
        <v>0</v>
      </c>
      <c r="SX99" s="12">
        <v>0</v>
      </c>
      <c r="SY99" s="12">
        <v>0</v>
      </c>
      <c r="SZ99" s="12">
        <v>0</v>
      </c>
      <c r="TA99" s="12">
        <v>2.4340084053618636</v>
      </c>
      <c r="TB99" s="12">
        <v>0</v>
      </c>
      <c r="TC99" s="12">
        <v>-1.174466229634642E-10</v>
      </c>
      <c r="TD99" s="12">
        <v>0</v>
      </c>
      <c r="TE99" s="12">
        <v>0</v>
      </c>
      <c r="TF99" s="12">
        <v>0</v>
      </c>
      <c r="TG99" s="12">
        <v>0</v>
      </c>
      <c r="TH99" s="12">
        <v>0</v>
      </c>
      <c r="TI99" s="12">
        <v>0</v>
      </c>
      <c r="TJ99" s="12">
        <v>0</v>
      </c>
      <c r="TK99" s="12">
        <v>0</v>
      </c>
      <c r="TL99" s="12">
        <v>0</v>
      </c>
      <c r="TM99" s="12">
        <v>0</v>
      </c>
      <c r="TN99" s="12">
        <v>0</v>
      </c>
      <c r="TO99" s="12">
        <v>0</v>
      </c>
      <c r="TP99" s="12">
        <v>0</v>
      </c>
      <c r="TQ99" s="12">
        <v>0</v>
      </c>
      <c r="TR99" s="12">
        <v>0</v>
      </c>
      <c r="TS99" s="12">
        <v>0</v>
      </c>
      <c r="TT99" s="12">
        <v>0</v>
      </c>
      <c r="TU99" s="12">
        <v>0</v>
      </c>
      <c r="TV99" s="12">
        <v>0</v>
      </c>
      <c r="TW99" s="12">
        <v>0</v>
      </c>
      <c r="TX99" s="12">
        <v>0</v>
      </c>
      <c r="TY99" s="12">
        <v>0</v>
      </c>
      <c r="TZ99" s="12">
        <v>0</v>
      </c>
      <c r="UA99" s="12">
        <v>0</v>
      </c>
      <c r="UB99" s="12">
        <v>0</v>
      </c>
      <c r="UC99" s="12">
        <v>0</v>
      </c>
      <c r="UD99" s="12">
        <v>0</v>
      </c>
      <c r="UE99" s="12">
        <v>0</v>
      </c>
      <c r="UF99" s="12">
        <v>0</v>
      </c>
      <c r="UG99" s="12">
        <v>0</v>
      </c>
      <c r="UH99" s="12">
        <v>0</v>
      </c>
      <c r="UI99" s="12">
        <v>0</v>
      </c>
      <c r="UJ99" s="12">
        <v>0</v>
      </c>
      <c r="UK99" s="12">
        <v>0</v>
      </c>
      <c r="UL99" s="12">
        <v>0</v>
      </c>
      <c r="UM99" s="12">
        <v>1.9161592833442911E-7</v>
      </c>
      <c r="UN99" s="12">
        <v>0</v>
      </c>
      <c r="UO99" s="12">
        <v>-2.6476841761992554E-4</v>
      </c>
      <c r="UP99" s="12">
        <v>0</v>
      </c>
      <c r="UQ99" s="12">
        <v>0</v>
      </c>
      <c r="UR99" s="12">
        <v>0</v>
      </c>
      <c r="US99" s="12">
        <v>0</v>
      </c>
      <c r="UT99" s="12">
        <v>0</v>
      </c>
      <c r="UU99" s="12">
        <v>0</v>
      </c>
      <c r="UV99" s="12">
        <v>0</v>
      </c>
      <c r="UW99" s="12">
        <v>0</v>
      </c>
      <c r="UX99" s="12">
        <v>0</v>
      </c>
      <c r="UY99" s="12">
        <v>0</v>
      </c>
      <c r="UZ99" s="12">
        <v>0</v>
      </c>
      <c r="VA99" s="12">
        <v>0</v>
      </c>
      <c r="VB99" s="12">
        <v>0</v>
      </c>
      <c r="VC99" s="12">
        <v>0</v>
      </c>
      <c r="VD99" s="12">
        <v>0</v>
      </c>
      <c r="VE99" s="12">
        <v>0</v>
      </c>
      <c r="VF99" s="12">
        <v>0</v>
      </c>
      <c r="VG99" s="12">
        <v>0</v>
      </c>
      <c r="VH99" s="12">
        <v>0</v>
      </c>
      <c r="VI99" s="12">
        <v>0</v>
      </c>
      <c r="VJ99" s="12">
        <v>0</v>
      </c>
      <c r="VK99" s="12">
        <v>0</v>
      </c>
      <c r="VL99" s="12">
        <v>0</v>
      </c>
      <c r="VM99" s="12">
        <v>0</v>
      </c>
      <c r="VN99" s="12">
        <v>0</v>
      </c>
      <c r="VO99" s="12">
        <v>0</v>
      </c>
      <c r="VP99" s="12">
        <v>0</v>
      </c>
      <c r="VQ99" s="12">
        <v>0</v>
      </c>
      <c r="VR99" s="12">
        <v>0</v>
      </c>
      <c r="VS99" s="12">
        <v>0</v>
      </c>
      <c r="VT99" s="12">
        <v>0</v>
      </c>
      <c r="VU99" s="12">
        <v>0</v>
      </c>
      <c r="VV99" s="12">
        <v>0</v>
      </c>
      <c r="VW99" s="12">
        <v>3.1229976045594885E-4</v>
      </c>
      <c r="VX99" s="12">
        <v>0</v>
      </c>
      <c r="VY99" s="12">
        <v>0</v>
      </c>
      <c r="VZ99" s="12">
        <v>0</v>
      </c>
      <c r="WA99" s="12">
        <v>-3.0355290686874845E-4</v>
      </c>
      <c r="WB99" s="12">
        <v>2.8477280777459829E-25</v>
      </c>
      <c r="WC99" s="12">
        <v>8.8866263175200122E-24</v>
      </c>
      <c r="WD99" s="12">
        <v>2.8315575859346392E-24</v>
      </c>
      <c r="WE99" s="12">
        <v>0</v>
      </c>
      <c r="WF99" s="12">
        <v>0</v>
      </c>
      <c r="WG99" s="12">
        <v>7.04503362159921E-26</v>
      </c>
      <c r="WH99" s="12">
        <v>8.3175780657789565E-26</v>
      </c>
      <c r="WI99" s="12">
        <v>1.7191079089130649E-25</v>
      </c>
      <c r="WJ99" s="12">
        <v>6.1508509464861537E-9</v>
      </c>
      <c r="WK99" s="12">
        <v>0</v>
      </c>
      <c r="WL99" s="12">
        <v>0</v>
      </c>
      <c r="WM99" s="12">
        <v>0</v>
      </c>
      <c r="WN99" s="12">
        <v>0</v>
      </c>
      <c r="WO99" s="12">
        <v>0</v>
      </c>
      <c r="WP99" s="12">
        <v>0</v>
      </c>
      <c r="WQ99" s="12">
        <v>0</v>
      </c>
      <c r="WR99" s="12">
        <v>0</v>
      </c>
      <c r="WS99" s="12">
        <v>0</v>
      </c>
      <c r="WT99" s="12">
        <v>0</v>
      </c>
      <c r="WU99" s="12">
        <v>0</v>
      </c>
      <c r="WV99" s="12">
        <v>0</v>
      </c>
      <c r="WW99" s="12">
        <v>0</v>
      </c>
      <c r="WX99" s="12">
        <v>0</v>
      </c>
      <c r="WY99" s="12">
        <v>0</v>
      </c>
      <c r="WZ99" s="12">
        <v>0</v>
      </c>
      <c r="XA99" s="12">
        <v>0</v>
      </c>
      <c r="XB99" s="12">
        <v>0</v>
      </c>
      <c r="XC99" s="12">
        <v>0</v>
      </c>
      <c r="XD99" s="12">
        <v>0</v>
      </c>
      <c r="XE99" s="12">
        <v>0</v>
      </c>
      <c r="XF99" s="12">
        <v>0</v>
      </c>
      <c r="XG99" s="12">
        <v>0</v>
      </c>
      <c r="XH99" s="12">
        <v>0</v>
      </c>
      <c r="XI99" s="12">
        <v>0</v>
      </c>
      <c r="XJ99" s="12">
        <v>0</v>
      </c>
      <c r="XK99" s="12">
        <v>0</v>
      </c>
      <c r="XL99" s="12">
        <v>3.1461828520838025E-25</v>
      </c>
      <c r="XM99" s="12">
        <v>-1.6303074545081102E-20</v>
      </c>
      <c r="XN99" s="12">
        <v>0</v>
      </c>
      <c r="XO99" s="12">
        <v>0</v>
      </c>
      <c r="XP99" s="12">
        <v>0</v>
      </c>
      <c r="XQ99" s="12">
        <v>0</v>
      </c>
      <c r="XR99" s="12">
        <v>0</v>
      </c>
      <c r="XS99" s="12">
        <v>0</v>
      </c>
      <c r="XT99" s="12">
        <v>0</v>
      </c>
      <c r="XU99" s="12">
        <v>0</v>
      </c>
      <c r="XV99" s="12">
        <v>0</v>
      </c>
      <c r="XW99" s="12">
        <v>0</v>
      </c>
      <c r="XX99" s="12">
        <v>0</v>
      </c>
      <c r="XY99" s="12">
        <v>0</v>
      </c>
      <c r="XZ99" s="12">
        <v>0</v>
      </c>
      <c r="YA99" s="12">
        <v>0</v>
      </c>
      <c r="YB99" s="12">
        <v>0</v>
      </c>
      <c r="YC99" s="12">
        <v>0</v>
      </c>
      <c r="YD99" s="12">
        <v>0</v>
      </c>
      <c r="YE99" s="12">
        <v>0</v>
      </c>
      <c r="YF99" s="12">
        <v>0</v>
      </c>
      <c r="YG99" s="12">
        <v>0</v>
      </c>
      <c r="YH99" s="12">
        <v>0</v>
      </c>
      <c r="YI99" s="12">
        <v>0</v>
      </c>
      <c r="YJ99" s="12">
        <v>0</v>
      </c>
      <c r="YK99" s="12">
        <v>0</v>
      </c>
      <c r="YL99" s="12">
        <v>0</v>
      </c>
      <c r="YM99" s="12">
        <v>0</v>
      </c>
      <c r="YN99" s="12">
        <v>0</v>
      </c>
      <c r="YO99" s="12">
        <v>0</v>
      </c>
      <c r="YP99" s="12">
        <v>0</v>
      </c>
      <c r="YQ99" s="12">
        <v>0</v>
      </c>
      <c r="YR99" s="12">
        <v>0</v>
      </c>
      <c r="YS99" s="12">
        <v>0</v>
      </c>
      <c r="YT99" s="12">
        <v>3.1195716417685174E-8</v>
      </c>
      <c r="YU99" s="12">
        <v>0</v>
      </c>
      <c r="YV99" s="12">
        <v>0</v>
      </c>
      <c r="YW99" s="12">
        <v>7.5508388450011257E-6</v>
      </c>
      <c r="YX99" s="12">
        <v>9.9999999999999995E-21</v>
      </c>
      <c r="YY99" s="12">
        <v>-1.5894276816047569E-7</v>
      </c>
      <c r="YZ99" s="12">
        <v>0</v>
      </c>
      <c r="ZA99" s="12">
        <v>3.9381944746558629E-9</v>
      </c>
      <c r="ZB99" s="12">
        <v>0</v>
      </c>
      <c r="ZC99" s="12">
        <v>1.3627119183173572E-10</v>
      </c>
      <c r="ZD99" s="12">
        <v>1.478557150056846E-10</v>
      </c>
      <c r="ZE99" s="12">
        <v>2.0338836278635047E-10</v>
      </c>
      <c r="ZF99" s="12">
        <v>0</v>
      </c>
      <c r="ZG99" s="12">
        <v>0</v>
      </c>
      <c r="ZH99" s="12">
        <v>0</v>
      </c>
      <c r="ZI99" s="12">
        <v>0</v>
      </c>
      <c r="ZJ99" s="12">
        <v>0</v>
      </c>
      <c r="ZK99" s="12">
        <v>0</v>
      </c>
      <c r="ZL99" s="12">
        <v>0</v>
      </c>
      <c r="ZM99" s="12">
        <v>0</v>
      </c>
      <c r="ZN99" s="12">
        <v>0</v>
      </c>
      <c r="ZO99" s="12">
        <v>0</v>
      </c>
      <c r="ZP99" s="12">
        <v>0</v>
      </c>
      <c r="ZQ99" s="12">
        <v>0</v>
      </c>
      <c r="ZR99" s="12">
        <v>0</v>
      </c>
      <c r="ZS99" s="12">
        <v>0</v>
      </c>
      <c r="ZT99" s="12">
        <v>0</v>
      </c>
      <c r="ZU99" s="12">
        <v>0</v>
      </c>
      <c r="ZV99" s="12">
        <v>0</v>
      </c>
      <c r="ZW99" s="12">
        <v>0</v>
      </c>
      <c r="ZX99" s="12">
        <v>0</v>
      </c>
      <c r="ZY99" s="12">
        <v>0</v>
      </c>
      <c r="ZZ99" s="12">
        <v>0</v>
      </c>
      <c r="AAA99" s="12">
        <v>0</v>
      </c>
      <c r="AAB99" s="12">
        <v>0</v>
      </c>
      <c r="AAC99" s="12">
        <v>0</v>
      </c>
      <c r="AAD99" s="12">
        <v>0</v>
      </c>
      <c r="AAE99" s="12">
        <v>0</v>
      </c>
      <c r="AAF99" s="12">
        <v>0</v>
      </c>
      <c r="AAG99" s="12">
        <v>0</v>
      </c>
      <c r="AAH99" s="12">
        <v>1.4300831145835467E-27</v>
      </c>
      <c r="AAI99" s="12">
        <v>0</v>
      </c>
      <c r="AAJ99" s="12">
        <v>1.3589819769646378E-8</v>
      </c>
      <c r="AAK99" s="12">
        <v>-1.2081957916756191E-8</v>
      </c>
      <c r="AAL99" s="12">
        <v>0</v>
      </c>
      <c r="AAM99" s="12">
        <v>4.8754010283041414E-9</v>
      </c>
      <c r="AAN99" s="12">
        <v>0</v>
      </c>
      <c r="AAO99" s="12">
        <v>0</v>
      </c>
      <c r="AAP99" s="12">
        <v>0</v>
      </c>
      <c r="AAQ99" s="12">
        <v>0</v>
      </c>
      <c r="AAR99" s="12">
        <v>0</v>
      </c>
      <c r="AAS99" s="12">
        <v>0</v>
      </c>
      <c r="AAT99" s="12">
        <v>2.3720939237401606E-14</v>
      </c>
      <c r="AAU99" s="12">
        <v>0</v>
      </c>
      <c r="AAV99" s="12">
        <v>0</v>
      </c>
      <c r="AAW99" s="12">
        <v>0</v>
      </c>
      <c r="AAX99" s="12">
        <v>0</v>
      </c>
      <c r="AAY99" s="12">
        <v>0</v>
      </c>
      <c r="AAZ99" s="12">
        <v>0</v>
      </c>
      <c r="ABA99" s="12">
        <v>0</v>
      </c>
      <c r="ABB99" s="12">
        <v>0</v>
      </c>
      <c r="ABC99" s="12">
        <v>0</v>
      </c>
      <c r="ABD99" s="12">
        <v>0</v>
      </c>
      <c r="ABE99" s="12">
        <v>0</v>
      </c>
      <c r="ABF99" s="12">
        <v>0</v>
      </c>
      <c r="ABG99" s="12">
        <v>0</v>
      </c>
      <c r="ABH99" s="12">
        <v>0</v>
      </c>
      <c r="ABI99" s="12">
        <v>0</v>
      </c>
      <c r="ABJ99" s="12">
        <v>0</v>
      </c>
      <c r="ABK99" s="12">
        <v>0</v>
      </c>
      <c r="ABL99" s="12">
        <v>0</v>
      </c>
      <c r="ABM99" s="12">
        <v>0</v>
      </c>
      <c r="ABN99" s="12">
        <v>0</v>
      </c>
      <c r="ABO99" s="12">
        <v>0</v>
      </c>
      <c r="ABP99" s="12">
        <v>0</v>
      </c>
      <c r="ABQ99" s="12">
        <v>0</v>
      </c>
      <c r="ABR99" s="12">
        <v>0</v>
      </c>
      <c r="ABS99" s="12">
        <v>0</v>
      </c>
      <c r="ABT99" s="12">
        <v>0</v>
      </c>
      <c r="ABU99" s="12">
        <v>1.4535294839082319E-7</v>
      </c>
      <c r="ABV99" s="12">
        <v>0</v>
      </c>
      <c r="ABW99" s="12">
        <v>-5.3623698959704516E-9</v>
      </c>
      <c r="ABX99" s="12">
        <v>0</v>
      </c>
      <c r="ABY99" s="12">
        <v>0</v>
      </c>
      <c r="ABZ99" s="12">
        <v>0</v>
      </c>
      <c r="ACA99" s="12">
        <v>0</v>
      </c>
      <c r="ACB99" s="12">
        <v>0</v>
      </c>
      <c r="ACC99" s="12">
        <v>0</v>
      </c>
      <c r="ACD99" s="12">
        <v>0</v>
      </c>
      <c r="ACE99" s="12">
        <v>0</v>
      </c>
      <c r="ACF99" s="12">
        <v>0</v>
      </c>
      <c r="ACG99" s="12">
        <v>0</v>
      </c>
      <c r="ACH99" s="12">
        <v>0</v>
      </c>
      <c r="ACI99" s="12">
        <v>0</v>
      </c>
      <c r="ACJ99" s="12">
        <v>0</v>
      </c>
      <c r="ACK99" s="12">
        <v>0</v>
      </c>
      <c r="ACL99" s="12">
        <v>0</v>
      </c>
      <c r="ACM99" s="12">
        <v>0</v>
      </c>
      <c r="ACN99" s="12">
        <v>0</v>
      </c>
      <c r="ACO99" s="12">
        <v>0</v>
      </c>
      <c r="ACP99" s="12">
        <v>0</v>
      </c>
      <c r="ACQ99" s="12">
        <v>0</v>
      </c>
      <c r="ACR99" s="12">
        <v>0</v>
      </c>
      <c r="ACS99" s="12">
        <v>0</v>
      </c>
      <c r="ACT99" s="12">
        <v>0</v>
      </c>
      <c r="ACU99" s="12">
        <v>0</v>
      </c>
      <c r="ACV99" s="12">
        <v>0</v>
      </c>
      <c r="ACW99" s="12">
        <v>0</v>
      </c>
      <c r="ACX99" s="12">
        <v>0</v>
      </c>
      <c r="ACY99" s="12">
        <v>0</v>
      </c>
      <c r="ACZ99" s="12">
        <v>0</v>
      </c>
      <c r="ADA99" s="12">
        <v>0</v>
      </c>
      <c r="ADB99" s="12">
        <v>0</v>
      </c>
      <c r="ADC99" s="12">
        <v>0</v>
      </c>
      <c r="ADD99" s="12">
        <v>0</v>
      </c>
      <c r="ADE99" s="12">
        <v>0</v>
      </c>
      <c r="ADF99" s="12">
        <v>0</v>
      </c>
      <c r="ADG99" s="12">
        <v>1.208195791673992E-8</v>
      </c>
      <c r="ADH99" s="12">
        <v>0</v>
      </c>
      <c r="ADI99" s="12">
        <v>-5.7896942698969514E-9</v>
      </c>
      <c r="ADJ99" s="12">
        <v>0</v>
      </c>
      <c r="ADK99" s="12">
        <v>0</v>
      </c>
      <c r="ADL99" s="12">
        <v>0</v>
      </c>
      <c r="ADM99" s="12">
        <v>0</v>
      </c>
      <c r="ADN99" s="12">
        <v>0</v>
      </c>
      <c r="ADO99" s="12">
        <v>0</v>
      </c>
      <c r="ADP99" s="12">
        <v>0</v>
      </c>
      <c r="ADQ99" s="12">
        <v>0</v>
      </c>
      <c r="ADR99" s="12">
        <v>0</v>
      </c>
      <c r="ADS99" s="12">
        <v>0</v>
      </c>
      <c r="ADT99" s="12">
        <v>0</v>
      </c>
      <c r="ADU99" s="12">
        <v>0</v>
      </c>
      <c r="ADV99" s="12">
        <v>0</v>
      </c>
      <c r="ADW99" s="12">
        <v>0</v>
      </c>
      <c r="ADX99" s="12">
        <v>0</v>
      </c>
      <c r="ADY99" s="12">
        <v>0</v>
      </c>
      <c r="ADZ99" s="12">
        <v>0</v>
      </c>
      <c r="AEA99" s="12">
        <v>0</v>
      </c>
      <c r="AEB99" s="12">
        <v>0</v>
      </c>
      <c r="AEC99" s="12">
        <v>0</v>
      </c>
      <c r="AED99" s="12">
        <v>0</v>
      </c>
      <c r="AEE99" s="12">
        <v>0</v>
      </c>
      <c r="AEF99" s="12">
        <v>0</v>
      </c>
      <c r="AEG99" s="12">
        <v>0</v>
      </c>
      <c r="AEH99" s="12">
        <v>0</v>
      </c>
      <c r="AEI99" s="12">
        <v>0</v>
      </c>
      <c r="AEJ99" s="12">
        <v>0</v>
      </c>
      <c r="AEK99" s="12">
        <v>0</v>
      </c>
      <c r="AEL99" s="12">
        <v>0</v>
      </c>
      <c r="AEM99" s="12">
        <v>0</v>
      </c>
      <c r="AEN99" s="12">
        <v>0</v>
      </c>
      <c r="AEO99" s="12">
        <v>3.1461828516352192E-25</v>
      </c>
      <c r="AEP99" s="12">
        <v>0</v>
      </c>
      <c r="AEQ99" s="12">
        <v>0</v>
      </c>
      <c r="AER99" s="12">
        <v>0</v>
      </c>
      <c r="AES99" s="12">
        <v>0</v>
      </c>
      <c r="AET99" s="12">
        <v>0</v>
      </c>
      <c r="AEU99" s="12">
        <v>-1.3690505182059958E-10</v>
      </c>
      <c r="AEV99" s="12">
        <v>0</v>
      </c>
      <c r="AEW99" s="12">
        <v>0</v>
      </c>
      <c r="AEX99" s="12">
        <v>0</v>
      </c>
      <c r="AEY99" s="12">
        <v>0</v>
      </c>
      <c r="AEZ99" s="12">
        <v>0</v>
      </c>
      <c r="AFA99" s="12">
        <v>0</v>
      </c>
      <c r="AFB99" s="12">
        <v>0</v>
      </c>
      <c r="AFC99" s="12">
        <v>0</v>
      </c>
      <c r="AFD99" s="12">
        <v>0</v>
      </c>
      <c r="AFE99" s="12">
        <v>0</v>
      </c>
      <c r="AFF99" s="12">
        <v>0</v>
      </c>
      <c r="AFG99" s="12">
        <v>0</v>
      </c>
      <c r="AFH99" s="12">
        <v>0</v>
      </c>
      <c r="AFI99" s="12">
        <v>0</v>
      </c>
      <c r="AFJ99" s="12">
        <v>0</v>
      </c>
      <c r="AFK99" s="12">
        <v>0</v>
      </c>
      <c r="AFL99" s="12">
        <v>0</v>
      </c>
      <c r="AFM99" s="12">
        <v>0</v>
      </c>
      <c r="AFN99" s="12">
        <v>0</v>
      </c>
      <c r="AFO99" s="12">
        <v>0</v>
      </c>
      <c r="AFP99" s="12">
        <v>0</v>
      </c>
      <c r="AFQ99" s="12">
        <v>0</v>
      </c>
      <c r="AFR99" s="12">
        <v>0</v>
      </c>
      <c r="AFS99" s="12">
        <v>0</v>
      </c>
      <c r="AFT99" s="12">
        <v>0</v>
      </c>
      <c r="AFU99" s="12">
        <v>0</v>
      </c>
      <c r="AFV99" s="12">
        <v>0</v>
      </c>
      <c r="AFW99" s="12">
        <v>0</v>
      </c>
      <c r="AFX99" s="12">
        <v>0</v>
      </c>
      <c r="AFY99" s="12">
        <v>0</v>
      </c>
      <c r="AFZ99" s="12">
        <v>5.6631291329433942E-6</v>
      </c>
      <c r="AGA99" s="12">
        <v>0</v>
      </c>
      <c r="AGB99" s="12">
        <v>0</v>
      </c>
      <c r="AGC99" s="12">
        <v>0</v>
      </c>
      <c r="AGD99" s="12">
        <v>0</v>
      </c>
      <c r="AGE99" s="12">
        <v>0</v>
      </c>
      <c r="AGF99" s="12">
        <v>0</v>
      </c>
      <c r="AGG99" s="12">
        <v>-1.4857931861997694E-10</v>
      </c>
      <c r="AGH99" s="12">
        <v>0</v>
      </c>
      <c r="AGI99" s="12">
        <v>0</v>
      </c>
      <c r="AGJ99" s="12">
        <v>0</v>
      </c>
      <c r="AGK99" s="12">
        <v>0</v>
      </c>
      <c r="AGL99" s="12">
        <v>0</v>
      </c>
      <c r="AGM99" s="12">
        <v>0</v>
      </c>
      <c r="AGN99" s="12">
        <v>0</v>
      </c>
      <c r="AGO99" s="12">
        <v>0</v>
      </c>
      <c r="AGP99" s="12">
        <v>0</v>
      </c>
      <c r="AGQ99" s="12">
        <v>0</v>
      </c>
      <c r="AGR99" s="12">
        <v>0</v>
      </c>
      <c r="AGS99" s="12">
        <v>0</v>
      </c>
      <c r="AGT99" s="12">
        <v>0</v>
      </c>
      <c r="AGU99" s="12">
        <v>0</v>
      </c>
      <c r="AGV99" s="12">
        <v>0</v>
      </c>
      <c r="AGW99" s="12">
        <v>0</v>
      </c>
      <c r="AGX99" s="12">
        <v>0</v>
      </c>
      <c r="AGY99" s="12">
        <v>0</v>
      </c>
      <c r="AGZ99" s="12">
        <v>0</v>
      </c>
      <c r="AHA99" s="12">
        <v>0</v>
      </c>
      <c r="AHB99" s="12">
        <v>0</v>
      </c>
      <c r="AHC99" s="12">
        <v>0</v>
      </c>
      <c r="AHD99" s="12">
        <v>0</v>
      </c>
      <c r="AHE99" s="12">
        <v>0</v>
      </c>
      <c r="AHF99" s="12">
        <v>0</v>
      </c>
      <c r="AHG99" s="12">
        <v>0</v>
      </c>
      <c r="AHH99" s="12">
        <v>0</v>
      </c>
      <c r="AHI99" s="12">
        <v>0</v>
      </c>
      <c r="AHJ99" s="12">
        <v>0</v>
      </c>
      <c r="AHK99" s="12">
        <v>0</v>
      </c>
      <c r="AHL99" s="12">
        <v>0</v>
      </c>
      <c r="AHM99" s="12">
        <v>0</v>
      </c>
      <c r="AHN99" s="12">
        <v>0</v>
      </c>
      <c r="AHO99" s="12">
        <v>0</v>
      </c>
      <c r="AHP99" s="12">
        <v>0</v>
      </c>
      <c r="AHQ99" s="12">
        <v>0</v>
      </c>
      <c r="AHR99" s="12">
        <v>0</v>
      </c>
      <c r="AHS99" s="12">
        <v>0</v>
      </c>
      <c r="AHT99" s="12">
        <v>0</v>
      </c>
      <c r="AHU99" s="12">
        <v>0</v>
      </c>
      <c r="AHV99" s="12">
        <v>0</v>
      </c>
      <c r="AHW99" s="12">
        <v>0</v>
      </c>
      <c r="AHX99" s="12">
        <v>0</v>
      </c>
      <c r="AHY99" s="12">
        <v>0</v>
      </c>
      <c r="AHZ99" s="12">
        <v>0</v>
      </c>
      <c r="AIA99" s="12">
        <v>0</v>
      </c>
      <c r="AIB99" s="12">
        <v>0</v>
      </c>
      <c r="AIC99" s="12">
        <v>0</v>
      </c>
      <c r="AID99" s="12">
        <v>2.496362364686023E-7</v>
      </c>
      <c r="AIE99" s="12">
        <v>-9.6977896107624496E-9</v>
      </c>
      <c r="AIF99" s="12">
        <v>1.3170191810906055E-8</v>
      </c>
      <c r="AIG99" s="12">
        <v>0</v>
      </c>
      <c r="AIH99" s="12">
        <v>0</v>
      </c>
      <c r="AII99" s="12">
        <v>0</v>
      </c>
      <c r="AIJ99" s="12">
        <v>1.9607843137254903E-9</v>
      </c>
      <c r="AIK99" s="12">
        <v>0</v>
      </c>
      <c r="AIL99" s="12">
        <v>0</v>
      </c>
      <c r="AIM99" s="12">
        <v>0</v>
      </c>
      <c r="AIN99" s="12">
        <v>0</v>
      </c>
      <c r="AIO99" s="12">
        <v>0</v>
      </c>
      <c r="AIP99" s="12">
        <v>0</v>
      </c>
      <c r="AIQ99" s="12">
        <v>0</v>
      </c>
      <c r="AIR99" s="12">
        <v>0</v>
      </c>
      <c r="AIS99" s="12">
        <v>0</v>
      </c>
      <c r="AIT99" s="12">
        <v>0</v>
      </c>
      <c r="AIU99" s="12">
        <v>0</v>
      </c>
      <c r="AIV99" s="12">
        <v>0</v>
      </c>
      <c r="AIW99" s="12">
        <v>0</v>
      </c>
      <c r="AIX99" s="12">
        <v>0</v>
      </c>
      <c r="AIY99" s="12">
        <v>0</v>
      </c>
      <c r="AIZ99" s="12">
        <v>0</v>
      </c>
      <c r="AJA99" s="12">
        <v>0</v>
      </c>
      <c r="AJB99" s="12">
        <v>0</v>
      </c>
      <c r="AJC99" s="12">
        <v>0</v>
      </c>
      <c r="AJD99" s="12">
        <v>0</v>
      </c>
      <c r="AJE99" s="12">
        <v>0</v>
      </c>
      <c r="AJF99" s="12">
        <v>0</v>
      </c>
      <c r="AJG99" s="12">
        <v>0</v>
      </c>
      <c r="AJH99" s="12">
        <v>0</v>
      </c>
      <c r="AJI99" s="12">
        <v>0</v>
      </c>
      <c r="AJJ99" s="12">
        <v>0</v>
      </c>
      <c r="AJK99" s="12">
        <v>0</v>
      </c>
      <c r="AJL99" s="12">
        <v>0</v>
      </c>
      <c r="AJM99" s="12">
        <v>0</v>
      </c>
      <c r="AJN99" s="12">
        <v>0</v>
      </c>
      <c r="AJO99" s="12">
        <v>0</v>
      </c>
      <c r="AJP99" s="12">
        <v>6.9964194108609242E-11</v>
      </c>
      <c r="AJQ99" s="12">
        <v>-1.3173175745224773E-8</v>
      </c>
      <c r="AJR99" s="12">
        <v>0</v>
      </c>
      <c r="AJS99" s="12">
        <v>0</v>
      </c>
      <c r="AJT99" s="12">
        <v>0</v>
      </c>
      <c r="AJU99" s="12">
        <v>0</v>
      </c>
      <c r="AJV99" s="12">
        <v>0</v>
      </c>
      <c r="AJW99" s="12">
        <v>0</v>
      </c>
      <c r="AJX99" s="12">
        <v>0</v>
      </c>
      <c r="AJY99" s="12">
        <v>0</v>
      </c>
      <c r="AJZ99" s="12">
        <v>0</v>
      </c>
      <c r="AKA99" s="12">
        <v>0</v>
      </c>
      <c r="AKB99" s="12">
        <v>0</v>
      </c>
      <c r="AKC99" s="12">
        <v>0</v>
      </c>
      <c r="AKD99" s="12">
        <v>0</v>
      </c>
      <c r="AKE99" s="12">
        <v>0</v>
      </c>
      <c r="AKF99" s="12">
        <v>0</v>
      </c>
      <c r="AKG99" s="12">
        <v>0</v>
      </c>
      <c r="AKH99" s="12">
        <v>0</v>
      </c>
      <c r="AKI99" s="12">
        <v>0</v>
      </c>
      <c r="AKJ99" s="12">
        <v>0</v>
      </c>
      <c r="AKK99" s="12">
        <v>0</v>
      </c>
      <c r="AKL99" s="12">
        <v>0</v>
      </c>
      <c r="AKM99" s="12">
        <v>0</v>
      </c>
      <c r="AKN99" s="12">
        <v>0</v>
      </c>
      <c r="AKO99" s="12">
        <v>0</v>
      </c>
      <c r="AKP99" s="12">
        <v>0</v>
      </c>
      <c r="AKQ99" s="12">
        <v>0</v>
      </c>
      <c r="AKR99" s="12">
        <v>0</v>
      </c>
      <c r="AKS99" s="12">
        <v>0</v>
      </c>
      <c r="AKT99" s="12">
        <v>0</v>
      </c>
      <c r="AKU99" s="12">
        <v>0</v>
      </c>
      <c r="AKV99" s="12">
        <v>0</v>
      </c>
      <c r="AKW99" s="12">
        <v>0</v>
      </c>
      <c r="AKX99" s="12">
        <v>0</v>
      </c>
      <c r="AKY99" s="12">
        <v>3.9956906691608071E-6</v>
      </c>
      <c r="AKZ99" s="12">
        <v>0</v>
      </c>
      <c r="ALA99" s="12">
        <v>0</v>
      </c>
      <c r="ALB99" s="12">
        <v>0</v>
      </c>
      <c r="ALC99" s="12">
        <v>-4.159321199860979E-10</v>
      </c>
      <c r="ALD99" s="12">
        <v>0</v>
      </c>
      <c r="ALE99" s="12">
        <v>0</v>
      </c>
      <c r="ALF99" s="12">
        <v>0</v>
      </c>
      <c r="ALG99" s="12">
        <v>0</v>
      </c>
      <c r="ALH99" s="12">
        <v>0</v>
      </c>
      <c r="ALI99" s="12">
        <v>0</v>
      </c>
      <c r="ALJ99" s="12">
        <v>0</v>
      </c>
      <c r="ALK99" s="12">
        <v>0</v>
      </c>
      <c r="ALL99" s="12">
        <v>0</v>
      </c>
      <c r="ALM99" s="12">
        <v>0</v>
      </c>
      <c r="ALN99" s="12">
        <v>0</v>
      </c>
      <c r="ALO99" s="12">
        <v>0</v>
      </c>
      <c r="ALP99" s="12">
        <v>0</v>
      </c>
      <c r="ALQ99" s="12">
        <v>0</v>
      </c>
      <c r="ALR99" s="12">
        <v>0</v>
      </c>
      <c r="ALS99" s="12">
        <v>0</v>
      </c>
      <c r="ALT99" s="12">
        <v>0</v>
      </c>
      <c r="ALU99" s="12">
        <v>0</v>
      </c>
      <c r="ALV99" s="12">
        <v>0</v>
      </c>
      <c r="ALW99" s="12">
        <v>0</v>
      </c>
      <c r="ALX99" s="12">
        <v>0</v>
      </c>
      <c r="ALY99" s="12">
        <v>0</v>
      </c>
      <c r="ALZ99" s="12">
        <v>0</v>
      </c>
      <c r="AMA99" s="12">
        <v>0</v>
      </c>
      <c r="AMB99" s="12">
        <v>0</v>
      </c>
      <c r="AMC99" s="12">
        <v>0</v>
      </c>
      <c r="AMD99" s="12">
        <v>0</v>
      </c>
      <c r="AME99" s="12">
        <v>0</v>
      </c>
      <c r="AMF99" s="12">
        <v>0</v>
      </c>
      <c r="AMG99" s="12">
        <v>0</v>
      </c>
      <c r="AMH99" s="12">
        <v>0</v>
      </c>
      <c r="AMI99" s="12">
        <v>0</v>
      </c>
      <c r="AMJ99" s="12">
        <v>2.8834953874870833E-7</v>
      </c>
      <c r="AMK99" s="12">
        <v>0</v>
      </c>
      <c r="AML99" s="12">
        <v>0</v>
      </c>
      <c r="AMM99" s="12">
        <v>0</v>
      </c>
      <c r="AMN99" s="12">
        <v>0</v>
      </c>
      <c r="AMO99" s="12">
        <v>-8.5779169381546749E-6</v>
      </c>
      <c r="AMP99" s="12">
        <v>7.9614863209277993E-27</v>
      </c>
      <c r="AMQ99" s="12">
        <v>0</v>
      </c>
      <c r="AMR99" s="12">
        <v>0</v>
      </c>
      <c r="AMS99" s="12">
        <v>1.0295207102975684E-26</v>
      </c>
      <c r="AMT99" s="12">
        <v>0</v>
      </c>
      <c r="AMU99" s="12">
        <v>0</v>
      </c>
      <c r="AMV99" s="12">
        <v>0</v>
      </c>
      <c r="AMW99" s="12">
        <v>0</v>
      </c>
      <c r="AMX99" s="12">
        <v>0</v>
      </c>
      <c r="AMY99" s="12">
        <v>0</v>
      </c>
      <c r="AMZ99" s="12">
        <v>0</v>
      </c>
      <c r="ANA99" s="12">
        <v>0</v>
      </c>
      <c r="ANB99" s="12">
        <v>0</v>
      </c>
      <c r="ANC99" s="12">
        <v>0</v>
      </c>
      <c r="AND99" s="12">
        <v>0</v>
      </c>
      <c r="ANE99" s="12">
        <v>0</v>
      </c>
      <c r="ANF99" s="12">
        <v>0</v>
      </c>
      <c r="ANG99" s="12">
        <v>0</v>
      </c>
      <c r="ANH99" s="12">
        <v>0</v>
      </c>
      <c r="ANI99" s="12">
        <v>0</v>
      </c>
      <c r="ANJ99" s="12">
        <v>0</v>
      </c>
      <c r="ANK99" s="12">
        <v>0</v>
      </c>
      <c r="ANL99" s="12">
        <v>0</v>
      </c>
      <c r="ANM99" s="12">
        <v>0</v>
      </c>
      <c r="ANN99" s="12">
        <v>0</v>
      </c>
      <c r="ANO99" s="12">
        <v>0</v>
      </c>
      <c r="ANP99" s="12">
        <v>0</v>
      </c>
      <c r="ANQ99" s="12">
        <v>0</v>
      </c>
      <c r="ANR99" s="12">
        <v>0</v>
      </c>
      <c r="ANS99" s="12">
        <v>0</v>
      </c>
      <c r="ANT99" s="12">
        <v>0</v>
      </c>
      <c r="ANU99" s="12">
        <v>0</v>
      </c>
      <c r="ANV99" s="12">
        <v>3.9198526030891834E-8</v>
      </c>
      <c r="ANW99" s="12">
        <v>0</v>
      </c>
      <c r="ANX99" s="12">
        <v>0</v>
      </c>
      <c r="ANY99" s="12">
        <v>0</v>
      </c>
      <c r="ANZ99" s="12">
        <v>4.8349765339541493E-6</v>
      </c>
      <c r="AOA99" s="12">
        <v>-2.6926123984947601E-7</v>
      </c>
      <c r="AOB99" s="12">
        <v>8.9753746616491718E-9</v>
      </c>
      <c r="AOC99" s="12">
        <v>0</v>
      </c>
      <c r="AOD99" s="12">
        <v>1.631531771980389E-10</v>
      </c>
      <c r="AOE99" s="12">
        <v>0</v>
      </c>
      <c r="AOF99" s="12">
        <v>0</v>
      </c>
      <c r="AOG99" s="12">
        <v>0</v>
      </c>
      <c r="AOH99" s="12">
        <v>0</v>
      </c>
      <c r="AOI99" s="12">
        <v>0</v>
      </c>
      <c r="AOJ99" s="12">
        <v>0</v>
      </c>
      <c r="AOK99" s="12">
        <v>0</v>
      </c>
      <c r="AOL99" s="12">
        <v>0</v>
      </c>
      <c r="AOM99" s="12">
        <v>0</v>
      </c>
      <c r="AON99" s="12">
        <v>0</v>
      </c>
      <c r="AOO99" s="12">
        <v>0</v>
      </c>
      <c r="AOP99" s="12">
        <v>0</v>
      </c>
      <c r="AOQ99" s="12">
        <v>0</v>
      </c>
      <c r="AOR99" s="12">
        <v>0</v>
      </c>
      <c r="AOS99" s="12">
        <v>0</v>
      </c>
      <c r="AOT99" s="12">
        <v>0</v>
      </c>
      <c r="AOU99" s="12">
        <v>0</v>
      </c>
      <c r="AOV99" s="12">
        <v>0</v>
      </c>
      <c r="AOW99" s="12">
        <v>0</v>
      </c>
      <c r="AOX99" s="12">
        <v>0</v>
      </c>
      <c r="AOY99" s="12">
        <v>0</v>
      </c>
      <c r="AOZ99" s="12">
        <v>0</v>
      </c>
      <c r="APA99" s="12">
        <v>0</v>
      </c>
      <c r="APB99" s="12">
        <v>0</v>
      </c>
      <c r="APC99" s="12">
        <v>0</v>
      </c>
      <c r="APD99" s="12">
        <v>0</v>
      </c>
      <c r="APE99" s="12">
        <v>0</v>
      </c>
      <c r="APF99" s="12">
        <v>0</v>
      </c>
      <c r="APG99" s="12">
        <v>0</v>
      </c>
      <c r="APH99" s="12">
        <v>0</v>
      </c>
      <c r="API99" s="12">
        <v>0</v>
      </c>
      <c r="APJ99" s="12">
        <v>0</v>
      </c>
      <c r="APK99" s="12">
        <v>0</v>
      </c>
      <c r="APL99" s="12">
        <v>2.6926123984947511E-7</v>
      </c>
      <c r="APM99" s="12">
        <v>-1.100612316948415E-8</v>
      </c>
      <c r="APN99" s="12">
        <v>1.3171061759088462E-8</v>
      </c>
      <c r="APO99" s="12">
        <v>0</v>
      </c>
      <c r="APP99" s="12">
        <v>0</v>
      </c>
      <c r="APQ99" s="12">
        <v>0</v>
      </c>
      <c r="APR99" s="12">
        <v>0</v>
      </c>
      <c r="APS99" s="12">
        <v>0</v>
      </c>
      <c r="APT99" s="12">
        <v>0</v>
      </c>
      <c r="APU99" s="12">
        <v>0</v>
      </c>
      <c r="APV99" s="12">
        <v>0</v>
      </c>
      <c r="APW99" s="12">
        <v>0</v>
      </c>
      <c r="APX99" s="12">
        <v>0</v>
      </c>
      <c r="APY99" s="12">
        <v>0</v>
      </c>
      <c r="APZ99" s="12">
        <v>0</v>
      </c>
      <c r="AQA99" s="12">
        <v>0</v>
      </c>
      <c r="AQB99" s="12">
        <v>0</v>
      </c>
      <c r="AQC99" s="12">
        <v>0</v>
      </c>
      <c r="AQD99" s="12">
        <v>0</v>
      </c>
      <c r="AQE99" s="12">
        <v>0</v>
      </c>
      <c r="AQF99" s="12">
        <v>0</v>
      </c>
      <c r="AQG99" s="12">
        <v>0</v>
      </c>
      <c r="AQH99" s="12">
        <v>0</v>
      </c>
      <c r="AQI99" s="12">
        <v>0</v>
      </c>
      <c r="AQJ99" s="12">
        <v>0</v>
      </c>
      <c r="AQK99" s="12">
        <v>0</v>
      </c>
      <c r="AQL99" s="12">
        <v>0</v>
      </c>
      <c r="AQM99" s="12">
        <v>0</v>
      </c>
      <c r="AQN99" s="12">
        <v>0</v>
      </c>
      <c r="AQO99" s="12">
        <v>0</v>
      </c>
      <c r="AQP99" s="12">
        <v>0</v>
      </c>
      <c r="AQQ99" s="12">
        <v>0</v>
      </c>
      <c r="AQR99" s="12">
        <v>0</v>
      </c>
      <c r="AQS99" s="12">
        <v>0</v>
      </c>
      <c r="AQT99" s="12">
        <v>0</v>
      </c>
      <c r="AQU99" s="12">
        <v>0</v>
      </c>
      <c r="AQV99" s="12">
        <v>0</v>
      </c>
      <c r="AQW99" s="12">
        <v>0</v>
      </c>
      <c r="AQX99" s="12">
        <v>6.9964194108609242E-11</v>
      </c>
      <c r="AQY99" s="12">
        <v>-1.3173175745221596E-8</v>
      </c>
      <c r="AQZ99" s="12">
        <v>0</v>
      </c>
      <c r="ARA99" s="12">
        <v>0</v>
      </c>
      <c r="ARB99" s="12">
        <v>0</v>
      </c>
      <c r="ARC99" s="12">
        <v>0</v>
      </c>
      <c r="ARD99" s="12">
        <v>0</v>
      </c>
      <c r="ARE99" s="12">
        <v>0</v>
      </c>
      <c r="ARF99" s="12">
        <v>0</v>
      </c>
      <c r="ARG99" s="12">
        <v>0</v>
      </c>
      <c r="ARH99" s="12">
        <v>0</v>
      </c>
      <c r="ARI99" s="12">
        <v>0</v>
      </c>
      <c r="ARJ99" s="12">
        <v>0</v>
      </c>
      <c r="ARK99" s="12">
        <v>0</v>
      </c>
      <c r="ARL99" s="12">
        <v>0</v>
      </c>
      <c r="ARM99" s="12">
        <v>0</v>
      </c>
      <c r="ARN99" s="12">
        <v>0</v>
      </c>
      <c r="ARO99" s="12">
        <v>0</v>
      </c>
      <c r="ARP99" s="12">
        <v>0</v>
      </c>
      <c r="ARQ99" s="12">
        <v>0</v>
      </c>
      <c r="ARR99" s="12">
        <v>0</v>
      </c>
      <c r="ARS99" s="12">
        <v>0</v>
      </c>
      <c r="ART99" s="12">
        <v>0</v>
      </c>
      <c r="ARU99" s="12">
        <v>0</v>
      </c>
      <c r="ARV99" s="12">
        <v>0</v>
      </c>
      <c r="ARW99" s="12">
        <v>0</v>
      </c>
      <c r="ARX99" s="12">
        <v>0</v>
      </c>
      <c r="ARY99" s="12">
        <v>0</v>
      </c>
      <c r="ARZ99" s="12">
        <v>0</v>
      </c>
      <c r="ASA99" s="12">
        <v>0</v>
      </c>
      <c r="ASB99" s="12">
        <v>0</v>
      </c>
      <c r="ASC99" s="12">
        <v>0</v>
      </c>
      <c r="ASD99" s="12">
        <v>0</v>
      </c>
      <c r="ASE99" s="12">
        <v>0</v>
      </c>
      <c r="ASF99" s="12">
        <v>0</v>
      </c>
      <c r="ASG99" s="12">
        <v>3.2233176891344883E-6</v>
      </c>
      <c r="ASH99" s="12">
        <v>0</v>
      </c>
      <c r="ASI99" s="12">
        <v>0</v>
      </c>
      <c r="ASJ99" s="12">
        <v>0</v>
      </c>
      <c r="ASK99" s="12">
        <v>-1.6408959081233035E-10</v>
      </c>
      <c r="ASL99" s="12">
        <v>0</v>
      </c>
      <c r="ASM99" s="12">
        <v>0</v>
      </c>
      <c r="ASN99" s="12">
        <v>0</v>
      </c>
      <c r="ASO99" s="12">
        <v>0</v>
      </c>
      <c r="ASP99" s="12">
        <v>0</v>
      </c>
      <c r="ASQ99" s="12">
        <v>0</v>
      </c>
      <c r="ASR99" s="12">
        <v>0</v>
      </c>
      <c r="ASS99" s="12">
        <v>0</v>
      </c>
      <c r="AST99" s="12">
        <v>0</v>
      </c>
      <c r="ASU99" s="12">
        <v>0</v>
      </c>
      <c r="ASV99" s="12">
        <v>0</v>
      </c>
      <c r="ASW99" s="12">
        <v>0</v>
      </c>
      <c r="ASX99" s="12">
        <v>0</v>
      </c>
      <c r="ASY99" s="12">
        <v>0</v>
      </c>
      <c r="ASZ99" s="12">
        <v>0</v>
      </c>
      <c r="ATA99" s="12">
        <v>0</v>
      </c>
      <c r="ATB99" s="12">
        <v>0</v>
      </c>
      <c r="ATC99" s="12">
        <v>0</v>
      </c>
      <c r="ATD99" s="12">
        <v>0</v>
      </c>
      <c r="ATE99" s="12">
        <v>0</v>
      </c>
      <c r="ATF99" s="12">
        <v>0</v>
      </c>
      <c r="ATG99" s="12">
        <v>0</v>
      </c>
      <c r="ATH99" s="12">
        <v>0</v>
      </c>
      <c r="ATI99" s="12">
        <v>0</v>
      </c>
      <c r="ATJ99" s="12">
        <v>0</v>
      </c>
      <c r="ATK99" s="12">
        <v>0</v>
      </c>
      <c r="ATL99" s="12">
        <v>0</v>
      </c>
      <c r="ATM99" s="12">
        <v>4.9943605145181346E-7</v>
      </c>
      <c r="ATN99" s="12">
        <v>0</v>
      </c>
      <c r="ATO99" s="12">
        <v>0</v>
      </c>
      <c r="ATP99" s="12">
        <v>0</v>
      </c>
      <c r="ATQ99" s="12">
        <v>0</v>
      </c>
      <c r="ATR99" s="12">
        <v>0</v>
      </c>
      <c r="ATS99" s="12">
        <v>0</v>
      </c>
      <c r="ATT99" s="12">
        <v>0</v>
      </c>
      <c r="ATU99" s="12">
        <v>0</v>
      </c>
      <c r="ATV99" s="12">
        <v>0</v>
      </c>
      <c r="ATW99" s="12">
        <v>-8.4122738683921944E-6</v>
      </c>
      <c r="ATX99" s="12">
        <v>5.6817863189875937E-25</v>
      </c>
      <c r="ATY99" s="12">
        <v>0</v>
      </c>
      <c r="ATZ99" s="12">
        <v>0</v>
      </c>
      <c r="AUA99" s="12">
        <v>7.3470884177364435E-25</v>
      </c>
      <c r="AUB99" s="12">
        <v>0</v>
      </c>
      <c r="AUC99" s="12">
        <v>0</v>
      </c>
      <c r="AUD99" s="12">
        <v>0</v>
      </c>
      <c r="AUE99" s="12">
        <v>0</v>
      </c>
      <c r="AUF99" s="12">
        <v>0</v>
      </c>
      <c r="AUG99" s="12">
        <v>0</v>
      </c>
      <c r="AUH99" s="12">
        <v>0</v>
      </c>
      <c r="AUI99" s="12">
        <v>0</v>
      </c>
      <c r="AUJ99" s="12">
        <v>0</v>
      </c>
      <c r="AUK99" s="12">
        <v>0</v>
      </c>
      <c r="AUL99" s="12">
        <v>0</v>
      </c>
      <c r="AUM99" s="12">
        <v>0</v>
      </c>
      <c r="AUN99" s="12">
        <v>0</v>
      </c>
      <c r="AUO99" s="12">
        <v>0</v>
      </c>
      <c r="AUP99" s="12">
        <v>0</v>
      </c>
      <c r="AUQ99" s="12">
        <v>0</v>
      </c>
      <c r="AUR99" s="12">
        <v>0</v>
      </c>
      <c r="AUS99" s="12">
        <v>0</v>
      </c>
      <c r="AUT99" s="12">
        <v>0</v>
      </c>
      <c r="AUU99" s="12">
        <v>0</v>
      </c>
      <c r="AUV99" s="12">
        <v>0</v>
      </c>
      <c r="AUW99" s="12">
        <v>0</v>
      </c>
      <c r="AUX99" s="12">
        <v>0</v>
      </c>
      <c r="AUY99" s="12">
        <v>0</v>
      </c>
      <c r="AUZ99" s="12">
        <v>0</v>
      </c>
      <c r="AVA99" s="12">
        <v>0</v>
      </c>
      <c r="AVB99" s="12">
        <v>0</v>
      </c>
      <c r="AVC99" s="12">
        <v>0</v>
      </c>
      <c r="AVD99" s="12">
        <v>0</v>
      </c>
      <c r="AVE99" s="12">
        <v>0</v>
      </c>
      <c r="AVF99" s="12">
        <v>0</v>
      </c>
      <c r="AVG99" s="12">
        <v>0</v>
      </c>
      <c r="AVH99" s="12">
        <v>5.6784803087244131E-6</v>
      </c>
      <c r="AVI99" s="12">
        <v>-2.4405115581587164E-7</v>
      </c>
      <c r="AVJ99" s="12">
        <v>7.5748144375595357E-9</v>
      </c>
      <c r="AVK99" s="12">
        <v>0</v>
      </c>
      <c r="AVL99" s="12">
        <v>7.4685280808643704E-10</v>
      </c>
      <c r="AVM99" s="12">
        <v>0</v>
      </c>
      <c r="AVN99" s="12">
        <v>0</v>
      </c>
      <c r="AVO99" s="12">
        <v>0</v>
      </c>
      <c r="AVP99" s="12">
        <v>0</v>
      </c>
      <c r="AVQ99" s="12">
        <v>0</v>
      </c>
      <c r="AVR99" s="12">
        <v>0</v>
      </c>
      <c r="AVS99" s="12">
        <v>0</v>
      </c>
      <c r="AVT99" s="12">
        <v>0</v>
      </c>
      <c r="AVU99" s="12">
        <v>0</v>
      </c>
      <c r="AVV99" s="12">
        <v>0</v>
      </c>
      <c r="AVW99" s="12">
        <v>0</v>
      </c>
      <c r="AVX99" s="12">
        <v>0</v>
      </c>
      <c r="AVY99" s="12">
        <v>0</v>
      </c>
      <c r="AVZ99" s="12">
        <v>0</v>
      </c>
      <c r="AWA99" s="12">
        <v>0</v>
      </c>
      <c r="AWB99" s="12">
        <v>0</v>
      </c>
      <c r="AWC99" s="12">
        <v>0</v>
      </c>
      <c r="AWD99" s="12">
        <v>0</v>
      </c>
      <c r="AWE99" s="12">
        <v>0</v>
      </c>
      <c r="AWF99" s="12">
        <v>0</v>
      </c>
      <c r="AWG99" s="12">
        <v>0</v>
      </c>
      <c r="AWH99" s="12">
        <v>0</v>
      </c>
      <c r="AWI99" s="12">
        <v>0</v>
      </c>
      <c r="AWJ99" s="12">
        <v>0</v>
      </c>
      <c r="AWK99" s="12">
        <v>1.3066175343630613E-9</v>
      </c>
      <c r="AWL99" s="12">
        <v>0</v>
      </c>
      <c r="AWM99" s="12">
        <v>0</v>
      </c>
      <c r="AWN99" s="12">
        <v>0</v>
      </c>
      <c r="AWO99" s="12">
        <v>0</v>
      </c>
      <c r="AWP99" s="12">
        <v>0</v>
      </c>
      <c r="AWQ99" s="12">
        <v>0</v>
      </c>
      <c r="AWR99" s="12">
        <v>0</v>
      </c>
      <c r="AWS99" s="12">
        <v>0</v>
      </c>
      <c r="AWT99" s="12">
        <v>2.2724443312678606E-7</v>
      </c>
      <c r="AWU99" s="12">
        <v>-7.6447786316780815E-9</v>
      </c>
      <c r="AWV99" s="12">
        <v>1.3171061759088462E-8</v>
      </c>
      <c r="AWW99" s="12">
        <v>0</v>
      </c>
      <c r="AWX99" s="12">
        <v>0</v>
      </c>
      <c r="AWY99" s="12">
        <v>0</v>
      </c>
      <c r="AWZ99" s="12">
        <v>0</v>
      </c>
      <c r="AXA99" s="12">
        <v>0</v>
      </c>
      <c r="AXB99" s="12">
        <v>0</v>
      </c>
      <c r="AXC99" s="12">
        <v>0</v>
      </c>
      <c r="AXD99" s="12">
        <v>0</v>
      </c>
      <c r="AXE99" s="12">
        <v>0</v>
      </c>
      <c r="AXF99" s="12">
        <v>0</v>
      </c>
      <c r="AXG99" s="12">
        <v>0</v>
      </c>
      <c r="AXH99" s="12">
        <v>0</v>
      </c>
      <c r="AXI99" s="12">
        <v>0</v>
      </c>
      <c r="AXJ99" s="12">
        <v>0</v>
      </c>
      <c r="AXK99" s="12">
        <v>0</v>
      </c>
      <c r="AXL99" s="12">
        <v>0</v>
      </c>
      <c r="AXM99" s="12">
        <v>0</v>
      </c>
      <c r="AXN99" s="12">
        <v>0</v>
      </c>
      <c r="AXO99" s="12">
        <v>0</v>
      </c>
      <c r="AXP99" s="12">
        <v>0</v>
      </c>
      <c r="AXQ99" s="12">
        <v>0</v>
      </c>
      <c r="AXR99" s="12">
        <v>0</v>
      </c>
      <c r="AXS99" s="12">
        <v>0</v>
      </c>
      <c r="AXT99" s="12">
        <v>0</v>
      </c>
      <c r="AXU99" s="12">
        <v>0</v>
      </c>
      <c r="AXV99" s="12">
        <v>0</v>
      </c>
      <c r="AXW99" s="12">
        <v>0</v>
      </c>
      <c r="AXX99" s="12">
        <v>0</v>
      </c>
      <c r="AXY99" s="12">
        <v>0</v>
      </c>
      <c r="AXZ99" s="12">
        <v>0</v>
      </c>
      <c r="AYA99" s="12">
        <v>0</v>
      </c>
      <c r="AYB99" s="12">
        <v>0</v>
      </c>
      <c r="AYC99" s="12">
        <v>0</v>
      </c>
      <c r="AYD99" s="12">
        <v>0</v>
      </c>
      <c r="AYE99" s="12">
        <v>0</v>
      </c>
      <c r="AYF99" s="12">
        <v>6.9964194108609242E-11</v>
      </c>
      <c r="AYG99" s="12">
        <v>-1.3173175745230712E-8</v>
      </c>
      <c r="AYH99" s="12">
        <v>0</v>
      </c>
      <c r="AYI99" s="12">
        <v>0</v>
      </c>
      <c r="AYJ99" s="12">
        <v>0</v>
      </c>
      <c r="AYK99" s="12">
        <v>0</v>
      </c>
      <c r="AYL99" s="12">
        <v>0</v>
      </c>
      <c r="AYM99" s="12">
        <v>0</v>
      </c>
      <c r="AYN99" s="12">
        <v>0</v>
      </c>
      <c r="AYO99" s="12">
        <v>0</v>
      </c>
      <c r="AYP99" s="12">
        <v>0</v>
      </c>
      <c r="AYQ99" s="12">
        <v>0</v>
      </c>
      <c r="AYR99" s="12">
        <v>0</v>
      </c>
      <c r="AYS99" s="12">
        <v>0</v>
      </c>
      <c r="AYT99" s="12">
        <v>0</v>
      </c>
      <c r="AYU99" s="12">
        <v>0</v>
      </c>
      <c r="AYV99" s="12">
        <v>0</v>
      </c>
      <c r="AYW99" s="12">
        <v>0</v>
      </c>
      <c r="AYX99" s="12">
        <v>0</v>
      </c>
      <c r="AYY99" s="12">
        <v>0</v>
      </c>
      <c r="AYZ99" s="12">
        <v>0</v>
      </c>
      <c r="AZA99" s="12">
        <v>0</v>
      </c>
      <c r="AZB99" s="12">
        <v>0</v>
      </c>
      <c r="AZC99" s="12">
        <v>0</v>
      </c>
      <c r="AZD99" s="12">
        <v>0</v>
      </c>
      <c r="AZE99" s="12">
        <v>0</v>
      </c>
      <c r="AZF99" s="12">
        <v>0</v>
      </c>
      <c r="AZG99" s="12">
        <v>0</v>
      </c>
      <c r="AZH99" s="12">
        <v>0</v>
      </c>
      <c r="AZI99" s="12">
        <v>0</v>
      </c>
      <c r="AZJ99" s="12">
        <v>0</v>
      </c>
      <c r="AZK99" s="12">
        <v>0</v>
      </c>
      <c r="AZL99" s="12">
        <v>0</v>
      </c>
      <c r="AZM99" s="12">
        <v>0</v>
      </c>
      <c r="AZN99" s="12">
        <v>0</v>
      </c>
      <c r="AZO99" s="12">
        <v>2.4336344177120177E-6</v>
      </c>
      <c r="AZP99" s="12">
        <v>0</v>
      </c>
      <c r="AZQ99" s="12">
        <v>0</v>
      </c>
      <c r="AZR99" s="12">
        <v>0</v>
      </c>
      <c r="AZS99" s="12">
        <v>-7.5172215888615712E-10</v>
      </c>
      <c r="AZT99" s="13">
        <v>3674920119.4540567</v>
      </c>
      <c r="AZU99" s="13">
        <v>3546532.5467488761</v>
      </c>
      <c r="AZV99" s="13">
        <v>1472000</v>
      </c>
      <c r="AZW99" s="13">
        <v>69642.503990789803</v>
      </c>
      <c r="AZX99" s="13">
        <v>36006739429.429031</v>
      </c>
      <c r="AZY99" s="13">
        <v>2.1999999999999999E-10</v>
      </c>
      <c r="AZZ99" s="13">
        <v>164194093.20410591</v>
      </c>
      <c r="BAA99" s="13">
        <v>1E-13</v>
      </c>
      <c r="BAB99" s="13">
        <v>3220293.8272165819</v>
      </c>
      <c r="BAC99" s="13">
        <v>2.9999999999999999E-16</v>
      </c>
      <c r="BAD99" s="13">
        <v>1.1E-13</v>
      </c>
      <c r="BAE99" s="13">
        <v>7920000</v>
      </c>
      <c r="BAF99" s="13">
        <v>6380000</v>
      </c>
      <c r="BAG99" s="13">
        <v>1406215623060859.3</v>
      </c>
      <c r="BAH99" s="13">
        <v>1058313750000</v>
      </c>
      <c r="BAI99" s="13">
        <v>690918863333.33337</v>
      </c>
      <c r="BAJ99" s="13">
        <v>846607000000000.13</v>
      </c>
      <c r="BAK99" s="13">
        <v>2400815928.2391901</v>
      </c>
      <c r="BAL99" s="13">
        <v>122024037854.10187</v>
      </c>
      <c r="BAM99" s="13">
        <v>57148942500</v>
      </c>
      <c r="BAN99" s="13">
        <v>507990600000</v>
      </c>
      <c r="BAO99" s="13">
        <v>21166275000</v>
      </c>
      <c r="BAP99" s="13">
        <v>7.653349E+16</v>
      </c>
      <c r="BAQ99" s="13">
        <v>3826674500000000</v>
      </c>
      <c r="BAR99" s="13">
        <v>1.14800235E+17</v>
      </c>
      <c r="BAS99" s="13">
        <v>1148002350000</v>
      </c>
      <c r="BAT99" s="13">
        <v>1913337250000</v>
      </c>
      <c r="BAU99" s="13">
        <v>4.25E+16</v>
      </c>
      <c r="BAV99" s="13">
        <v>2550000000000000</v>
      </c>
      <c r="BAW99" s="13">
        <v>7.65E+16</v>
      </c>
      <c r="BAX99" s="13">
        <v>765000000000</v>
      </c>
      <c r="BAY99" s="13">
        <v>850000000000</v>
      </c>
      <c r="BAZ99" s="13">
        <v>1.275E+17</v>
      </c>
      <c r="BBA99" s="13">
        <v>8924999999999999</v>
      </c>
      <c r="BBB99" s="13">
        <v>2.6774999999999997E+17</v>
      </c>
      <c r="BBC99" s="13">
        <v>2677500000000</v>
      </c>
      <c r="BBD99" s="13">
        <v>1912500000000.0005</v>
      </c>
      <c r="BBE99" s="14">
        <v>2.7707285521475593</v>
      </c>
      <c r="BBF99" s="14">
        <v>3.1097366137141274</v>
      </c>
      <c r="BBG99" s="14">
        <v>5.9349891048449255</v>
      </c>
      <c r="BBH99" s="14">
        <v>2377.0594137312132</v>
      </c>
      <c r="BBI99" s="13">
        <v>7687.5908941243497</v>
      </c>
      <c r="BBJ99" s="13">
        <v>2572.2022311017095</v>
      </c>
      <c r="BBK99" s="13">
        <v>979.71763629639202</v>
      </c>
      <c r="BBL99" s="13">
        <v>253.97523658821271</v>
      </c>
      <c r="BBM99" s="13">
        <v>160257.28970262583</v>
      </c>
      <c r="BBN99" s="13">
        <v>152.595693423402</v>
      </c>
      <c r="BBO99" s="15">
        <v>229.68250746587856</v>
      </c>
      <c r="BBP99" s="15">
        <v>163.6669974064956</v>
      </c>
      <c r="BBQ99" s="15">
        <v>166.09584872014298</v>
      </c>
      <c r="BBR99" s="14">
        <v>1.1070738261140334</v>
      </c>
      <c r="BBS99" s="14">
        <v>3.1576181286033318</v>
      </c>
      <c r="BBT99" s="14">
        <v>1.8476725764443065</v>
      </c>
      <c r="BBU99" s="15">
        <v>20.474777714901165</v>
      </c>
      <c r="BBV99" s="15">
        <v>18.349795036293838</v>
      </c>
      <c r="BBW99" s="15">
        <v>21.982370988369063</v>
      </c>
      <c r="BBX99" s="15">
        <v>673.34765424127977</v>
      </c>
      <c r="BBY99" s="15">
        <v>722.74572156695467</v>
      </c>
      <c r="BBZ99" s="15">
        <v>916.03008873848489</v>
      </c>
      <c r="BCA99" s="14">
        <v>5.4408206242804535</v>
      </c>
      <c r="BCB99" s="14">
        <v>0.74051317468649258</v>
      </c>
      <c r="BCC99" s="14">
        <v>0.2348648380560196</v>
      </c>
      <c r="BCD99" s="14">
        <v>0.10314237070634559</v>
      </c>
      <c r="BCE99" s="14">
        <v>27.505847820087727</v>
      </c>
      <c r="BCF99" s="14">
        <v>6.2246501821825236E-2</v>
      </c>
      <c r="BCG99" s="14">
        <v>5.2252455190053136E-2</v>
      </c>
      <c r="BCH99" s="14">
        <v>5.5148810893227275E-4</v>
      </c>
      <c r="BCI99" s="14">
        <v>15347.315911614287</v>
      </c>
      <c r="BCJ99" s="14">
        <v>1.4448855222080475E-5</v>
      </c>
      <c r="BCK99" s="14">
        <v>11.971272364599663</v>
      </c>
      <c r="BCL99" s="14">
        <v>6.017040150895625E-6</v>
      </c>
      <c r="BCM99" s="14">
        <v>2.964523118488999E-8</v>
      </c>
      <c r="BCN99" s="14">
        <v>3.3650195029927207E-2</v>
      </c>
      <c r="BCO99" s="14">
        <v>0.2650561998293029</v>
      </c>
      <c r="BCP99" s="14">
        <v>5.9508374402016805E-2</v>
      </c>
      <c r="BCQ99" s="14">
        <v>6.0990413394253444</v>
      </c>
      <c r="BCR99" s="14">
        <v>0.14527683143692693</v>
      </c>
      <c r="BCS99" s="14">
        <v>0.42588076104635209</v>
      </c>
      <c r="BCT99" s="14">
        <v>0.15199528606275459</v>
      </c>
      <c r="BCU99" s="14">
        <v>0.70474262881493432</v>
      </c>
      <c r="BCV99" s="14">
        <v>0.1667176270905652</v>
      </c>
      <c r="BCW99" s="14">
        <v>14.704297905540095</v>
      </c>
      <c r="BCX99" s="14">
        <v>0.10433920148390437</v>
      </c>
      <c r="BCY99" s="14">
        <v>9.2078995082674656E-2</v>
      </c>
      <c r="BCZ99" s="14">
        <v>6.2076246767783262E-2</v>
      </c>
      <c r="BDA99" s="14">
        <v>3.8120926736054613E-2</v>
      </c>
      <c r="BDB99" s="14">
        <v>1.8992508535107344E-3</v>
      </c>
      <c r="BDC99" s="14">
        <v>15565.940192436827</v>
      </c>
      <c r="BDD99" s="14">
        <v>1.3901438528965795E-5</v>
      </c>
      <c r="BDE99" s="14">
        <v>13.285322529129042</v>
      </c>
      <c r="BDF99" s="14">
        <v>2.5814681433363161E-6</v>
      </c>
      <c r="BDG99" s="14">
        <v>3.3757022924356973E-8</v>
      </c>
      <c r="BDH99" s="14">
        <v>2.7966344923030594E-2</v>
      </c>
      <c r="BDI99" s="14">
        <v>3.7024931939521964E-2</v>
      </c>
      <c r="BDJ99" s="14">
        <v>2.2151356850681918E-2</v>
      </c>
      <c r="BDK99" s="14">
        <v>0.35536365284822696</v>
      </c>
      <c r="BDL99" s="14">
        <v>0.35981326467731051</v>
      </c>
      <c r="BDM99" s="14">
        <v>0.23757073961753203</v>
      </c>
      <c r="BDN99" s="14">
        <v>0.29393552828979685</v>
      </c>
      <c r="BDO99" s="14">
        <v>0.28421213228696585</v>
      </c>
      <c r="BDP99" s="14">
        <v>0.41203199790975759</v>
      </c>
      <c r="BDQ99" s="14">
        <v>2.0622995163418221</v>
      </c>
      <c r="BDR99" s="14">
        <v>2.8826607352431965</v>
      </c>
      <c r="BDS99" s="14">
        <v>0.44651020056567559</v>
      </c>
      <c r="BDT99" s="14">
        <v>0.23361720752268456</v>
      </c>
      <c r="BDU99" s="14">
        <v>3.005838445366478E-2</v>
      </c>
      <c r="BDV99" s="14">
        <v>0.69316608558790149</v>
      </c>
      <c r="BDW99" s="14">
        <v>0.2273176439492042</v>
      </c>
      <c r="BDX99" s="14">
        <v>10.400992694822794</v>
      </c>
      <c r="BDY99" s="14">
        <v>0.13176029578344117</v>
      </c>
      <c r="BDZ99" s="14">
        <v>2.3897295628098938</v>
      </c>
      <c r="BEA99" s="14">
        <v>1.146632569533506E-2</v>
      </c>
      <c r="BEB99" s="14">
        <v>3.784708116248961E-2</v>
      </c>
      <c r="BEC99" s="14">
        <v>5.9341633288491603E-2</v>
      </c>
      <c r="BED99" s="14">
        <v>1.6098770352811594E-2</v>
      </c>
      <c r="BEE99" s="14">
        <v>2.3983500980206369E-2</v>
      </c>
      <c r="BEF99" s="14">
        <v>9.2239727005130861E-4</v>
      </c>
      <c r="BEG99" s="14">
        <v>25325.750249354343</v>
      </c>
      <c r="BEH99" s="14">
        <v>2.9441794307051798E-5</v>
      </c>
      <c r="BEI99" s="14">
        <v>11.496972178986766</v>
      </c>
      <c r="BEJ99" s="14">
        <v>1.0657816373079301</v>
      </c>
      <c r="BEK99" s="14">
        <v>5.7890299698047031E-6</v>
      </c>
      <c r="BEL99" s="14">
        <v>2.4568506694874627E-8</v>
      </c>
      <c r="BEM99" s="14">
        <v>4.856408409301869E-2</v>
      </c>
      <c r="BEN99" s="14">
        <v>3.9917380424973101E-2</v>
      </c>
      <c r="BEO99" s="14">
        <v>9.4768253111235639E-3</v>
      </c>
      <c r="BEP99" s="14">
        <v>0.1985449169720391</v>
      </c>
      <c r="BEQ99" s="14">
        <v>0.46803512271646452</v>
      </c>
      <c r="BER99" s="14">
        <v>0.13825800813753111</v>
      </c>
      <c r="BES99" s="14">
        <v>0.10192503180900388</v>
      </c>
      <c r="BET99" s="14">
        <v>0.33267524255321701</v>
      </c>
      <c r="BEU99" s="26">
        <v>0.40871441055922525</v>
      </c>
    </row>
    <row r="100" spans="2:1503" outlineLevel="1" x14ac:dyDescent="0.35">
      <c r="B100" s="18">
        <v>91</v>
      </c>
      <c r="C100" s="11">
        <v>0</v>
      </c>
      <c r="D100" s="12">
        <v>0</v>
      </c>
      <c r="E100" s="12">
        <v>0</v>
      </c>
      <c r="F100" s="12">
        <v>0</v>
      </c>
      <c r="G100" s="12">
        <v>1.5857418540444372E-5</v>
      </c>
      <c r="H100" s="12">
        <v>0</v>
      </c>
      <c r="I100" s="12">
        <v>0</v>
      </c>
      <c r="J100" s="12">
        <v>0</v>
      </c>
      <c r="K100" s="12">
        <v>0</v>
      </c>
      <c r="L100" s="12">
        <v>0</v>
      </c>
      <c r="M100" s="12">
        <v>0</v>
      </c>
      <c r="N100" s="12">
        <v>0</v>
      </c>
      <c r="O100" s="12">
        <v>-3.831546308221977E-11</v>
      </c>
      <c r="P100" s="12">
        <v>0</v>
      </c>
      <c r="Q100" s="12">
        <v>0</v>
      </c>
      <c r="R100" s="12">
        <v>0</v>
      </c>
      <c r="S100" s="12">
        <v>0</v>
      </c>
      <c r="T100" s="12">
        <v>0</v>
      </c>
      <c r="U100" s="12">
        <v>0</v>
      </c>
      <c r="V100" s="12">
        <v>0</v>
      </c>
      <c r="W100" s="12">
        <v>0</v>
      </c>
      <c r="X100" s="12">
        <v>0</v>
      </c>
      <c r="Y100" s="12">
        <v>0</v>
      </c>
      <c r="Z100" s="12">
        <v>0</v>
      </c>
      <c r="AA100" s="12">
        <v>0</v>
      </c>
      <c r="AB100" s="12">
        <v>0</v>
      </c>
      <c r="AC100" s="12">
        <v>0</v>
      </c>
      <c r="AD100" s="12">
        <v>0</v>
      </c>
      <c r="AE100" s="12">
        <v>0</v>
      </c>
      <c r="AF100" s="12">
        <v>0</v>
      </c>
      <c r="AG100" s="12">
        <v>0</v>
      </c>
      <c r="AH100" s="12">
        <v>0</v>
      </c>
      <c r="AI100" s="12">
        <v>0</v>
      </c>
      <c r="AJ100" s="12">
        <v>0</v>
      </c>
      <c r="AK100" s="12">
        <v>0</v>
      </c>
      <c r="AL100" s="12">
        <v>0</v>
      </c>
      <c r="AM100" s="12">
        <v>0</v>
      </c>
      <c r="AN100" s="12">
        <v>0</v>
      </c>
      <c r="AO100" s="12">
        <v>0</v>
      </c>
      <c r="AP100" s="12">
        <v>0</v>
      </c>
      <c r="AQ100" s="12">
        <v>0</v>
      </c>
      <c r="AR100" s="12">
        <v>3.2850640029193458E-4</v>
      </c>
      <c r="AS100" s="12">
        <v>0</v>
      </c>
      <c r="AT100" s="12">
        <v>0</v>
      </c>
      <c r="AU100" s="12">
        <v>0</v>
      </c>
      <c r="AV100" s="12">
        <v>0</v>
      </c>
      <c r="AW100" s="12">
        <v>0</v>
      </c>
      <c r="AX100" s="12">
        <v>0</v>
      </c>
      <c r="AY100" s="12">
        <v>0</v>
      </c>
      <c r="AZ100" s="12">
        <v>0</v>
      </c>
      <c r="BA100" s="12">
        <v>-8.6848537588447238E-6</v>
      </c>
      <c r="BB100" s="12">
        <v>2.1522332605795934E-25</v>
      </c>
      <c r="BC100" s="12">
        <v>7.4556900307485689E-25</v>
      </c>
      <c r="BD100" s="12">
        <v>8.9129405180779565E-27</v>
      </c>
      <c r="BE100" s="12">
        <v>0</v>
      </c>
      <c r="BF100" s="12">
        <v>0</v>
      </c>
      <c r="BG100" s="12">
        <v>2.739031245236647E-28</v>
      </c>
      <c r="BH100" s="12">
        <v>1.2464077649934495E-28</v>
      </c>
      <c r="BI100" s="12">
        <v>2.739031245236647E-28</v>
      </c>
      <c r="BJ100" s="12">
        <v>3.2594248759173985E-8</v>
      </c>
      <c r="BK100" s="12">
        <v>0</v>
      </c>
      <c r="BL100" s="12">
        <v>0</v>
      </c>
      <c r="BM100" s="12">
        <v>0</v>
      </c>
      <c r="BN100" s="12">
        <v>0</v>
      </c>
      <c r="BO100" s="12">
        <v>0</v>
      </c>
      <c r="BP100" s="12">
        <v>0</v>
      </c>
      <c r="BQ100" s="12">
        <v>0</v>
      </c>
      <c r="BR100" s="12">
        <v>0</v>
      </c>
      <c r="BS100" s="12">
        <v>0</v>
      </c>
      <c r="BT100" s="12">
        <v>0</v>
      </c>
      <c r="BU100" s="12">
        <v>0</v>
      </c>
      <c r="BV100" s="12">
        <v>0</v>
      </c>
      <c r="BW100" s="12">
        <v>0</v>
      </c>
      <c r="BX100" s="12">
        <v>0</v>
      </c>
      <c r="BY100" s="12">
        <v>0</v>
      </c>
      <c r="BZ100" s="12">
        <v>0</v>
      </c>
      <c r="CA100" s="12">
        <v>0</v>
      </c>
      <c r="CB100" s="12">
        <v>0</v>
      </c>
      <c r="CC100" s="12">
        <v>0</v>
      </c>
      <c r="CD100" s="12">
        <v>0</v>
      </c>
      <c r="CE100" s="12">
        <v>0</v>
      </c>
      <c r="CF100" s="12">
        <v>0</v>
      </c>
      <c r="CG100" s="12">
        <v>0</v>
      </c>
      <c r="CH100" s="12">
        <v>0</v>
      </c>
      <c r="CI100" s="12">
        <v>0</v>
      </c>
      <c r="CJ100" s="12">
        <v>0</v>
      </c>
      <c r="CK100" s="12">
        <v>0</v>
      </c>
      <c r="CL100" s="12">
        <v>9.3319990403453739E-9</v>
      </c>
      <c r="CM100" s="12">
        <v>-3.0917656683493556E-9</v>
      </c>
      <c r="CN100" s="12">
        <v>0</v>
      </c>
      <c r="CO100" s="12">
        <v>0</v>
      </c>
      <c r="CP100" s="12">
        <v>0</v>
      </c>
      <c r="CQ100" s="12">
        <v>0</v>
      </c>
      <c r="CR100" s="12">
        <v>0</v>
      </c>
      <c r="CS100" s="12">
        <v>0</v>
      </c>
      <c r="CT100" s="12">
        <v>0</v>
      </c>
      <c r="CU100" s="12">
        <v>0</v>
      </c>
      <c r="CV100" s="12">
        <v>0</v>
      </c>
      <c r="CW100" s="12">
        <v>0</v>
      </c>
      <c r="CX100" s="12">
        <v>0</v>
      </c>
      <c r="CY100" s="12">
        <v>0</v>
      </c>
      <c r="CZ100" s="12">
        <v>0</v>
      </c>
      <c r="DA100" s="12">
        <v>0</v>
      </c>
      <c r="DB100" s="12">
        <v>0</v>
      </c>
      <c r="DC100" s="12">
        <v>0</v>
      </c>
      <c r="DD100" s="12">
        <v>0</v>
      </c>
      <c r="DE100" s="12">
        <v>0</v>
      </c>
      <c r="DF100" s="12">
        <v>0</v>
      </c>
      <c r="DG100" s="12">
        <v>0</v>
      </c>
      <c r="DH100" s="12">
        <v>0</v>
      </c>
      <c r="DI100" s="12">
        <v>0</v>
      </c>
      <c r="DJ100" s="12">
        <v>0</v>
      </c>
      <c r="DK100" s="12">
        <v>0</v>
      </c>
      <c r="DL100" s="12">
        <v>0</v>
      </c>
      <c r="DM100" s="12">
        <v>0</v>
      </c>
      <c r="DN100" s="12">
        <v>0</v>
      </c>
      <c r="DO100" s="12">
        <v>0</v>
      </c>
      <c r="DP100" s="12">
        <v>0</v>
      </c>
      <c r="DQ100" s="12">
        <v>0</v>
      </c>
      <c r="DR100" s="12">
        <v>0</v>
      </c>
      <c r="DS100" s="12">
        <v>0</v>
      </c>
      <c r="DT100" s="12">
        <v>0</v>
      </c>
      <c r="DU100" s="12">
        <v>0</v>
      </c>
      <c r="DV100" s="12">
        <v>0</v>
      </c>
      <c r="DW100" s="12">
        <v>1.0265198944379911E-7</v>
      </c>
      <c r="DX100" s="12">
        <v>3.0917656683451858E-9</v>
      </c>
      <c r="DY100" s="12">
        <v>-1.4863839145783083E-5</v>
      </c>
      <c r="DZ100" s="12">
        <v>0</v>
      </c>
      <c r="EA100" s="12">
        <v>3.1082795215803526E-8</v>
      </c>
      <c r="EB100" s="12">
        <v>0</v>
      </c>
      <c r="EC100" s="12">
        <v>2.3769698133566433E-11</v>
      </c>
      <c r="ED100" s="12">
        <v>1.1228813500275826E-11</v>
      </c>
      <c r="EE100" s="12">
        <v>2.9209790944595059E-11</v>
      </c>
      <c r="EF100" s="12">
        <v>0</v>
      </c>
      <c r="EG100" s="12">
        <v>0</v>
      </c>
      <c r="EH100" s="12">
        <v>0</v>
      </c>
      <c r="EI100" s="12">
        <v>0</v>
      </c>
      <c r="EJ100" s="12">
        <v>0</v>
      </c>
      <c r="EK100" s="12">
        <v>0</v>
      </c>
      <c r="EL100" s="12">
        <v>0</v>
      </c>
      <c r="EM100" s="12">
        <v>0</v>
      </c>
      <c r="EN100" s="12">
        <v>0</v>
      </c>
      <c r="EO100" s="12">
        <v>0</v>
      </c>
      <c r="EP100" s="12">
        <v>0</v>
      </c>
      <c r="EQ100" s="12">
        <v>0</v>
      </c>
      <c r="ER100" s="12">
        <v>0</v>
      </c>
      <c r="ES100" s="12">
        <v>0</v>
      </c>
      <c r="ET100" s="12">
        <v>0</v>
      </c>
      <c r="EU100" s="12">
        <v>0</v>
      </c>
      <c r="EV100" s="12">
        <v>0</v>
      </c>
      <c r="EW100" s="12">
        <v>0</v>
      </c>
      <c r="EX100" s="12">
        <v>0</v>
      </c>
      <c r="EY100" s="12">
        <v>0</v>
      </c>
      <c r="EZ100" s="12">
        <v>0</v>
      </c>
      <c r="FA100" s="12">
        <v>0</v>
      </c>
      <c r="FB100" s="12">
        <v>9.9999999999999995E-21</v>
      </c>
      <c r="FC100" s="12">
        <v>0</v>
      </c>
      <c r="FD100" s="12">
        <v>0</v>
      </c>
      <c r="FE100" s="12">
        <v>0</v>
      </c>
      <c r="FF100" s="12">
        <v>0</v>
      </c>
      <c r="FG100" s="12">
        <v>0</v>
      </c>
      <c r="FH100" s="12">
        <v>3.7326056245369945E-6</v>
      </c>
      <c r="FI100" s="12">
        <v>0</v>
      </c>
      <c r="FJ100" s="12">
        <v>1.4652434946799117E-7</v>
      </c>
      <c r="FK100" s="12">
        <v>-1.7160636943617345E-7</v>
      </c>
      <c r="FL100" s="12">
        <v>0</v>
      </c>
      <c r="FM100" s="12">
        <v>1.6845792803078264E-8</v>
      </c>
      <c r="FN100" s="12">
        <v>0</v>
      </c>
      <c r="FO100" s="12">
        <v>0</v>
      </c>
      <c r="FP100" s="12">
        <v>0</v>
      </c>
      <c r="FQ100" s="12">
        <v>0</v>
      </c>
      <c r="FR100" s="12">
        <v>7.015413845284043E-9</v>
      </c>
      <c r="FS100" s="12">
        <v>0</v>
      </c>
      <c r="FT100" s="12">
        <v>0</v>
      </c>
      <c r="FU100" s="12">
        <v>0</v>
      </c>
      <c r="FV100" s="12">
        <v>0</v>
      </c>
      <c r="FW100" s="12">
        <v>0</v>
      </c>
      <c r="FX100" s="12">
        <v>0</v>
      </c>
      <c r="FY100" s="12">
        <v>0</v>
      </c>
      <c r="FZ100" s="12">
        <v>0</v>
      </c>
      <c r="GA100" s="12">
        <v>0</v>
      </c>
      <c r="GB100" s="12">
        <v>0</v>
      </c>
      <c r="GC100" s="12">
        <v>0</v>
      </c>
      <c r="GD100" s="12">
        <v>0</v>
      </c>
      <c r="GE100" s="12">
        <v>0</v>
      </c>
      <c r="GF100" s="12">
        <v>0</v>
      </c>
      <c r="GG100" s="12">
        <v>0</v>
      </c>
      <c r="GH100" s="12">
        <v>0</v>
      </c>
      <c r="GI100" s="12">
        <v>0</v>
      </c>
      <c r="GJ100" s="12">
        <v>0</v>
      </c>
      <c r="GK100" s="12">
        <v>0</v>
      </c>
      <c r="GL100" s="12">
        <v>0</v>
      </c>
      <c r="GM100" s="12">
        <v>0</v>
      </c>
      <c r="GN100" s="12">
        <v>0</v>
      </c>
      <c r="GO100" s="12">
        <v>0</v>
      </c>
      <c r="GP100" s="12">
        <v>0</v>
      </c>
      <c r="GQ100" s="12">
        <v>0</v>
      </c>
      <c r="GR100" s="12">
        <v>0</v>
      </c>
      <c r="GS100" s="12">
        <v>0</v>
      </c>
      <c r="GT100" s="12">
        <v>0</v>
      </c>
      <c r="GU100" s="12">
        <v>1.4717314796315092E-5</v>
      </c>
      <c r="GV100" s="12">
        <v>0</v>
      </c>
      <c r="GW100" s="12">
        <v>-3.5319150696442786E-8</v>
      </c>
      <c r="GX100" s="12">
        <v>0</v>
      </c>
      <c r="GY100" s="12">
        <v>0</v>
      </c>
      <c r="GZ100" s="12">
        <v>0</v>
      </c>
      <c r="HA100" s="12">
        <v>0</v>
      </c>
      <c r="HB100" s="12">
        <v>0</v>
      </c>
      <c r="HC100" s="12">
        <v>0</v>
      </c>
      <c r="HD100" s="12">
        <v>0</v>
      </c>
      <c r="HE100" s="12">
        <v>0</v>
      </c>
      <c r="HF100" s="12">
        <v>0</v>
      </c>
      <c r="HG100" s="12">
        <v>0</v>
      </c>
      <c r="HH100" s="12">
        <v>0</v>
      </c>
      <c r="HI100" s="12">
        <v>0</v>
      </c>
      <c r="HJ100" s="12">
        <v>0</v>
      </c>
      <c r="HK100" s="12">
        <v>0</v>
      </c>
      <c r="HL100" s="12">
        <v>0</v>
      </c>
      <c r="HM100" s="12">
        <v>0</v>
      </c>
      <c r="HN100" s="12">
        <v>0</v>
      </c>
      <c r="HO100" s="12">
        <v>0</v>
      </c>
      <c r="HP100" s="12">
        <v>0</v>
      </c>
      <c r="HQ100" s="12">
        <v>0</v>
      </c>
      <c r="HR100" s="12">
        <v>0</v>
      </c>
      <c r="HS100" s="12">
        <v>0</v>
      </c>
      <c r="HT100" s="12">
        <v>0</v>
      </c>
      <c r="HU100" s="12">
        <v>0</v>
      </c>
      <c r="HV100" s="12">
        <v>0</v>
      </c>
      <c r="HW100" s="12">
        <v>0</v>
      </c>
      <c r="HX100" s="12">
        <v>0</v>
      </c>
      <c r="HY100" s="12">
        <v>0</v>
      </c>
      <c r="HZ100" s="12">
        <v>0</v>
      </c>
      <c r="IA100" s="12">
        <v>0</v>
      </c>
      <c r="IB100" s="12">
        <v>0</v>
      </c>
      <c r="IC100" s="12">
        <v>0</v>
      </c>
      <c r="ID100" s="12">
        <v>0</v>
      </c>
      <c r="IE100" s="12">
        <v>0</v>
      </c>
      <c r="IF100" s="12">
        <v>0</v>
      </c>
      <c r="IG100" s="12">
        <v>1.3989658059357127E-7</v>
      </c>
      <c r="IH100" s="12">
        <v>0</v>
      </c>
      <c r="II100" s="12">
        <v>-1.6845792803086165E-8</v>
      </c>
      <c r="IJ100" s="12">
        <v>0</v>
      </c>
      <c r="IK100" s="12">
        <v>0</v>
      </c>
      <c r="IL100" s="12">
        <v>0</v>
      </c>
      <c r="IM100" s="12">
        <v>0</v>
      </c>
      <c r="IN100" s="12">
        <v>0</v>
      </c>
      <c r="IO100" s="12">
        <v>0</v>
      </c>
      <c r="IP100" s="12">
        <v>0</v>
      </c>
      <c r="IQ100" s="12">
        <v>0</v>
      </c>
      <c r="IR100" s="12">
        <v>0</v>
      </c>
      <c r="IS100" s="12">
        <v>0</v>
      </c>
      <c r="IT100" s="12">
        <v>0</v>
      </c>
      <c r="IU100" s="12">
        <v>0</v>
      </c>
      <c r="IV100" s="12">
        <v>0</v>
      </c>
      <c r="IW100" s="12">
        <v>0</v>
      </c>
      <c r="IX100" s="12">
        <v>0</v>
      </c>
      <c r="IY100" s="12">
        <v>0</v>
      </c>
      <c r="IZ100" s="12">
        <v>0</v>
      </c>
      <c r="JA100" s="12">
        <v>0</v>
      </c>
      <c r="JB100" s="12">
        <v>0</v>
      </c>
      <c r="JC100" s="12">
        <v>0</v>
      </c>
      <c r="JD100" s="12">
        <v>0</v>
      </c>
      <c r="JE100" s="12">
        <v>0</v>
      </c>
      <c r="JF100" s="12">
        <v>0</v>
      </c>
      <c r="JG100" s="12">
        <v>0</v>
      </c>
      <c r="JH100" s="12">
        <v>0</v>
      </c>
      <c r="JI100" s="12">
        <v>0</v>
      </c>
      <c r="JJ100" s="12">
        <v>0</v>
      </c>
      <c r="JK100" s="12">
        <v>0</v>
      </c>
      <c r="JL100" s="12">
        <v>0</v>
      </c>
      <c r="JM100" s="12">
        <v>0</v>
      </c>
      <c r="JN100" s="12">
        <v>0</v>
      </c>
      <c r="JO100" s="12">
        <v>1.0078558958586461E-6</v>
      </c>
      <c r="JP100" s="12">
        <v>0</v>
      </c>
      <c r="JQ100" s="12">
        <v>0</v>
      </c>
      <c r="JR100" s="12">
        <v>0</v>
      </c>
      <c r="JS100" s="12">
        <v>0</v>
      </c>
      <c r="JT100" s="12">
        <v>0</v>
      </c>
      <c r="JU100" s="12">
        <v>-2.3771031534904618E-11</v>
      </c>
      <c r="JV100" s="12">
        <v>0</v>
      </c>
      <c r="JW100" s="12">
        <v>0</v>
      </c>
      <c r="JX100" s="12">
        <v>0</v>
      </c>
      <c r="JY100" s="12">
        <v>0</v>
      </c>
      <c r="JZ100" s="12">
        <v>0</v>
      </c>
      <c r="KA100" s="12">
        <v>0</v>
      </c>
      <c r="KB100" s="12">
        <v>0</v>
      </c>
      <c r="KC100" s="12">
        <v>0</v>
      </c>
      <c r="KD100" s="12">
        <v>0</v>
      </c>
      <c r="KE100" s="12">
        <v>0</v>
      </c>
      <c r="KF100" s="12">
        <v>0</v>
      </c>
      <c r="KG100" s="12">
        <v>0</v>
      </c>
      <c r="KH100" s="12">
        <v>0</v>
      </c>
      <c r="KI100" s="12">
        <v>0</v>
      </c>
      <c r="KJ100" s="12">
        <v>0</v>
      </c>
      <c r="KK100" s="12">
        <v>0</v>
      </c>
      <c r="KL100" s="12">
        <v>0</v>
      </c>
      <c r="KM100" s="12">
        <v>0</v>
      </c>
      <c r="KN100" s="12">
        <v>0</v>
      </c>
      <c r="KO100" s="12">
        <v>0</v>
      </c>
      <c r="KP100" s="12">
        <v>0</v>
      </c>
      <c r="KQ100" s="12">
        <v>0</v>
      </c>
      <c r="KR100" s="12">
        <v>0</v>
      </c>
      <c r="KS100" s="12">
        <v>0</v>
      </c>
      <c r="KT100" s="12">
        <v>0</v>
      </c>
      <c r="KU100" s="12">
        <v>0</v>
      </c>
      <c r="KV100" s="12">
        <v>0</v>
      </c>
      <c r="KW100" s="12">
        <v>0</v>
      </c>
      <c r="KX100" s="12">
        <v>0</v>
      </c>
      <c r="KY100" s="12">
        <v>0</v>
      </c>
      <c r="KZ100" s="12">
        <v>2.2396797685747688E-6</v>
      </c>
      <c r="LA100" s="12">
        <v>0</v>
      </c>
      <c r="LB100" s="12">
        <v>0</v>
      </c>
      <c r="LC100" s="12">
        <v>0</v>
      </c>
      <c r="LD100" s="12">
        <v>0</v>
      </c>
      <c r="LE100" s="12">
        <v>0</v>
      </c>
      <c r="LF100" s="12">
        <v>0</v>
      </c>
      <c r="LG100" s="12">
        <v>-1.1229405741958852E-11</v>
      </c>
      <c r="LH100" s="12">
        <v>0</v>
      </c>
      <c r="LI100" s="12">
        <v>0</v>
      </c>
      <c r="LJ100" s="12">
        <v>0</v>
      </c>
      <c r="LK100" s="12">
        <v>0</v>
      </c>
      <c r="LL100" s="12">
        <v>0</v>
      </c>
      <c r="LM100" s="12">
        <v>0</v>
      </c>
      <c r="LN100" s="12">
        <v>0</v>
      </c>
      <c r="LO100" s="12">
        <v>0</v>
      </c>
      <c r="LP100" s="12">
        <v>0</v>
      </c>
      <c r="LQ100" s="12">
        <v>0</v>
      </c>
      <c r="LR100" s="12">
        <v>0</v>
      </c>
      <c r="LS100" s="12">
        <v>0</v>
      </c>
      <c r="LT100" s="12">
        <v>0</v>
      </c>
      <c r="LU100" s="12">
        <v>0</v>
      </c>
      <c r="LV100" s="12">
        <v>0</v>
      </c>
      <c r="LW100" s="12">
        <v>0</v>
      </c>
      <c r="LX100" s="12">
        <v>0</v>
      </c>
      <c r="LY100" s="12">
        <v>0</v>
      </c>
      <c r="LZ100" s="12">
        <v>0</v>
      </c>
      <c r="MA100" s="12">
        <v>0</v>
      </c>
      <c r="MB100" s="12">
        <v>0</v>
      </c>
      <c r="MC100" s="12">
        <v>0</v>
      </c>
      <c r="MD100" s="12">
        <v>0</v>
      </c>
      <c r="ME100" s="12">
        <v>0</v>
      </c>
      <c r="MF100" s="12">
        <v>0</v>
      </c>
      <c r="MG100" s="12">
        <v>0</v>
      </c>
      <c r="MH100" s="12">
        <v>0</v>
      </c>
      <c r="MI100" s="12">
        <v>0</v>
      </c>
      <c r="MJ100" s="12">
        <v>0</v>
      </c>
      <c r="MK100" s="12">
        <v>3.7327996142912821E-7</v>
      </c>
      <c r="ML100" s="12">
        <v>0</v>
      </c>
      <c r="MM100" s="12">
        <v>0</v>
      </c>
      <c r="MN100" s="12">
        <v>0</v>
      </c>
      <c r="MO100" s="12">
        <v>0</v>
      </c>
      <c r="MP100" s="12">
        <v>0</v>
      </c>
      <c r="MQ100" s="12">
        <v>0</v>
      </c>
      <c r="MR100" s="12">
        <v>0</v>
      </c>
      <c r="MS100" s="12">
        <v>-2.9210072456861053E-11</v>
      </c>
      <c r="MT100" s="12">
        <v>0</v>
      </c>
      <c r="MU100" s="12">
        <v>0</v>
      </c>
      <c r="MV100" s="12">
        <v>0</v>
      </c>
      <c r="MW100" s="12">
        <v>0</v>
      </c>
      <c r="MX100" s="12">
        <v>0</v>
      </c>
      <c r="MY100" s="12">
        <v>0</v>
      </c>
      <c r="MZ100" s="12">
        <v>0</v>
      </c>
      <c r="NA100" s="12">
        <v>0</v>
      </c>
      <c r="NB100" s="12">
        <v>0</v>
      </c>
      <c r="NC100" s="12">
        <v>0</v>
      </c>
      <c r="ND100" s="12">
        <v>0</v>
      </c>
      <c r="NE100" s="12">
        <v>0</v>
      </c>
      <c r="NF100" s="12">
        <v>0</v>
      </c>
      <c r="NG100" s="12">
        <v>0</v>
      </c>
      <c r="NH100" s="12">
        <v>0</v>
      </c>
      <c r="NI100" s="12">
        <v>0</v>
      </c>
      <c r="NJ100" s="12">
        <v>0</v>
      </c>
      <c r="NK100" s="12">
        <v>0</v>
      </c>
      <c r="NL100" s="12">
        <v>0</v>
      </c>
      <c r="NM100" s="12">
        <v>0</v>
      </c>
      <c r="NN100" s="12">
        <v>0</v>
      </c>
      <c r="NO100" s="12">
        <v>0</v>
      </c>
      <c r="NP100" s="12">
        <v>0</v>
      </c>
      <c r="NQ100" s="12">
        <v>0</v>
      </c>
      <c r="NR100" s="12">
        <v>0</v>
      </c>
      <c r="NS100" s="12">
        <v>0</v>
      </c>
      <c r="NT100" s="12">
        <v>0</v>
      </c>
      <c r="NU100" s="12">
        <v>0</v>
      </c>
      <c r="NV100" s="12">
        <v>1.2050741221553355E-6</v>
      </c>
      <c r="NW100" s="12">
        <v>0</v>
      </c>
      <c r="NX100" s="12">
        <v>0</v>
      </c>
      <c r="NY100" s="12">
        <v>0</v>
      </c>
      <c r="NZ100" s="12">
        <v>0</v>
      </c>
      <c r="OA100" s="12">
        <v>0</v>
      </c>
      <c r="OB100" s="12">
        <v>0</v>
      </c>
      <c r="OC100" s="12">
        <v>0</v>
      </c>
      <c r="OD100" s="12">
        <v>0</v>
      </c>
      <c r="OE100" s="12">
        <v>-8.8075730251162257E-6</v>
      </c>
      <c r="OF100" s="12">
        <v>1.332966078537972E-26</v>
      </c>
      <c r="OG100" s="12">
        <v>0</v>
      </c>
      <c r="OH100" s="12">
        <v>0</v>
      </c>
      <c r="OI100" s="12">
        <v>1.0659415901910805E-28</v>
      </c>
      <c r="OJ100" s="12">
        <v>5.1925638918420895E-7</v>
      </c>
      <c r="OK100" s="12">
        <v>0</v>
      </c>
      <c r="OL100" s="12">
        <v>0</v>
      </c>
      <c r="OM100" s="12">
        <v>0</v>
      </c>
      <c r="ON100" s="12">
        <v>0</v>
      </c>
      <c r="OO100" s="12">
        <v>2.9979281607393609E-7</v>
      </c>
      <c r="OP100" s="12">
        <v>0</v>
      </c>
      <c r="OQ100" s="12">
        <v>0</v>
      </c>
      <c r="OR100" s="12">
        <v>0</v>
      </c>
      <c r="OS100" s="12">
        <v>0</v>
      </c>
      <c r="OT100" s="12">
        <v>0</v>
      </c>
      <c r="OU100" s="12">
        <v>0</v>
      </c>
      <c r="OV100" s="12">
        <v>0</v>
      </c>
      <c r="OW100" s="12">
        <v>0</v>
      </c>
      <c r="OX100" s="12">
        <v>0</v>
      </c>
      <c r="OY100" s="12">
        <v>0</v>
      </c>
      <c r="OZ100" s="12">
        <v>0</v>
      </c>
      <c r="PA100" s="12">
        <v>0</v>
      </c>
      <c r="PB100" s="12">
        <v>0</v>
      </c>
      <c r="PC100" s="12">
        <v>0</v>
      </c>
      <c r="PD100" s="12">
        <v>0</v>
      </c>
      <c r="PE100" s="12">
        <v>0</v>
      </c>
      <c r="PF100" s="12">
        <v>0</v>
      </c>
      <c r="PG100" s="12">
        <v>0</v>
      </c>
      <c r="PH100" s="12">
        <v>0</v>
      </c>
      <c r="PI100" s="12">
        <v>0</v>
      </c>
      <c r="PJ100" s="12">
        <v>3.1709760572137232E-8</v>
      </c>
      <c r="PK100" s="12">
        <v>0</v>
      </c>
      <c r="PL100" s="12">
        <v>0</v>
      </c>
      <c r="PM100" s="12">
        <v>0</v>
      </c>
      <c r="PN100" s="12">
        <v>0</v>
      </c>
      <c r="PO100" s="12">
        <v>0</v>
      </c>
      <c r="PP100" s="12">
        <v>3.9934134302425254E-6</v>
      </c>
      <c r="PQ100" s="12">
        <v>-2.9585017634477862E-7</v>
      </c>
      <c r="PR100" s="12">
        <v>8.3212078822867434E-9</v>
      </c>
      <c r="PS100" s="12">
        <v>0</v>
      </c>
      <c r="PT100" s="12">
        <v>2.4420422301683419E-11</v>
      </c>
      <c r="PU100" s="12">
        <v>0</v>
      </c>
      <c r="PV100" s="12">
        <v>0</v>
      </c>
      <c r="PW100" s="12">
        <v>0</v>
      </c>
      <c r="PX100" s="12">
        <v>0</v>
      </c>
      <c r="PY100" s="12">
        <v>0</v>
      </c>
      <c r="PZ100" s="12">
        <v>0</v>
      </c>
      <c r="QA100" s="12">
        <v>1.6806722689075633E-8</v>
      </c>
      <c r="QB100" s="12">
        <v>0</v>
      </c>
      <c r="QC100" s="12">
        <v>0</v>
      </c>
      <c r="QD100" s="12">
        <v>0</v>
      </c>
      <c r="QE100" s="12">
        <v>-2.01276861896006</v>
      </c>
      <c r="QF100" s="12">
        <v>5.824995659046392E-25</v>
      </c>
      <c r="QG100" s="12">
        <v>2.1159376474632749E-16</v>
      </c>
      <c r="QH100" s="12">
        <v>0</v>
      </c>
      <c r="QI100" s="12">
        <v>9.6310871325732422E-5</v>
      </c>
      <c r="QJ100" s="12">
        <v>0</v>
      </c>
      <c r="QK100" s="12">
        <v>0</v>
      </c>
      <c r="QL100" s="12">
        <v>0</v>
      </c>
      <c r="QM100" s="12">
        <v>0</v>
      </c>
      <c r="QN100" s="12">
        <v>0</v>
      </c>
      <c r="QO100" s="12">
        <v>0</v>
      </c>
      <c r="QP100" s="12">
        <v>0</v>
      </c>
      <c r="QQ100" s="12">
        <v>0</v>
      </c>
      <c r="QR100" s="12">
        <v>0</v>
      </c>
      <c r="QS100" s="12">
        <v>0</v>
      </c>
      <c r="QT100" s="12">
        <v>0</v>
      </c>
      <c r="QU100" s="12">
        <v>0</v>
      </c>
      <c r="QV100" s="12">
        <v>0</v>
      </c>
      <c r="QW100" s="12">
        <v>0</v>
      </c>
      <c r="QX100" s="12">
        <v>0</v>
      </c>
      <c r="QY100" s="12">
        <v>0</v>
      </c>
      <c r="QZ100" s="12">
        <v>0</v>
      </c>
      <c r="RA100" s="12">
        <v>0</v>
      </c>
      <c r="RB100" s="12">
        <v>0</v>
      </c>
      <c r="RC100" s="12">
        <v>0</v>
      </c>
      <c r="RD100" s="12">
        <v>0</v>
      </c>
      <c r="RE100" s="12">
        <v>0</v>
      </c>
      <c r="RF100" s="12">
        <v>0</v>
      </c>
      <c r="RG100" s="12">
        <v>0</v>
      </c>
      <c r="RH100" s="12">
        <v>0</v>
      </c>
      <c r="RI100" s="12">
        <v>0</v>
      </c>
      <c r="RJ100" s="12">
        <v>0</v>
      </c>
      <c r="RK100" s="12">
        <v>0</v>
      </c>
      <c r="RL100" s="12">
        <v>0</v>
      </c>
      <c r="RM100" s="12">
        <v>0</v>
      </c>
      <c r="RN100" s="12">
        <v>0</v>
      </c>
      <c r="RO100" s="12">
        <v>0</v>
      </c>
      <c r="RP100" s="12">
        <v>0.1609298525578883</v>
      </c>
      <c r="RQ100" s="12">
        <v>-3.7320627300599893E-6</v>
      </c>
      <c r="RR100" s="12">
        <v>1.0752950781491928E-11</v>
      </c>
      <c r="RS100" s="12">
        <v>4.8457163749816234E-2</v>
      </c>
      <c r="RT100" s="12">
        <v>0</v>
      </c>
      <c r="RU100" s="12">
        <v>0</v>
      </c>
      <c r="RV100" s="12">
        <v>0</v>
      </c>
      <c r="RW100" s="12">
        <v>0</v>
      </c>
      <c r="RX100" s="12">
        <v>0</v>
      </c>
      <c r="RY100" s="12">
        <v>0</v>
      </c>
      <c r="RZ100" s="12">
        <v>0</v>
      </c>
      <c r="SA100" s="12">
        <v>0</v>
      </c>
      <c r="SB100" s="12">
        <v>0</v>
      </c>
      <c r="SC100" s="12">
        <v>0</v>
      </c>
      <c r="SD100" s="12">
        <v>0</v>
      </c>
      <c r="SE100" s="12">
        <v>0</v>
      </c>
      <c r="SF100" s="12">
        <v>0</v>
      </c>
      <c r="SG100" s="12">
        <v>0</v>
      </c>
      <c r="SH100" s="12">
        <v>0</v>
      </c>
      <c r="SI100" s="12">
        <v>0</v>
      </c>
      <c r="SJ100" s="12">
        <v>0</v>
      </c>
      <c r="SK100" s="12">
        <v>0</v>
      </c>
      <c r="SL100" s="12">
        <v>0</v>
      </c>
      <c r="SM100" s="12">
        <v>0</v>
      </c>
      <c r="SN100" s="12">
        <v>0</v>
      </c>
      <c r="SO100" s="12">
        <v>0</v>
      </c>
      <c r="SP100" s="12">
        <v>0</v>
      </c>
      <c r="SQ100" s="12">
        <v>0</v>
      </c>
      <c r="SR100" s="12">
        <v>0</v>
      </c>
      <c r="SS100" s="12">
        <v>0</v>
      </c>
      <c r="ST100" s="12">
        <v>0</v>
      </c>
      <c r="SU100" s="12">
        <v>0</v>
      </c>
      <c r="SV100" s="12">
        <v>0</v>
      </c>
      <c r="SW100" s="12">
        <v>0</v>
      </c>
      <c r="SX100" s="12">
        <v>0</v>
      </c>
      <c r="SY100" s="12">
        <v>0</v>
      </c>
      <c r="SZ100" s="12">
        <v>0</v>
      </c>
      <c r="TA100" s="12">
        <v>1.8506933044157132</v>
      </c>
      <c r="TB100" s="12">
        <v>0</v>
      </c>
      <c r="TC100" s="12">
        <v>-1.0754494328866566E-11</v>
      </c>
      <c r="TD100" s="12">
        <v>0</v>
      </c>
      <c r="TE100" s="12">
        <v>0</v>
      </c>
      <c r="TF100" s="12">
        <v>0</v>
      </c>
      <c r="TG100" s="12">
        <v>0</v>
      </c>
      <c r="TH100" s="12">
        <v>0</v>
      </c>
      <c r="TI100" s="12">
        <v>0</v>
      </c>
      <c r="TJ100" s="12">
        <v>0</v>
      </c>
      <c r="TK100" s="12">
        <v>0</v>
      </c>
      <c r="TL100" s="12">
        <v>0</v>
      </c>
      <c r="TM100" s="12">
        <v>0</v>
      </c>
      <c r="TN100" s="12">
        <v>0</v>
      </c>
      <c r="TO100" s="12">
        <v>0</v>
      </c>
      <c r="TP100" s="12">
        <v>0</v>
      </c>
      <c r="TQ100" s="12">
        <v>0</v>
      </c>
      <c r="TR100" s="12">
        <v>0</v>
      </c>
      <c r="TS100" s="12">
        <v>0</v>
      </c>
      <c r="TT100" s="12">
        <v>0</v>
      </c>
      <c r="TU100" s="12">
        <v>0</v>
      </c>
      <c r="TV100" s="12">
        <v>0</v>
      </c>
      <c r="TW100" s="12">
        <v>0</v>
      </c>
      <c r="TX100" s="12">
        <v>0</v>
      </c>
      <c r="TY100" s="12">
        <v>0</v>
      </c>
      <c r="TZ100" s="12">
        <v>0</v>
      </c>
      <c r="UA100" s="12">
        <v>0</v>
      </c>
      <c r="UB100" s="12">
        <v>0</v>
      </c>
      <c r="UC100" s="12">
        <v>0</v>
      </c>
      <c r="UD100" s="12">
        <v>0</v>
      </c>
      <c r="UE100" s="12">
        <v>0</v>
      </c>
      <c r="UF100" s="12">
        <v>0</v>
      </c>
      <c r="UG100" s="12">
        <v>0</v>
      </c>
      <c r="UH100" s="12">
        <v>0</v>
      </c>
      <c r="UI100" s="12">
        <v>0</v>
      </c>
      <c r="UJ100" s="12">
        <v>0</v>
      </c>
      <c r="UK100" s="12">
        <v>0</v>
      </c>
      <c r="UL100" s="12">
        <v>0</v>
      </c>
      <c r="UM100" s="12">
        <v>3.7029410406169466E-6</v>
      </c>
      <c r="UN100" s="12">
        <v>0</v>
      </c>
      <c r="UO100" s="12">
        <v>-4.8457165518469285E-2</v>
      </c>
      <c r="UP100" s="12">
        <v>0</v>
      </c>
      <c r="UQ100" s="12">
        <v>0</v>
      </c>
      <c r="UR100" s="12">
        <v>0</v>
      </c>
      <c r="US100" s="12">
        <v>0</v>
      </c>
      <c r="UT100" s="12">
        <v>0</v>
      </c>
      <c r="UU100" s="12">
        <v>0</v>
      </c>
      <c r="UV100" s="12">
        <v>0</v>
      </c>
      <c r="UW100" s="12">
        <v>0</v>
      </c>
      <c r="UX100" s="12">
        <v>0</v>
      </c>
      <c r="UY100" s="12">
        <v>0</v>
      </c>
      <c r="UZ100" s="12">
        <v>0</v>
      </c>
      <c r="VA100" s="12">
        <v>0</v>
      </c>
      <c r="VB100" s="12">
        <v>0</v>
      </c>
      <c r="VC100" s="12">
        <v>0</v>
      </c>
      <c r="VD100" s="12">
        <v>0</v>
      </c>
      <c r="VE100" s="12">
        <v>0</v>
      </c>
      <c r="VF100" s="12">
        <v>0</v>
      </c>
      <c r="VG100" s="12">
        <v>0</v>
      </c>
      <c r="VH100" s="12">
        <v>0</v>
      </c>
      <c r="VI100" s="12">
        <v>0</v>
      </c>
      <c r="VJ100" s="12">
        <v>0</v>
      </c>
      <c r="VK100" s="12">
        <v>0</v>
      </c>
      <c r="VL100" s="12">
        <v>0</v>
      </c>
      <c r="VM100" s="12">
        <v>0</v>
      </c>
      <c r="VN100" s="12">
        <v>0</v>
      </c>
      <c r="VO100" s="12">
        <v>0</v>
      </c>
      <c r="VP100" s="12">
        <v>0</v>
      </c>
      <c r="VQ100" s="12">
        <v>0</v>
      </c>
      <c r="VR100" s="12">
        <v>0</v>
      </c>
      <c r="VS100" s="12">
        <v>0</v>
      </c>
      <c r="VT100" s="12">
        <v>0</v>
      </c>
      <c r="VU100" s="12">
        <v>0</v>
      </c>
      <c r="VV100" s="12">
        <v>0</v>
      </c>
      <c r="VW100" s="12">
        <v>1.1454616201326284E-3</v>
      </c>
      <c r="VX100" s="12">
        <v>0</v>
      </c>
      <c r="VY100" s="12">
        <v>0</v>
      </c>
      <c r="VZ100" s="12">
        <v>0</v>
      </c>
      <c r="WA100" s="12">
        <v>-4.5215801473817686E-4</v>
      </c>
      <c r="WB100" s="12">
        <v>3.0902229517334312E-25</v>
      </c>
      <c r="WC100" s="12">
        <v>2.3618355121592999E-24</v>
      </c>
      <c r="WD100" s="12">
        <v>5.8849617974868549E-25</v>
      </c>
      <c r="WE100" s="12">
        <v>0</v>
      </c>
      <c r="WF100" s="12">
        <v>0</v>
      </c>
      <c r="WG100" s="12">
        <v>7.7216239364531258E-29</v>
      </c>
      <c r="WH100" s="12">
        <v>1.730777328317051E-28</v>
      </c>
      <c r="WI100" s="12">
        <v>3.0799183174775182E-28</v>
      </c>
      <c r="WJ100" s="12">
        <v>1.4008071923878309E-8</v>
      </c>
      <c r="WK100" s="12">
        <v>0</v>
      </c>
      <c r="WL100" s="12">
        <v>0</v>
      </c>
      <c r="WM100" s="12">
        <v>0</v>
      </c>
      <c r="WN100" s="12">
        <v>0</v>
      </c>
      <c r="WO100" s="12">
        <v>0</v>
      </c>
      <c r="WP100" s="12">
        <v>0</v>
      </c>
      <c r="WQ100" s="12">
        <v>0</v>
      </c>
      <c r="WR100" s="12">
        <v>0</v>
      </c>
      <c r="WS100" s="12">
        <v>0</v>
      </c>
      <c r="WT100" s="12">
        <v>0</v>
      </c>
      <c r="WU100" s="12">
        <v>0</v>
      </c>
      <c r="WV100" s="12">
        <v>0</v>
      </c>
      <c r="WW100" s="12">
        <v>0</v>
      </c>
      <c r="WX100" s="12">
        <v>0</v>
      </c>
      <c r="WY100" s="12">
        <v>0</v>
      </c>
      <c r="WZ100" s="12">
        <v>0</v>
      </c>
      <c r="XA100" s="12">
        <v>0</v>
      </c>
      <c r="XB100" s="12">
        <v>0</v>
      </c>
      <c r="XC100" s="12">
        <v>0</v>
      </c>
      <c r="XD100" s="12">
        <v>0</v>
      </c>
      <c r="XE100" s="12">
        <v>0</v>
      </c>
      <c r="XF100" s="12">
        <v>0</v>
      </c>
      <c r="XG100" s="12">
        <v>0</v>
      </c>
      <c r="XH100" s="12">
        <v>0</v>
      </c>
      <c r="XI100" s="12">
        <v>0</v>
      </c>
      <c r="XJ100" s="12">
        <v>0</v>
      </c>
      <c r="XK100" s="12">
        <v>0</v>
      </c>
      <c r="XL100" s="12">
        <v>2.7340376797029463E-25</v>
      </c>
      <c r="XM100" s="12">
        <v>-1.454541877509936E-20</v>
      </c>
      <c r="XN100" s="12">
        <v>0</v>
      </c>
      <c r="XO100" s="12">
        <v>0</v>
      </c>
      <c r="XP100" s="12">
        <v>0</v>
      </c>
      <c r="XQ100" s="12">
        <v>0</v>
      </c>
      <c r="XR100" s="12">
        <v>0</v>
      </c>
      <c r="XS100" s="12">
        <v>0</v>
      </c>
      <c r="XT100" s="12">
        <v>0</v>
      </c>
      <c r="XU100" s="12">
        <v>0</v>
      </c>
      <c r="XV100" s="12">
        <v>0</v>
      </c>
      <c r="XW100" s="12">
        <v>0</v>
      </c>
      <c r="XX100" s="12">
        <v>0</v>
      </c>
      <c r="XY100" s="12">
        <v>0</v>
      </c>
      <c r="XZ100" s="12">
        <v>0</v>
      </c>
      <c r="YA100" s="12">
        <v>0</v>
      </c>
      <c r="YB100" s="12">
        <v>0</v>
      </c>
      <c r="YC100" s="12">
        <v>0</v>
      </c>
      <c r="YD100" s="12">
        <v>0</v>
      </c>
      <c r="YE100" s="12">
        <v>0</v>
      </c>
      <c r="YF100" s="12">
        <v>0</v>
      </c>
      <c r="YG100" s="12">
        <v>0</v>
      </c>
      <c r="YH100" s="12">
        <v>0</v>
      </c>
      <c r="YI100" s="12">
        <v>0</v>
      </c>
      <c r="YJ100" s="12">
        <v>0</v>
      </c>
      <c r="YK100" s="12">
        <v>0</v>
      </c>
      <c r="YL100" s="12">
        <v>0</v>
      </c>
      <c r="YM100" s="12">
        <v>0</v>
      </c>
      <c r="YN100" s="12">
        <v>0</v>
      </c>
      <c r="YO100" s="12">
        <v>0</v>
      </c>
      <c r="YP100" s="12">
        <v>0</v>
      </c>
      <c r="YQ100" s="12">
        <v>0</v>
      </c>
      <c r="YR100" s="12">
        <v>0</v>
      </c>
      <c r="YS100" s="12">
        <v>0</v>
      </c>
      <c r="YT100" s="12">
        <v>2.9121689443042503E-8</v>
      </c>
      <c r="YU100" s="12">
        <v>0</v>
      </c>
      <c r="YV100" s="12">
        <v>0</v>
      </c>
      <c r="YW100" s="12">
        <v>6.5616904312870712E-6</v>
      </c>
      <c r="YX100" s="12">
        <v>9.9999999999999995E-21</v>
      </c>
      <c r="YY100" s="12">
        <v>-5.3358679235029502E-6</v>
      </c>
      <c r="YZ100" s="12">
        <v>0</v>
      </c>
      <c r="ZA100" s="12">
        <v>2.173806552996364E-13</v>
      </c>
      <c r="ZB100" s="12">
        <v>0</v>
      </c>
      <c r="ZC100" s="12">
        <v>1.4684456308097628E-11</v>
      </c>
      <c r="ZD100" s="12">
        <v>6.5833232128673935E-12</v>
      </c>
      <c r="ZE100" s="12">
        <v>3.8314673059617127E-11</v>
      </c>
      <c r="ZF100" s="12">
        <v>0</v>
      </c>
      <c r="ZG100" s="12">
        <v>0</v>
      </c>
      <c r="ZH100" s="12">
        <v>0</v>
      </c>
      <c r="ZI100" s="12">
        <v>0</v>
      </c>
      <c r="ZJ100" s="12">
        <v>0</v>
      </c>
      <c r="ZK100" s="12">
        <v>0</v>
      </c>
      <c r="ZL100" s="12">
        <v>0</v>
      </c>
      <c r="ZM100" s="12">
        <v>0</v>
      </c>
      <c r="ZN100" s="12">
        <v>0</v>
      </c>
      <c r="ZO100" s="12">
        <v>0</v>
      </c>
      <c r="ZP100" s="12">
        <v>0</v>
      </c>
      <c r="ZQ100" s="12">
        <v>0</v>
      </c>
      <c r="ZR100" s="12">
        <v>0</v>
      </c>
      <c r="ZS100" s="12">
        <v>0</v>
      </c>
      <c r="ZT100" s="12">
        <v>0</v>
      </c>
      <c r="ZU100" s="12">
        <v>0</v>
      </c>
      <c r="ZV100" s="12">
        <v>0</v>
      </c>
      <c r="ZW100" s="12">
        <v>0</v>
      </c>
      <c r="ZX100" s="12">
        <v>0</v>
      </c>
      <c r="ZY100" s="12">
        <v>0</v>
      </c>
      <c r="ZZ100" s="12">
        <v>0</v>
      </c>
      <c r="AAA100" s="12">
        <v>0</v>
      </c>
      <c r="AAB100" s="12">
        <v>0</v>
      </c>
      <c r="AAC100" s="12">
        <v>0</v>
      </c>
      <c r="AAD100" s="12">
        <v>0</v>
      </c>
      <c r="AAE100" s="12">
        <v>0</v>
      </c>
      <c r="AAF100" s="12">
        <v>0</v>
      </c>
      <c r="AAG100" s="12">
        <v>0</v>
      </c>
      <c r="AAH100" s="12">
        <v>1.2427443998649756E-27</v>
      </c>
      <c r="AAI100" s="12">
        <v>0</v>
      </c>
      <c r="AAJ100" s="12">
        <v>2.0211339632134918E-8</v>
      </c>
      <c r="AAK100" s="12">
        <v>-1.1484755559269065E-6</v>
      </c>
      <c r="AAL100" s="12">
        <v>0</v>
      </c>
      <c r="AAM100" s="12">
        <v>1.2957532514888976E-9</v>
      </c>
      <c r="AAN100" s="12">
        <v>0</v>
      </c>
      <c r="AAO100" s="12">
        <v>0</v>
      </c>
      <c r="AAP100" s="12">
        <v>0</v>
      </c>
      <c r="AAQ100" s="12">
        <v>0</v>
      </c>
      <c r="AAR100" s="12">
        <v>0</v>
      </c>
      <c r="AAS100" s="12">
        <v>0</v>
      </c>
      <c r="AAT100" s="12">
        <v>2.8270464616626585E-14</v>
      </c>
      <c r="AAU100" s="12">
        <v>0</v>
      </c>
      <c r="AAV100" s="12">
        <v>0</v>
      </c>
      <c r="AAW100" s="12">
        <v>0</v>
      </c>
      <c r="AAX100" s="12">
        <v>0</v>
      </c>
      <c r="AAY100" s="12">
        <v>0</v>
      </c>
      <c r="AAZ100" s="12">
        <v>0</v>
      </c>
      <c r="ABA100" s="12">
        <v>0</v>
      </c>
      <c r="ABB100" s="12">
        <v>0</v>
      </c>
      <c r="ABC100" s="12">
        <v>0</v>
      </c>
      <c r="ABD100" s="12">
        <v>0</v>
      </c>
      <c r="ABE100" s="12">
        <v>0</v>
      </c>
      <c r="ABF100" s="12">
        <v>0</v>
      </c>
      <c r="ABG100" s="12">
        <v>0</v>
      </c>
      <c r="ABH100" s="12">
        <v>0</v>
      </c>
      <c r="ABI100" s="12">
        <v>0</v>
      </c>
      <c r="ABJ100" s="12">
        <v>0</v>
      </c>
      <c r="ABK100" s="12">
        <v>0</v>
      </c>
      <c r="ABL100" s="12">
        <v>0</v>
      </c>
      <c r="ABM100" s="12">
        <v>0</v>
      </c>
      <c r="ABN100" s="12">
        <v>0</v>
      </c>
      <c r="ABO100" s="12">
        <v>0</v>
      </c>
      <c r="ABP100" s="12">
        <v>0</v>
      </c>
      <c r="ABQ100" s="12">
        <v>0</v>
      </c>
      <c r="ABR100" s="12">
        <v>0</v>
      </c>
      <c r="ABS100" s="12">
        <v>0</v>
      </c>
      <c r="ABT100" s="12">
        <v>0</v>
      </c>
      <c r="ABU100" s="12">
        <v>5.3156565838708146E-6</v>
      </c>
      <c r="ABV100" s="12">
        <v>0</v>
      </c>
      <c r="ABW100" s="12">
        <v>-1.1391285162747512E-9</v>
      </c>
      <c r="ABX100" s="12">
        <v>0</v>
      </c>
      <c r="ABY100" s="12">
        <v>0</v>
      </c>
      <c r="ABZ100" s="12">
        <v>0</v>
      </c>
      <c r="ACA100" s="12">
        <v>0</v>
      </c>
      <c r="ACB100" s="12">
        <v>0</v>
      </c>
      <c r="ACC100" s="12">
        <v>0</v>
      </c>
      <c r="ACD100" s="12">
        <v>0</v>
      </c>
      <c r="ACE100" s="12">
        <v>0</v>
      </c>
      <c r="ACF100" s="12">
        <v>0</v>
      </c>
      <c r="ACG100" s="12">
        <v>0</v>
      </c>
      <c r="ACH100" s="12">
        <v>0</v>
      </c>
      <c r="ACI100" s="12">
        <v>0</v>
      </c>
      <c r="ACJ100" s="12">
        <v>0</v>
      </c>
      <c r="ACK100" s="12">
        <v>0</v>
      </c>
      <c r="ACL100" s="12">
        <v>0</v>
      </c>
      <c r="ACM100" s="12">
        <v>0</v>
      </c>
      <c r="ACN100" s="12">
        <v>0</v>
      </c>
      <c r="ACO100" s="12">
        <v>0</v>
      </c>
      <c r="ACP100" s="12">
        <v>0</v>
      </c>
      <c r="ACQ100" s="12">
        <v>0</v>
      </c>
      <c r="ACR100" s="12">
        <v>0</v>
      </c>
      <c r="ACS100" s="12">
        <v>0</v>
      </c>
      <c r="ACT100" s="12">
        <v>0</v>
      </c>
      <c r="ACU100" s="12">
        <v>0</v>
      </c>
      <c r="ACV100" s="12">
        <v>0</v>
      </c>
      <c r="ACW100" s="12">
        <v>0</v>
      </c>
      <c r="ACX100" s="12">
        <v>0</v>
      </c>
      <c r="ACY100" s="12">
        <v>0</v>
      </c>
      <c r="ACZ100" s="12">
        <v>0</v>
      </c>
      <c r="ADA100" s="12">
        <v>0</v>
      </c>
      <c r="ADB100" s="12">
        <v>0</v>
      </c>
      <c r="ADC100" s="12">
        <v>0</v>
      </c>
      <c r="ADD100" s="12">
        <v>0</v>
      </c>
      <c r="ADE100" s="12">
        <v>0</v>
      </c>
      <c r="ADF100" s="12">
        <v>0</v>
      </c>
      <c r="ADG100" s="12">
        <v>1.1484755559268957E-6</v>
      </c>
      <c r="ADH100" s="12">
        <v>0</v>
      </c>
      <c r="ADI100" s="12">
        <v>-2.2100464930840148E-9</v>
      </c>
      <c r="ADJ100" s="12">
        <v>0</v>
      </c>
      <c r="ADK100" s="12">
        <v>0</v>
      </c>
      <c r="ADL100" s="12">
        <v>0</v>
      </c>
      <c r="ADM100" s="12">
        <v>0</v>
      </c>
      <c r="ADN100" s="12">
        <v>0</v>
      </c>
      <c r="ADO100" s="12">
        <v>0</v>
      </c>
      <c r="ADP100" s="12">
        <v>0</v>
      </c>
      <c r="ADQ100" s="12">
        <v>0</v>
      </c>
      <c r="ADR100" s="12">
        <v>0</v>
      </c>
      <c r="ADS100" s="12">
        <v>0</v>
      </c>
      <c r="ADT100" s="12">
        <v>0</v>
      </c>
      <c r="ADU100" s="12">
        <v>0</v>
      </c>
      <c r="ADV100" s="12">
        <v>0</v>
      </c>
      <c r="ADW100" s="12">
        <v>0</v>
      </c>
      <c r="ADX100" s="12">
        <v>0</v>
      </c>
      <c r="ADY100" s="12">
        <v>0</v>
      </c>
      <c r="ADZ100" s="12">
        <v>0</v>
      </c>
      <c r="AEA100" s="12">
        <v>0</v>
      </c>
      <c r="AEB100" s="12">
        <v>0</v>
      </c>
      <c r="AEC100" s="12">
        <v>0</v>
      </c>
      <c r="AED100" s="12">
        <v>0</v>
      </c>
      <c r="AEE100" s="12">
        <v>0</v>
      </c>
      <c r="AEF100" s="12">
        <v>0</v>
      </c>
      <c r="AEG100" s="12">
        <v>0</v>
      </c>
      <c r="AEH100" s="12">
        <v>0</v>
      </c>
      <c r="AEI100" s="12">
        <v>0</v>
      </c>
      <c r="AEJ100" s="12">
        <v>0</v>
      </c>
      <c r="AEK100" s="12">
        <v>0</v>
      </c>
      <c r="AEL100" s="12">
        <v>0</v>
      </c>
      <c r="AEM100" s="12">
        <v>0</v>
      </c>
      <c r="AEN100" s="12">
        <v>0</v>
      </c>
      <c r="AEO100" s="12">
        <v>2.7340376793869606E-25</v>
      </c>
      <c r="AEP100" s="12">
        <v>0</v>
      </c>
      <c r="AEQ100" s="12">
        <v>0</v>
      </c>
      <c r="AER100" s="12">
        <v>0</v>
      </c>
      <c r="AES100" s="12">
        <v>0</v>
      </c>
      <c r="AET100" s="12">
        <v>0</v>
      </c>
      <c r="AEU100" s="12">
        <v>-1.4684758854269529E-11</v>
      </c>
      <c r="AEV100" s="12">
        <v>0</v>
      </c>
      <c r="AEW100" s="12">
        <v>0</v>
      </c>
      <c r="AEX100" s="12">
        <v>0</v>
      </c>
      <c r="AEY100" s="12">
        <v>0</v>
      </c>
      <c r="AEZ100" s="12">
        <v>0</v>
      </c>
      <c r="AFA100" s="12">
        <v>0</v>
      </c>
      <c r="AFB100" s="12">
        <v>0</v>
      </c>
      <c r="AFC100" s="12">
        <v>0</v>
      </c>
      <c r="AFD100" s="12">
        <v>0</v>
      </c>
      <c r="AFE100" s="12">
        <v>0</v>
      </c>
      <c r="AFF100" s="12">
        <v>0</v>
      </c>
      <c r="AFG100" s="12">
        <v>0</v>
      </c>
      <c r="AFH100" s="12">
        <v>0</v>
      </c>
      <c r="AFI100" s="12">
        <v>0</v>
      </c>
      <c r="AFJ100" s="12">
        <v>0</v>
      </c>
      <c r="AFK100" s="12">
        <v>0</v>
      </c>
      <c r="AFL100" s="12">
        <v>0</v>
      </c>
      <c r="AFM100" s="12">
        <v>0</v>
      </c>
      <c r="AFN100" s="12">
        <v>0</v>
      </c>
      <c r="AFO100" s="12">
        <v>0</v>
      </c>
      <c r="AFP100" s="12">
        <v>0</v>
      </c>
      <c r="AFQ100" s="12">
        <v>0</v>
      </c>
      <c r="AFR100" s="12">
        <v>0</v>
      </c>
      <c r="AFS100" s="12">
        <v>0</v>
      </c>
      <c r="AFT100" s="12">
        <v>0</v>
      </c>
      <c r="AFU100" s="12">
        <v>0</v>
      </c>
      <c r="AFV100" s="12">
        <v>0</v>
      </c>
      <c r="AFW100" s="12">
        <v>0</v>
      </c>
      <c r="AFX100" s="12">
        <v>0</v>
      </c>
      <c r="AFY100" s="12">
        <v>0</v>
      </c>
      <c r="AFZ100" s="12">
        <v>4.9212678228965286E-6</v>
      </c>
      <c r="AGA100" s="12">
        <v>0</v>
      </c>
      <c r="AGB100" s="12">
        <v>0</v>
      </c>
      <c r="AGC100" s="12">
        <v>0</v>
      </c>
      <c r="AGD100" s="12">
        <v>0</v>
      </c>
      <c r="AGE100" s="12">
        <v>0</v>
      </c>
      <c r="AGF100" s="12">
        <v>0</v>
      </c>
      <c r="AGG100" s="12">
        <v>-6.5844969643624213E-12</v>
      </c>
      <c r="AGH100" s="12">
        <v>0</v>
      </c>
      <c r="AGI100" s="12">
        <v>0</v>
      </c>
      <c r="AGJ100" s="12">
        <v>0</v>
      </c>
      <c r="AGK100" s="12">
        <v>0</v>
      </c>
      <c r="AGL100" s="12">
        <v>0</v>
      </c>
      <c r="AGM100" s="12">
        <v>0</v>
      </c>
      <c r="AGN100" s="12">
        <v>0</v>
      </c>
      <c r="AGO100" s="12">
        <v>0</v>
      </c>
      <c r="AGP100" s="12">
        <v>0</v>
      </c>
      <c r="AGQ100" s="12">
        <v>0</v>
      </c>
      <c r="AGR100" s="12">
        <v>0</v>
      </c>
      <c r="AGS100" s="12">
        <v>0</v>
      </c>
      <c r="AGT100" s="12">
        <v>0</v>
      </c>
      <c r="AGU100" s="12">
        <v>0</v>
      </c>
      <c r="AGV100" s="12">
        <v>0</v>
      </c>
      <c r="AGW100" s="12">
        <v>0</v>
      </c>
      <c r="AGX100" s="12">
        <v>0</v>
      </c>
      <c r="AGY100" s="12">
        <v>0</v>
      </c>
      <c r="AGZ100" s="12">
        <v>0</v>
      </c>
      <c r="AHA100" s="12">
        <v>0</v>
      </c>
      <c r="AHB100" s="12">
        <v>0</v>
      </c>
      <c r="AHC100" s="12">
        <v>0</v>
      </c>
      <c r="AHD100" s="12">
        <v>0</v>
      </c>
      <c r="AHE100" s="12">
        <v>0</v>
      </c>
      <c r="AHF100" s="12">
        <v>0</v>
      </c>
      <c r="AHG100" s="12">
        <v>0</v>
      </c>
      <c r="AHH100" s="12">
        <v>0</v>
      </c>
      <c r="AHI100" s="12">
        <v>0</v>
      </c>
      <c r="AHJ100" s="12">
        <v>0</v>
      </c>
      <c r="AHK100" s="12">
        <v>0</v>
      </c>
      <c r="AHL100" s="12">
        <v>0</v>
      </c>
      <c r="AHM100" s="12">
        <v>0</v>
      </c>
      <c r="AHN100" s="12">
        <v>0</v>
      </c>
      <c r="AHO100" s="12">
        <v>0</v>
      </c>
      <c r="AHP100" s="12">
        <v>0</v>
      </c>
      <c r="AHQ100" s="12">
        <v>0</v>
      </c>
      <c r="AHR100" s="12">
        <v>0</v>
      </c>
      <c r="AHS100" s="12">
        <v>0</v>
      </c>
      <c r="AHT100" s="12">
        <v>0</v>
      </c>
      <c r="AHU100" s="12">
        <v>0</v>
      </c>
      <c r="AHV100" s="12">
        <v>0</v>
      </c>
      <c r="AHW100" s="12">
        <v>0</v>
      </c>
      <c r="AHX100" s="12">
        <v>0</v>
      </c>
      <c r="AHY100" s="12">
        <v>0</v>
      </c>
      <c r="AHZ100" s="12">
        <v>0</v>
      </c>
      <c r="AIA100" s="12">
        <v>0</v>
      </c>
      <c r="AIB100" s="12">
        <v>0</v>
      </c>
      <c r="AIC100" s="12">
        <v>0</v>
      </c>
      <c r="AID100" s="12">
        <v>2.496362364686023E-7</v>
      </c>
      <c r="AIE100" s="12">
        <v>-1.8304607291132144E-8</v>
      </c>
      <c r="AIF100" s="12">
        <v>8.9373630706481436E-9</v>
      </c>
      <c r="AIG100" s="12">
        <v>0</v>
      </c>
      <c r="AIH100" s="12">
        <v>0</v>
      </c>
      <c r="AII100" s="12">
        <v>0</v>
      </c>
      <c r="AIJ100" s="12">
        <v>1.9607843137254903E-9</v>
      </c>
      <c r="AIK100" s="12">
        <v>0</v>
      </c>
      <c r="AIL100" s="12">
        <v>0</v>
      </c>
      <c r="AIM100" s="12">
        <v>0</v>
      </c>
      <c r="AIN100" s="12">
        <v>0</v>
      </c>
      <c r="AIO100" s="12">
        <v>0</v>
      </c>
      <c r="AIP100" s="12">
        <v>0</v>
      </c>
      <c r="AIQ100" s="12">
        <v>0</v>
      </c>
      <c r="AIR100" s="12">
        <v>0</v>
      </c>
      <c r="AIS100" s="12">
        <v>0</v>
      </c>
      <c r="AIT100" s="12">
        <v>0</v>
      </c>
      <c r="AIU100" s="12">
        <v>0</v>
      </c>
      <c r="AIV100" s="12">
        <v>0</v>
      </c>
      <c r="AIW100" s="12">
        <v>0</v>
      </c>
      <c r="AIX100" s="12">
        <v>0</v>
      </c>
      <c r="AIY100" s="12">
        <v>0</v>
      </c>
      <c r="AIZ100" s="12">
        <v>0</v>
      </c>
      <c r="AJA100" s="12">
        <v>0</v>
      </c>
      <c r="AJB100" s="12">
        <v>0</v>
      </c>
      <c r="AJC100" s="12">
        <v>0</v>
      </c>
      <c r="AJD100" s="12">
        <v>0</v>
      </c>
      <c r="AJE100" s="12">
        <v>0</v>
      </c>
      <c r="AJF100" s="12">
        <v>0</v>
      </c>
      <c r="AJG100" s="12">
        <v>0</v>
      </c>
      <c r="AJH100" s="12">
        <v>0</v>
      </c>
      <c r="AJI100" s="12">
        <v>0</v>
      </c>
      <c r="AJJ100" s="12">
        <v>0</v>
      </c>
      <c r="AJK100" s="12">
        <v>0</v>
      </c>
      <c r="AJL100" s="12">
        <v>0</v>
      </c>
      <c r="AJM100" s="12">
        <v>0</v>
      </c>
      <c r="AJN100" s="12">
        <v>0</v>
      </c>
      <c r="AJO100" s="12">
        <v>0</v>
      </c>
      <c r="AJP100" s="12">
        <v>8.6767818744819335E-9</v>
      </c>
      <c r="AJQ100" s="12">
        <v>-8.9403470049668613E-9</v>
      </c>
      <c r="AJR100" s="12">
        <v>0</v>
      </c>
      <c r="AJS100" s="12">
        <v>0</v>
      </c>
      <c r="AJT100" s="12">
        <v>0</v>
      </c>
      <c r="AJU100" s="12">
        <v>0</v>
      </c>
      <c r="AJV100" s="12">
        <v>0</v>
      </c>
      <c r="AJW100" s="12">
        <v>0</v>
      </c>
      <c r="AJX100" s="12">
        <v>0</v>
      </c>
      <c r="AJY100" s="12">
        <v>0</v>
      </c>
      <c r="AJZ100" s="12">
        <v>0</v>
      </c>
      <c r="AKA100" s="12">
        <v>0</v>
      </c>
      <c r="AKB100" s="12">
        <v>0</v>
      </c>
      <c r="AKC100" s="12">
        <v>0</v>
      </c>
      <c r="AKD100" s="12">
        <v>0</v>
      </c>
      <c r="AKE100" s="12">
        <v>0</v>
      </c>
      <c r="AKF100" s="12">
        <v>0</v>
      </c>
      <c r="AKG100" s="12">
        <v>0</v>
      </c>
      <c r="AKH100" s="12">
        <v>0</v>
      </c>
      <c r="AKI100" s="12">
        <v>0</v>
      </c>
      <c r="AKJ100" s="12">
        <v>0</v>
      </c>
      <c r="AKK100" s="12">
        <v>0</v>
      </c>
      <c r="AKL100" s="12">
        <v>0</v>
      </c>
      <c r="AKM100" s="12">
        <v>0</v>
      </c>
      <c r="AKN100" s="12">
        <v>0</v>
      </c>
      <c r="AKO100" s="12">
        <v>0</v>
      </c>
      <c r="AKP100" s="12">
        <v>0</v>
      </c>
      <c r="AKQ100" s="12">
        <v>0</v>
      </c>
      <c r="AKR100" s="12">
        <v>0</v>
      </c>
      <c r="AKS100" s="12">
        <v>0</v>
      </c>
      <c r="AKT100" s="12">
        <v>0</v>
      </c>
      <c r="AKU100" s="12">
        <v>0</v>
      </c>
      <c r="AKV100" s="12">
        <v>0</v>
      </c>
      <c r="AKW100" s="12">
        <v>0</v>
      </c>
      <c r="AKX100" s="12">
        <v>0</v>
      </c>
      <c r="AKY100" s="12">
        <v>3.9934134300321775E-6</v>
      </c>
      <c r="AKZ100" s="12">
        <v>0</v>
      </c>
      <c r="ALA100" s="12">
        <v>0</v>
      </c>
      <c r="ALB100" s="12">
        <v>0</v>
      </c>
      <c r="ALC100" s="12">
        <v>-2.4422061969623488E-11</v>
      </c>
      <c r="ALD100" s="12">
        <v>0</v>
      </c>
      <c r="ALE100" s="12">
        <v>0</v>
      </c>
      <c r="ALF100" s="12">
        <v>0</v>
      </c>
      <c r="ALG100" s="12">
        <v>0</v>
      </c>
      <c r="ALH100" s="12">
        <v>0</v>
      </c>
      <c r="ALI100" s="12">
        <v>0</v>
      </c>
      <c r="ALJ100" s="12">
        <v>0</v>
      </c>
      <c r="ALK100" s="12">
        <v>0</v>
      </c>
      <c r="ALL100" s="12">
        <v>0</v>
      </c>
      <c r="ALM100" s="12">
        <v>0</v>
      </c>
      <c r="ALN100" s="12">
        <v>0</v>
      </c>
      <c r="ALO100" s="12">
        <v>0</v>
      </c>
      <c r="ALP100" s="12">
        <v>0</v>
      </c>
      <c r="ALQ100" s="12">
        <v>0</v>
      </c>
      <c r="ALR100" s="12">
        <v>0</v>
      </c>
      <c r="ALS100" s="12">
        <v>0</v>
      </c>
      <c r="ALT100" s="12">
        <v>0</v>
      </c>
      <c r="ALU100" s="12">
        <v>0</v>
      </c>
      <c r="ALV100" s="12">
        <v>0</v>
      </c>
      <c r="ALW100" s="12">
        <v>0</v>
      </c>
      <c r="ALX100" s="12">
        <v>0</v>
      </c>
      <c r="ALY100" s="12">
        <v>0</v>
      </c>
      <c r="ALZ100" s="12">
        <v>0</v>
      </c>
      <c r="AMA100" s="12">
        <v>0</v>
      </c>
      <c r="AMB100" s="12">
        <v>0</v>
      </c>
      <c r="AMC100" s="12">
        <v>0</v>
      </c>
      <c r="AMD100" s="12">
        <v>0</v>
      </c>
      <c r="AME100" s="12">
        <v>0</v>
      </c>
      <c r="AMF100" s="12">
        <v>0</v>
      </c>
      <c r="AMG100" s="12">
        <v>0</v>
      </c>
      <c r="AMH100" s="12">
        <v>0</v>
      </c>
      <c r="AMI100" s="12">
        <v>0</v>
      </c>
      <c r="AMJ100" s="12">
        <v>2.8834953874870833E-7</v>
      </c>
      <c r="AMK100" s="12">
        <v>0</v>
      </c>
      <c r="AML100" s="12">
        <v>0</v>
      </c>
      <c r="AMM100" s="12">
        <v>0</v>
      </c>
      <c r="AMN100" s="12">
        <v>0</v>
      </c>
      <c r="AMO100" s="12">
        <v>-8.5779169381546749E-6</v>
      </c>
      <c r="AMP100" s="12">
        <v>8.0510373749773182E-28</v>
      </c>
      <c r="AMQ100" s="12">
        <v>0</v>
      </c>
      <c r="AMR100" s="12">
        <v>0</v>
      </c>
      <c r="AMS100" s="12">
        <v>6.4382250864293311E-30</v>
      </c>
      <c r="AMT100" s="12">
        <v>0</v>
      </c>
      <c r="AMU100" s="12">
        <v>0</v>
      </c>
      <c r="AMV100" s="12">
        <v>0</v>
      </c>
      <c r="AMW100" s="12">
        <v>0</v>
      </c>
      <c r="AMX100" s="12">
        <v>0</v>
      </c>
      <c r="AMY100" s="12">
        <v>0</v>
      </c>
      <c r="AMZ100" s="12">
        <v>0</v>
      </c>
      <c r="ANA100" s="12">
        <v>0</v>
      </c>
      <c r="ANB100" s="12">
        <v>0</v>
      </c>
      <c r="ANC100" s="12">
        <v>0</v>
      </c>
      <c r="AND100" s="12">
        <v>0</v>
      </c>
      <c r="ANE100" s="12">
        <v>0</v>
      </c>
      <c r="ANF100" s="12">
        <v>0</v>
      </c>
      <c r="ANG100" s="12">
        <v>0</v>
      </c>
      <c r="ANH100" s="12">
        <v>0</v>
      </c>
      <c r="ANI100" s="12">
        <v>0</v>
      </c>
      <c r="ANJ100" s="12">
        <v>0</v>
      </c>
      <c r="ANK100" s="12">
        <v>0</v>
      </c>
      <c r="ANL100" s="12">
        <v>0</v>
      </c>
      <c r="ANM100" s="12">
        <v>0</v>
      </c>
      <c r="ANN100" s="12">
        <v>0</v>
      </c>
      <c r="ANO100" s="12">
        <v>0</v>
      </c>
      <c r="ANP100" s="12">
        <v>0</v>
      </c>
      <c r="ANQ100" s="12">
        <v>0</v>
      </c>
      <c r="ANR100" s="12">
        <v>0</v>
      </c>
      <c r="ANS100" s="12">
        <v>0</v>
      </c>
      <c r="ANT100" s="12">
        <v>0</v>
      </c>
      <c r="ANU100" s="12">
        <v>0</v>
      </c>
      <c r="ANV100" s="12">
        <v>3.9198526030891834E-8</v>
      </c>
      <c r="ANW100" s="12">
        <v>0</v>
      </c>
      <c r="ANX100" s="12">
        <v>0</v>
      </c>
      <c r="ANY100" s="12">
        <v>0</v>
      </c>
      <c r="ANZ100" s="12">
        <v>4.8349765339541493E-6</v>
      </c>
      <c r="AOA100" s="12">
        <v>-2.6926123984947522E-7</v>
      </c>
      <c r="AOB100" s="12">
        <v>8.9753746616491718E-9</v>
      </c>
      <c r="AOC100" s="12">
        <v>0</v>
      </c>
      <c r="AOD100" s="12">
        <v>2.4263984497034675E-11</v>
      </c>
      <c r="AOE100" s="12">
        <v>0</v>
      </c>
      <c r="AOF100" s="12">
        <v>0</v>
      </c>
      <c r="AOG100" s="12">
        <v>0</v>
      </c>
      <c r="AOH100" s="12">
        <v>0</v>
      </c>
      <c r="AOI100" s="12">
        <v>0</v>
      </c>
      <c r="AOJ100" s="12">
        <v>0</v>
      </c>
      <c r="AOK100" s="12">
        <v>0</v>
      </c>
      <c r="AOL100" s="12">
        <v>0</v>
      </c>
      <c r="AOM100" s="12">
        <v>0</v>
      </c>
      <c r="AON100" s="12">
        <v>0</v>
      </c>
      <c r="AOO100" s="12">
        <v>0</v>
      </c>
      <c r="AOP100" s="12">
        <v>0</v>
      </c>
      <c r="AOQ100" s="12">
        <v>0</v>
      </c>
      <c r="AOR100" s="12">
        <v>0</v>
      </c>
      <c r="AOS100" s="12">
        <v>0</v>
      </c>
      <c r="AOT100" s="12">
        <v>0</v>
      </c>
      <c r="AOU100" s="12">
        <v>0</v>
      </c>
      <c r="AOV100" s="12">
        <v>0</v>
      </c>
      <c r="AOW100" s="12">
        <v>0</v>
      </c>
      <c r="AOX100" s="12">
        <v>0</v>
      </c>
      <c r="AOY100" s="12">
        <v>0</v>
      </c>
      <c r="AOZ100" s="12">
        <v>0</v>
      </c>
      <c r="APA100" s="12">
        <v>0</v>
      </c>
      <c r="APB100" s="12">
        <v>0</v>
      </c>
      <c r="APC100" s="12">
        <v>0</v>
      </c>
      <c r="APD100" s="12">
        <v>0</v>
      </c>
      <c r="APE100" s="12">
        <v>0</v>
      </c>
      <c r="APF100" s="12">
        <v>0</v>
      </c>
      <c r="APG100" s="12">
        <v>0</v>
      </c>
      <c r="APH100" s="12">
        <v>0</v>
      </c>
      <c r="API100" s="12">
        <v>0</v>
      </c>
      <c r="APJ100" s="12">
        <v>0</v>
      </c>
      <c r="APK100" s="12">
        <v>0</v>
      </c>
      <c r="APL100" s="12">
        <v>2.6926123984947511E-7</v>
      </c>
      <c r="APM100" s="12">
        <v>-1.9612940849856686E-8</v>
      </c>
      <c r="APN100" s="12">
        <v>8.9382330188305485E-9</v>
      </c>
      <c r="APO100" s="12">
        <v>0</v>
      </c>
      <c r="APP100" s="12">
        <v>0</v>
      </c>
      <c r="APQ100" s="12">
        <v>0</v>
      </c>
      <c r="APR100" s="12">
        <v>0</v>
      </c>
      <c r="APS100" s="12">
        <v>0</v>
      </c>
      <c r="APT100" s="12">
        <v>0</v>
      </c>
      <c r="APU100" s="12">
        <v>0</v>
      </c>
      <c r="APV100" s="12">
        <v>0</v>
      </c>
      <c r="APW100" s="12">
        <v>0</v>
      </c>
      <c r="APX100" s="12">
        <v>0</v>
      </c>
      <c r="APY100" s="12">
        <v>0</v>
      </c>
      <c r="APZ100" s="12">
        <v>0</v>
      </c>
      <c r="AQA100" s="12">
        <v>0</v>
      </c>
      <c r="AQB100" s="12">
        <v>0</v>
      </c>
      <c r="AQC100" s="12">
        <v>0</v>
      </c>
      <c r="AQD100" s="12">
        <v>0</v>
      </c>
      <c r="AQE100" s="12">
        <v>0</v>
      </c>
      <c r="AQF100" s="12">
        <v>0</v>
      </c>
      <c r="AQG100" s="12">
        <v>0</v>
      </c>
      <c r="AQH100" s="12">
        <v>0</v>
      </c>
      <c r="AQI100" s="12">
        <v>0</v>
      </c>
      <c r="AQJ100" s="12">
        <v>0</v>
      </c>
      <c r="AQK100" s="12">
        <v>0</v>
      </c>
      <c r="AQL100" s="12">
        <v>0</v>
      </c>
      <c r="AQM100" s="12">
        <v>0</v>
      </c>
      <c r="AQN100" s="12">
        <v>0</v>
      </c>
      <c r="AQO100" s="12">
        <v>0</v>
      </c>
      <c r="AQP100" s="12">
        <v>0</v>
      </c>
      <c r="AQQ100" s="12">
        <v>0</v>
      </c>
      <c r="AQR100" s="12">
        <v>0</v>
      </c>
      <c r="AQS100" s="12">
        <v>0</v>
      </c>
      <c r="AQT100" s="12">
        <v>0</v>
      </c>
      <c r="AQU100" s="12">
        <v>0</v>
      </c>
      <c r="AQV100" s="12">
        <v>0</v>
      </c>
      <c r="AQW100" s="12">
        <v>0</v>
      </c>
      <c r="AQX100" s="12">
        <v>8.6767818744819335E-9</v>
      </c>
      <c r="AQY100" s="12">
        <v>-8.9403470049636833E-9</v>
      </c>
      <c r="AQZ100" s="12">
        <v>0</v>
      </c>
      <c r="ARA100" s="12">
        <v>0</v>
      </c>
      <c r="ARB100" s="12">
        <v>0</v>
      </c>
      <c r="ARC100" s="12">
        <v>0</v>
      </c>
      <c r="ARD100" s="12">
        <v>0</v>
      </c>
      <c r="ARE100" s="12">
        <v>0</v>
      </c>
      <c r="ARF100" s="12">
        <v>0</v>
      </c>
      <c r="ARG100" s="12">
        <v>0</v>
      </c>
      <c r="ARH100" s="12">
        <v>0</v>
      </c>
      <c r="ARI100" s="12">
        <v>0</v>
      </c>
      <c r="ARJ100" s="12">
        <v>0</v>
      </c>
      <c r="ARK100" s="12">
        <v>0</v>
      </c>
      <c r="ARL100" s="12">
        <v>0</v>
      </c>
      <c r="ARM100" s="12">
        <v>0</v>
      </c>
      <c r="ARN100" s="12">
        <v>0</v>
      </c>
      <c r="ARO100" s="12">
        <v>0</v>
      </c>
      <c r="ARP100" s="12">
        <v>0</v>
      </c>
      <c r="ARQ100" s="12">
        <v>0</v>
      </c>
      <c r="ARR100" s="12">
        <v>0</v>
      </c>
      <c r="ARS100" s="12">
        <v>0</v>
      </c>
      <c r="ART100" s="12">
        <v>0</v>
      </c>
      <c r="ARU100" s="12">
        <v>0</v>
      </c>
      <c r="ARV100" s="12">
        <v>0</v>
      </c>
      <c r="ARW100" s="12">
        <v>0</v>
      </c>
      <c r="ARX100" s="12">
        <v>0</v>
      </c>
      <c r="ARY100" s="12">
        <v>0</v>
      </c>
      <c r="ARZ100" s="12">
        <v>0</v>
      </c>
      <c r="ASA100" s="12">
        <v>0</v>
      </c>
      <c r="ASB100" s="12">
        <v>0</v>
      </c>
      <c r="ASC100" s="12">
        <v>0</v>
      </c>
      <c r="ASD100" s="12">
        <v>0</v>
      </c>
      <c r="ASE100" s="12">
        <v>0</v>
      </c>
      <c r="ASF100" s="12">
        <v>0</v>
      </c>
      <c r="ASG100" s="12">
        <v>3.2233176891344883E-6</v>
      </c>
      <c r="ASH100" s="12">
        <v>0</v>
      </c>
      <c r="ASI100" s="12">
        <v>0</v>
      </c>
      <c r="ASJ100" s="12">
        <v>0</v>
      </c>
      <c r="ASK100" s="12">
        <v>-2.4264570092160991E-11</v>
      </c>
      <c r="ASL100" s="12">
        <v>0</v>
      </c>
      <c r="ASM100" s="12">
        <v>0</v>
      </c>
      <c r="ASN100" s="12">
        <v>0</v>
      </c>
      <c r="ASO100" s="12">
        <v>0</v>
      </c>
      <c r="ASP100" s="12">
        <v>0</v>
      </c>
      <c r="ASQ100" s="12">
        <v>0</v>
      </c>
      <c r="ASR100" s="12">
        <v>0</v>
      </c>
      <c r="ASS100" s="12">
        <v>0</v>
      </c>
      <c r="AST100" s="12">
        <v>0</v>
      </c>
      <c r="ASU100" s="12">
        <v>0</v>
      </c>
      <c r="ASV100" s="12">
        <v>0</v>
      </c>
      <c r="ASW100" s="12">
        <v>0</v>
      </c>
      <c r="ASX100" s="12">
        <v>0</v>
      </c>
      <c r="ASY100" s="12">
        <v>0</v>
      </c>
      <c r="ASZ100" s="12">
        <v>0</v>
      </c>
      <c r="ATA100" s="12">
        <v>0</v>
      </c>
      <c r="ATB100" s="12">
        <v>0</v>
      </c>
      <c r="ATC100" s="12">
        <v>0</v>
      </c>
      <c r="ATD100" s="12">
        <v>0</v>
      </c>
      <c r="ATE100" s="12">
        <v>0</v>
      </c>
      <c r="ATF100" s="12">
        <v>0</v>
      </c>
      <c r="ATG100" s="12">
        <v>0</v>
      </c>
      <c r="ATH100" s="12">
        <v>0</v>
      </c>
      <c r="ATI100" s="12">
        <v>0</v>
      </c>
      <c r="ATJ100" s="12">
        <v>0</v>
      </c>
      <c r="ATK100" s="12">
        <v>0</v>
      </c>
      <c r="ATL100" s="12">
        <v>0</v>
      </c>
      <c r="ATM100" s="12">
        <v>4.9943605145181346E-7</v>
      </c>
      <c r="ATN100" s="12">
        <v>0</v>
      </c>
      <c r="ATO100" s="12">
        <v>0</v>
      </c>
      <c r="ATP100" s="12">
        <v>0</v>
      </c>
      <c r="ATQ100" s="12">
        <v>0</v>
      </c>
      <c r="ATR100" s="12">
        <v>0</v>
      </c>
      <c r="ATS100" s="12">
        <v>0</v>
      </c>
      <c r="ATT100" s="12">
        <v>0</v>
      </c>
      <c r="ATU100" s="12">
        <v>0</v>
      </c>
      <c r="ATV100" s="12">
        <v>0</v>
      </c>
      <c r="ATW100" s="12">
        <v>-8.4122738683922029E-6</v>
      </c>
      <c r="ATX100" s="12">
        <v>5.74569523413727E-26</v>
      </c>
      <c r="ATY100" s="12">
        <v>0</v>
      </c>
      <c r="ATZ100" s="12">
        <v>0</v>
      </c>
      <c r="AUA100" s="12">
        <v>4.5946971687925299E-28</v>
      </c>
      <c r="AUB100" s="12">
        <v>0</v>
      </c>
      <c r="AUC100" s="12">
        <v>0</v>
      </c>
      <c r="AUD100" s="12">
        <v>0</v>
      </c>
      <c r="AUE100" s="12">
        <v>0</v>
      </c>
      <c r="AUF100" s="12">
        <v>0</v>
      </c>
      <c r="AUG100" s="12">
        <v>0</v>
      </c>
      <c r="AUH100" s="12">
        <v>0</v>
      </c>
      <c r="AUI100" s="12">
        <v>0</v>
      </c>
      <c r="AUJ100" s="12">
        <v>0</v>
      </c>
      <c r="AUK100" s="12">
        <v>0</v>
      </c>
      <c r="AUL100" s="12">
        <v>0</v>
      </c>
      <c r="AUM100" s="12">
        <v>0</v>
      </c>
      <c r="AUN100" s="12">
        <v>0</v>
      </c>
      <c r="AUO100" s="12">
        <v>0</v>
      </c>
      <c r="AUP100" s="12">
        <v>0</v>
      </c>
      <c r="AUQ100" s="12">
        <v>0</v>
      </c>
      <c r="AUR100" s="12">
        <v>0</v>
      </c>
      <c r="AUS100" s="12">
        <v>0</v>
      </c>
      <c r="AUT100" s="12">
        <v>0</v>
      </c>
      <c r="AUU100" s="12">
        <v>0</v>
      </c>
      <c r="AUV100" s="12">
        <v>0</v>
      </c>
      <c r="AUW100" s="12">
        <v>0</v>
      </c>
      <c r="AUX100" s="12">
        <v>0</v>
      </c>
      <c r="AUY100" s="12">
        <v>0</v>
      </c>
      <c r="AUZ100" s="12">
        <v>0</v>
      </c>
      <c r="AVA100" s="12">
        <v>0</v>
      </c>
      <c r="AVB100" s="12">
        <v>0</v>
      </c>
      <c r="AVC100" s="12">
        <v>0</v>
      </c>
      <c r="AVD100" s="12">
        <v>0</v>
      </c>
      <c r="AVE100" s="12">
        <v>0</v>
      </c>
      <c r="AVF100" s="12">
        <v>0</v>
      </c>
      <c r="AVG100" s="12">
        <v>0</v>
      </c>
      <c r="AVH100" s="12">
        <v>5.6784803087244174E-6</v>
      </c>
      <c r="AVI100" s="12">
        <v>-2.4405115581586269E-7</v>
      </c>
      <c r="AVJ100" s="12">
        <v>7.5748144375595357E-9</v>
      </c>
      <c r="AVK100" s="12">
        <v>0</v>
      </c>
      <c r="AVL100" s="12">
        <v>2.462900604121508E-11</v>
      </c>
      <c r="AVM100" s="12">
        <v>0</v>
      </c>
      <c r="AVN100" s="12">
        <v>0</v>
      </c>
      <c r="AVO100" s="12">
        <v>0</v>
      </c>
      <c r="AVP100" s="12">
        <v>0</v>
      </c>
      <c r="AVQ100" s="12">
        <v>0</v>
      </c>
      <c r="AVR100" s="12">
        <v>0</v>
      </c>
      <c r="AVS100" s="12">
        <v>0</v>
      </c>
      <c r="AVT100" s="12">
        <v>0</v>
      </c>
      <c r="AVU100" s="12">
        <v>0</v>
      </c>
      <c r="AVV100" s="12">
        <v>0</v>
      </c>
      <c r="AVW100" s="12">
        <v>0</v>
      </c>
      <c r="AVX100" s="12">
        <v>0</v>
      </c>
      <c r="AVY100" s="12">
        <v>0</v>
      </c>
      <c r="AVZ100" s="12">
        <v>0</v>
      </c>
      <c r="AWA100" s="12">
        <v>0</v>
      </c>
      <c r="AWB100" s="12">
        <v>0</v>
      </c>
      <c r="AWC100" s="12">
        <v>0</v>
      </c>
      <c r="AWD100" s="12">
        <v>0</v>
      </c>
      <c r="AWE100" s="12">
        <v>0</v>
      </c>
      <c r="AWF100" s="12">
        <v>0</v>
      </c>
      <c r="AWG100" s="12">
        <v>0</v>
      </c>
      <c r="AWH100" s="12">
        <v>0</v>
      </c>
      <c r="AWI100" s="12">
        <v>0</v>
      </c>
      <c r="AWJ100" s="12">
        <v>0</v>
      </c>
      <c r="AWK100" s="12">
        <v>1.3066175343630613E-9</v>
      </c>
      <c r="AWL100" s="12">
        <v>0</v>
      </c>
      <c r="AWM100" s="12">
        <v>0</v>
      </c>
      <c r="AWN100" s="12">
        <v>0</v>
      </c>
      <c r="AWO100" s="12">
        <v>0</v>
      </c>
      <c r="AWP100" s="12">
        <v>0</v>
      </c>
      <c r="AWQ100" s="12">
        <v>0</v>
      </c>
      <c r="AWR100" s="12">
        <v>0</v>
      </c>
      <c r="AWS100" s="12">
        <v>0</v>
      </c>
      <c r="AWT100" s="12">
        <v>2.2724443312678606E-7</v>
      </c>
      <c r="AWU100" s="12">
        <v>-1.6251596312042473E-8</v>
      </c>
      <c r="AWV100" s="12">
        <v>8.9382330188305485E-9</v>
      </c>
      <c r="AWW100" s="12">
        <v>0</v>
      </c>
      <c r="AWX100" s="12">
        <v>0</v>
      </c>
      <c r="AWY100" s="12">
        <v>0</v>
      </c>
      <c r="AWZ100" s="12">
        <v>0</v>
      </c>
      <c r="AXA100" s="12">
        <v>0</v>
      </c>
      <c r="AXB100" s="12">
        <v>0</v>
      </c>
      <c r="AXC100" s="12">
        <v>0</v>
      </c>
      <c r="AXD100" s="12">
        <v>0</v>
      </c>
      <c r="AXE100" s="12">
        <v>0</v>
      </c>
      <c r="AXF100" s="12">
        <v>0</v>
      </c>
      <c r="AXG100" s="12">
        <v>0</v>
      </c>
      <c r="AXH100" s="12">
        <v>0</v>
      </c>
      <c r="AXI100" s="12">
        <v>0</v>
      </c>
      <c r="AXJ100" s="12">
        <v>0</v>
      </c>
      <c r="AXK100" s="12">
        <v>0</v>
      </c>
      <c r="AXL100" s="12">
        <v>0</v>
      </c>
      <c r="AXM100" s="12">
        <v>0</v>
      </c>
      <c r="AXN100" s="12">
        <v>0</v>
      </c>
      <c r="AXO100" s="12">
        <v>0</v>
      </c>
      <c r="AXP100" s="12">
        <v>0</v>
      </c>
      <c r="AXQ100" s="12">
        <v>0</v>
      </c>
      <c r="AXR100" s="12">
        <v>0</v>
      </c>
      <c r="AXS100" s="12">
        <v>0</v>
      </c>
      <c r="AXT100" s="12">
        <v>0</v>
      </c>
      <c r="AXU100" s="12">
        <v>0</v>
      </c>
      <c r="AXV100" s="12">
        <v>0</v>
      </c>
      <c r="AXW100" s="12">
        <v>0</v>
      </c>
      <c r="AXX100" s="12">
        <v>0</v>
      </c>
      <c r="AXY100" s="12">
        <v>0</v>
      </c>
      <c r="AXZ100" s="12">
        <v>0</v>
      </c>
      <c r="AYA100" s="12">
        <v>0</v>
      </c>
      <c r="AYB100" s="12">
        <v>0</v>
      </c>
      <c r="AYC100" s="12">
        <v>0</v>
      </c>
      <c r="AYD100" s="12">
        <v>0</v>
      </c>
      <c r="AYE100" s="12">
        <v>0</v>
      </c>
      <c r="AYF100" s="12">
        <v>8.6767818744819335E-9</v>
      </c>
      <c r="AYG100" s="12">
        <v>-8.9403470049727988E-9</v>
      </c>
      <c r="AYH100" s="12">
        <v>0</v>
      </c>
      <c r="AYI100" s="12">
        <v>0</v>
      </c>
      <c r="AYJ100" s="12">
        <v>0</v>
      </c>
      <c r="AYK100" s="12">
        <v>0</v>
      </c>
      <c r="AYL100" s="12">
        <v>0</v>
      </c>
      <c r="AYM100" s="12">
        <v>0</v>
      </c>
      <c r="AYN100" s="12">
        <v>0</v>
      </c>
      <c r="AYO100" s="12">
        <v>0</v>
      </c>
      <c r="AYP100" s="12">
        <v>0</v>
      </c>
      <c r="AYQ100" s="12">
        <v>0</v>
      </c>
      <c r="AYR100" s="12">
        <v>0</v>
      </c>
      <c r="AYS100" s="12">
        <v>0</v>
      </c>
      <c r="AYT100" s="12">
        <v>0</v>
      </c>
      <c r="AYU100" s="12">
        <v>0</v>
      </c>
      <c r="AYV100" s="12">
        <v>0</v>
      </c>
      <c r="AYW100" s="12">
        <v>0</v>
      </c>
      <c r="AYX100" s="12">
        <v>0</v>
      </c>
      <c r="AYY100" s="12">
        <v>0</v>
      </c>
      <c r="AYZ100" s="12">
        <v>0</v>
      </c>
      <c r="AZA100" s="12">
        <v>0</v>
      </c>
      <c r="AZB100" s="12">
        <v>0</v>
      </c>
      <c r="AZC100" s="12">
        <v>0</v>
      </c>
      <c r="AZD100" s="12">
        <v>0</v>
      </c>
      <c r="AZE100" s="12">
        <v>0</v>
      </c>
      <c r="AZF100" s="12">
        <v>0</v>
      </c>
      <c r="AZG100" s="12">
        <v>0</v>
      </c>
      <c r="AZH100" s="12">
        <v>0</v>
      </c>
      <c r="AZI100" s="12">
        <v>0</v>
      </c>
      <c r="AZJ100" s="12">
        <v>0</v>
      </c>
      <c r="AZK100" s="12">
        <v>0</v>
      </c>
      <c r="AZL100" s="12">
        <v>0</v>
      </c>
      <c r="AZM100" s="12">
        <v>0</v>
      </c>
      <c r="AZN100" s="12">
        <v>0</v>
      </c>
      <c r="AZO100" s="12">
        <v>2.4336344177120211E-6</v>
      </c>
      <c r="AZP100" s="12">
        <v>0</v>
      </c>
      <c r="AZQ100" s="12">
        <v>0</v>
      </c>
      <c r="AZR100" s="12">
        <v>0</v>
      </c>
      <c r="AZS100" s="12">
        <v>-2.4632051141275723E-11</v>
      </c>
      <c r="AZT100" s="13">
        <v>7421779212.7088442</v>
      </c>
      <c r="AZU100" s="13">
        <v>5534022.8846751982</v>
      </c>
      <c r="AZV100" s="13">
        <v>1472000</v>
      </c>
      <c r="AZW100" s="13">
        <v>62862.606776950415</v>
      </c>
      <c r="AZX100" s="13">
        <v>88270027300.487473</v>
      </c>
      <c r="AZY100" s="13">
        <v>2.1999999999999999E-10</v>
      </c>
      <c r="AZZ100" s="13">
        <v>131576155.17553152</v>
      </c>
      <c r="BAA100" s="13">
        <v>1E-13</v>
      </c>
      <c r="BAB100" s="13">
        <v>4026884.2534873108</v>
      </c>
      <c r="BAC100" s="13">
        <v>2.9999999999999999E-16</v>
      </c>
      <c r="BAD100" s="13">
        <v>1.1E-13</v>
      </c>
      <c r="BAE100" s="13">
        <v>7920000</v>
      </c>
      <c r="BAF100" s="13">
        <v>6380000</v>
      </c>
      <c r="BAG100" s="13">
        <v>2070039979786574</v>
      </c>
      <c r="BAH100" s="13">
        <v>1058313750000</v>
      </c>
      <c r="BAI100" s="13">
        <v>223311560874.90045</v>
      </c>
      <c r="BAJ100" s="13">
        <v>846607000000000.13</v>
      </c>
      <c r="BAK100" s="13">
        <v>2369502977.0182939</v>
      </c>
      <c r="BAL100" s="13">
        <v>77902756984.222809</v>
      </c>
      <c r="BAM100" s="13">
        <v>57148942500</v>
      </c>
      <c r="BAN100" s="13">
        <v>507990600000</v>
      </c>
      <c r="BAO100" s="13">
        <v>21166275000</v>
      </c>
      <c r="BAP100" s="13">
        <v>7.653349E+16</v>
      </c>
      <c r="BAQ100" s="13">
        <v>3826674500000000</v>
      </c>
      <c r="BAR100" s="13">
        <v>1.14800235E+17</v>
      </c>
      <c r="BAS100" s="13">
        <v>1148002350000</v>
      </c>
      <c r="BAT100" s="13">
        <v>1913337250000</v>
      </c>
      <c r="BAU100" s="13">
        <v>4.25E+16</v>
      </c>
      <c r="BAV100" s="13">
        <v>2550000000000000</v>
      </c>
      <c r="BAW100" s="13">
        <v>7.65E+16</v>
      </c>
      <c r="BAX100" s="13">
        <v>765000000000</v>
      </c>
      <c r="BAY100" s="13">
        <v>850000000000</v>
      </c>
      <c r="BAZ100" s="13">
        <v>1.275E+17</v>
      </c>
      <c r="BBA100" s="13">
        <v>8924999999999999</v>
      </c>
      <c r="BBB100" s="13">
        <v>2.6774999999999997E+17</v>
      </c>
      <c r="BBC100" s="13">
        <v>2677500000000</v>
      </c>
      <c r="BBD100" s="13">
        <v>1912500000000.0005</v>
      </c>
      <c r="BBE100" s="14">
        <v>4.3234553786524987</v>
      </c>
      <c r="BBF100" s="14">
        <v>2.4919726359002183</v>
      </c>
      <c r="BBG100" s="14">
        <v>1.9182450373178384</v>
      </c>
      <c r="BBH100" s="14">
        <v>2697.6330300695249</v>
      </c>
      <c r="BBI100" s="13">
        <v>75.505832525923196</v>
      </c>
      <c r="BBJ100" s="13">
        <v>2201.8398302686387</v>
      </c>
      <c r="BBK100" s="13">
        <v>689.44862314475904</v>
      </c>
      <c r="BBL100" s="13">
        <v>358062.66101455886</v>
      </c>
      <c r="BBM100" s="13">
        <v>21694.39130365432</v>
      </c>
      <c r="BBN100" s="13">
        <v>4466.2618875868702</v>
      </c>
      <c r="BBO100" s="15">
        <v>463.86120079430276</v>
      </c>
      <c r="BBP100" s="15">
        <v>401.22739682039759</v>
      </c>
      <c r="BBQ100" s="15">
        <v>244.50378852916378</v>
      </c>
      <c r="BBR100" s="14">
        <v>4.0605557193370974</v>
      </c>
      <c r="BBS100" s="14">
        <v>4.3181737839370573</v>
      </c>
      <c r="BBT100" s="14">
        <v>3.1435798688721035</v>
      </c>
      <c r="BBU100" s="15">
        <v>20.989518803803545</v>
      </c>
      <c r="BBV100" s="15">
        <v>22.847048422362896</v>
      </c>
      <c r="BBW100" s="15">
        <v>21.602563771580478</v>
      </c>
      <c r="BBX100" s="15">
        <v>1060.0762524452634</v>
      </c>
      <c r="BBY100" s="15">
        <v>929.00372462997075</v>
      </c>
      <c r="BBZ100" s="15">
        <v>754.87183666563806</v>
      </c>
      <c r="BCA100" s="14">
        <v>4.9111411544492514</v>
      </c>
      <c r="BCB100" s="14">
        <v>0.92998092101228569</v>
      </c>
      <c r="BCC100" s="14">
        <v>0.37063593198644096</v>
      </c>
      <c r="BCD100" s="14">
        <v>9.5050337804345089E-2</v>
      </c>
      <c r="BCE100" s="14">
        <v>10.064999000042064</v>
      </c>
      <c r="BCF100" s="14">
        <v>5.277217484761243E-2</v>
      </c>
      <c r="BCG100" s="14">
        <v>5.5863104585586645E-2</v>
      </c>
      <c r="BCH100" s="14">
        <v>1.8581046207597198E-4</v>
      </c>
      <c r="BCI100" s="14">
        <v>17743.440353622114</v>
      </c>
      <c r="BCJ100" s="14">
        <v>1.6943442204366247E-5</v>
      </c>
      <c r="BCK100" s="14">
        <v>16.083842154092345</v>
      </c>
      <c r="BCL100" s="14">
        <v>6.8535272621128651E-6</v>
      </c>
      <c r="BCM100" s="14">
        <v>1.3361356679260262E-8</v>
      </c>
      <c r="BCN100" s="14">
        <v>2.1217049702523617E-2</v>
      </c>
      <c r="BCO100" s="14">
        <v>0.23874456541601716</v>
      </c>
      <c r="BCP100" s="14">
        <v>0.43061709788681868</v>
      </c>
      <c r="BCQ100" s="14">
        <v>7.6266747225138456</v>
      </c>
      <c r="BCR100" s="14">
        <v>8.1364424722835185E-2</v>
      </c>
      <c r="BCS100" s="14">
        <v>0.44714253130000747</v>
      </c>
      <c r="BCT100" s="14">
        <v>0.17158986895580428</v>
      </c>
      <c r="BCU100" s="14">
        <v>0.64301658522368776</v>
      </c>
      <c r="BCV100" s="14">
        <v>8.8002951025260429E-2</v>
      </c>
      <c r="BCW100" s="14">
        <v>5.6809111230663056</v>
      </c>
      <c r="BCX100" s="14">
        <v>6.3870858483051837E-2</v>
      </c>
      <c r="BCY100" s="14">
        <v>7.87132436423299E-2</v>
      </c>
      <c r="BCZ100" s="14">
        <v>3.2545239572134177E-2</v>
      </c>
      <c r="BDA100" s="14">
        <v>2.2567460518764092E-2</v>
      </c>
      <c r="BDB100" s="14">
        <v>9.8100745793327213E-4</v>
      </c>
      <c r="BDC100" s="14">
        <v>21850.130671343886</v>
      </c>
      <c r="BDD100" s="14">
        <v>1.2765705604215904E-5</v>
      </c>
      <c r="BDE100" s="14">
        <v>7.9813275984055547</v>
      </c>
      <c r="BDF100" s="14">
        <v>6.8035561175480357E-6</v>
      </c>
      <c r="BDG100" s="14">
        <v>1.8305686486887632E-8</v>
      </c>
      <c r="BDH100" s="14">
        <v>1.8112780203606162E-2</v>
      </c>
      <c r="BDI100" s="14">
        <v>1.741773493139363E-2</v>
      </c>
      <c r="BDJ100" s="14">
        <v>4.719605965670063E-2</v>
      </c>
      <c r="BDK100" s="14">
        <v>0.31863293701123896</v>
      </c>
      <c r="BDL100" s="14">
        <v>0.12313858118849147</v>
      </c>
      <c r="BDM100" s="14">
        <v>0.25546593910921256</v>
      </c>
      <c r="BDN100" s="14">
        <v>0.16384009851518375</v>
      </c>
      <c r="BDO100" s="14">
        <v>0.28358373436154261</v>
      </c>
      <c r="BDP100" s="14">
        <v>0.10726181161674311</v>
      </c>
      <c r="BDQ100" s="14">
        <v>2.0354017090595073</v>
      </c>
      <c r="BDR100" s="14">
        <v>1.8403523000453057</v>
      </c>
      <c r="BDS100" s="14">
        <v>0.65312691037236603</v>
      </c>
      <c r="BDT100" s="14">
        <v>0.24581168383274066</v>
      </c>
      <c r="BDU100" s="14">
        <v>0.37939789220882381</v>
      </c>
      <c r="BDV100" s="14">
        <v>0.72131923197812542</v>
      </c>
      <c r="BDW100" s="14">
        <v>8.3221456711882788E-2</v>
      </c>
      <c r="BDX100" s="14">
        <v>18.470431052325644</v>
      </c>
      <c r="BDY100" s="14">
        <v>0.15349406470044738</v>
      </c>
      <c r="BDZ100" s="14">
        <v>7.9626124030766903</v>
      </c>
      <c r="BEA100" s="14">
        <v>4.248554353840811E-2</v>
      </c>
      <c r="BEB100" s="14">
        <v>3.3789964820879106E-2</v>
      </c>
      <c r="BEC100" s="14">
        <v>9.474555235300032E-2</v>
      </c>
      <c r="BED100" s="14">
        <v>2.5680583452673812E-2</v>
      </c>
      <c r="BEE100" s="14">
        <v>0.11242177497438775</v>
      </c>
      <c r="BEF100" s="14">
        <v>1.0778576724741623E-4</v>
      </c>
      <c r="BEG100" s="14">
        <v>15675.479829759084</v>
      </c>
      <c r="BEH100" s="14">
        <v>2.9254529494063085E-5</v>
      </c>
      <c r="BEI100" s="14">
        <v>15.149952961064738</v>
      </c>
      <c r="BEJ100" s="14">
        <v>1.5194811872483229</v>
      </c>
      <c r="BEK100" s="14">
        <v>4.1253682263054274E-6</v>
      </c>
      <c r="BEL100" s="14">
        <v>7.7236878462601154E-8</v>
      </c>
      <c r="BEM100" s="14">
        <v>2.9344898937064216E-2</v>
      </c>
      <c r="BEN100" s="14">
        <v>3.0193368491903076E-2</v>
      </c>
      <c r="BEO100" s="14">
        <v>3.6155509476622348E-2</v>
      </c>
      <c r="BEP100" s="14">
        <v>0.13319898414527487</v>
      </c>
      <c r="BEQ100" s="14">
        <v>0.38737728227404045</v>
      </c>
      <c r="BER100" s="14">
        <v>0.27018766331859501</v>
      </c>
      <c r="BES100" s="14">
        <v>0.21861924920797435</v>
      </c>
      <c r="BET100" s="14">
        <v>0.21823330230353541</v>
      </c>
      <c r="BEU100" s="26">
        <v>0.15683236355876165</v>
      </c>
    </row>
    <row r="101" spans="2:1503" outlineLevel="1" x14ac:dyDescent="0.35">
      <c r="B101" s="18">
        <v>92</v>
      </c>
      <c r="C101" s="11">
        <v>0</v>
      </c>
      <c r="D101" s="12">
        <v>0</v>
      </c>
      <c r="E101" s="12">
        <v>0</v>
      </c>
      <c r="F101" s="12">
        <v>0</v>
      </c>
      <c r="G101" s="12">
        <v>9.5190105064070472E-6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-2.5273419556464874E-11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12">
        <v>0</v>
      </c>
      <c r="AB101" s="12">
        <v>0</v>
      </c>
      <c r="AC101" s="12">
        <v>0</v>
      </c>
      <c r="AD101" s="12">
        <v>0</v>
      </c>
      <c r="AE101" s="12">
        <v>0</v>
      </c>
      <c r="AF101" s="12">
        <v>0</v>
      </c>
      <c r="AG101" s="12">
        <v>0</v>
      </c>
      <c r="AH101" s="12">
        <v>0</v>
      </c>
      <c r="AI101" s="12">
        <v>0</v>
      </c>
      <c r="AJ101" s="12">
        <v>0</v>
      </c>
      <c r="AK101" s="12">
        <v>0</v>
      </c>
      <c r="AL101" s="12">
        <v>0</v>
      </c>
      <c r="AM101" s="12">
        <v>0</v>
      </c>
      <c r="AN101" s="12">
        <v>0</v>
      </c>
      <c r="AO101" s="12">
        <v>0</v>
      </c>
      <c r="AP101" s="12">
        <v>0</v>
      </c>
      <c r="AQ101" s="12">
        <v>0</v>
      </c>
      <c r="AR101" s="12">
        <v>1.6135485450664996E-4</v>
      </c>
      <c r="AS101" s="12">
        <v>0</v>
      </c>
      <c r="AT101" s="12">
        <v>0</v>
      </c>
      <c r="AU101" s="12">
        <v>0</v>
      </c>
      <c r="AV101" s="12">
        <v>0</v>
      </c>
      <c r="AW101" s="12">
        <v>0</v>
      </c>
      <c r="AX101" s="12">
        <v>0</v>
      </c>
      <c r="AY101" s="12">
        <v>0</v>
      </c>
      <c r="AZ101" s="12">
        <v>0</v>
      </c>
      <c r="BA101" s="12">
        <v>-9.5786031967939835E-6</v>
      </c>
      <c r="BB101" s="12">
        <v>5.3613285182854485E-25</v>
      </c>
      <c r="BC101" s="12">
        <v>4.4900377701906738E-24</v>
      </c>
      <c r="BD101" s="12">
        <v>1.535919892138937E-25</v>
      </c>
      <c r="BE101" s="12">
        <v>0</v>
      </c>
      <c r="BF101" s="12">
        <v>0</v>
      </c>
      <c r="BG101" s="12">
        <v>7.8800693036228407E-27</v>
      </c>
      <c r="BH101" s="12">
        <v>3.5858589002234807E-27</v>
      </c>
      <c r="BI101" s="12">
        <v>7.8800693036228407E-27</v>
      </c>
      <c r="BJ101" s="12">
        <v>2.6653167973631965E-8</v>
      </c>
      <c r="BK101" s="12">
        <v>0</v>
      </c>
      <c r="BL101" s="12">
        <v>0</v>
      </c>
      <c r="BM101" s="12">
        <v>0</v>
      </c>
      <c r="BN101" s="12">
        <v>0</v>
      </c>
      <c r="BO101" s="12">
        <v>0</v>
      </c>
      <c r="BP101" s="12">
        <v>0</v>
      </c>
      <c r="BQ101" s="12">
        <v>0</v>
      </c>
      <c r="BR101" s="12">
        <v>0</v>
      </c>
      <c r="BS101" s="12">
        <v>0</v>
      </c>
      <c r="BT101" s="12">
        <v>0</v>
      </c>
      <c r="BU101" s="12">
        <v>0</v>
      </c>
      <c r="BV101" s="12">
        <v>0</v>
      </c>
      <c r="BW101" s="12">
        <v>0</v>
      </c>
      <c r="BX101" s="12">
        <v>0</v>
      </c>
      <c r="BY101" s="12">
        <v>0</v>
      </c>
      <c r="BZ101" s="12">
        <v>0</v>
      </c>
      <c r="CA101" s="12">
        <v>0</v>
      </c>
      <c r="CB101" s="12">
        <v>0</v>
      </c>
      <c r="CC101" s="12">
        <v>0</v>
      </c>
      <c r="CD101" s="12">
        <v>0</v>
      </c>
      <c r="CE101" s="12">
        <v>0</v>
      </c>
      <c r="CF101" s="12">
        <v>0</v>
      </c>
      <c r="CG101" s="12">
        <v>0</v>
      </c>
      <c r="CH101" s="12">
        <v>0</v>
      </c>
      <c r="CI101" s="12">
        <v>0</v>
      </c>
      <c r="CJ101" s="12">
        <v>0</v>
      </c>
      <c r="CK101" s="12">
        <v>0</v>
      </c>
      <c r="CL101" s="12">
        <v>1.0633917479145992E-8</v>
      </c>
      <c r="CM101" s="12">
        <v>-2.419834011962686E-9</v>
      </c>
      <c r="CN101" s="12">
        <v>0</v>
      </c>
      <c r="CO101" s="12">
        <v>0</v>
      </c>
      <c r="CP101" s="12">
        <v>0</v>
      </c>
      <c r="CQ101" s="12">
        <v>0</v>
      </c>
      <c r="CR101" s="12">
        <v>0</v>
      </c>
      <c r="CS101" s="12">
        <v>0</v>
      </c>
      <c r="CT101" s="12">
        <v>0</v>
      </c>
      <c r="CU101" s="12">
        <v>0</v>
      </c>
      <c r="CV101" s="12">
        <v>0</v>
      </c>
      <c r="CW101" s="12">
        <v>0</v>
      </c>
      <c r="CX101" s="12">
        <v>0</v>
      </c>
      <c r="CY101" s="12">
        <v>0</v>
      </c>
      <c r="CZ101" s="12">
        <v>0</v>
      </c>
      <c r="DA101" s="12">
        <v>0</v>
      </c>
      <c r="DB101" s="12">
        <v>0</v>
      </c>
      <c r="DC101" s="12">
        <v>0</v>
      </c>
      <c r="DD101" s="12">
        <v>0</v>
      </c>
      <c r="DE101" s="12">
        <v>0</v>
      </c>
      <c r="DF101" s="12">
        <v>0</v>
      </c>
      <c r="DG101" s="12">
        <v>0</v>
      </c>
      <c r="DH101" s="12">
        <v>0</v>
      </c>
      <c r="DI101" s="12">
        <v>0</v>
      </c>
      <c r="DJ101" s="12">
        <v>0</v>
      </c>
      <c r="DK101" s="12">
        <v>0</v>
      </c>
      <c r="DL101" s="12">
        <v>0</v>
      </c>
      <c r="DM101" s="12">
        <v>0</v>
      </c>
      <c r="DN101" s="12">
        <v>0</v>
      </c>
      <c r="DO101" s="12">
        <v>0</v>
      </c>
      <c r="DP101" s="12">
        <v>0</v>
      </c>
      <c r="DQ101" s="12">
        <v>0</v>
      </c>
      <c r="DR101" s="12">
        <v>0</v>
      </c>
      <c r="DS101" s="12">
        <v>0</v>
      </c>
      <c r="DT101" s="12">
        <v>0</v>
      </c>
      <c r="DU101" s="12">
        <v>0</v>
      </c>
      <c r="DV101" s="12">
        <v>0</v>
      </c>
      <c r="DW101" s="12">
        <v>1.1697309227060592E-7</v>
      </c>
      <c r="DX101" s="12">
        <v>2.4198340119529653E-9</v>
      </c>
      <c r="DY101" s="12">
        <v>-6.2172510813664786E-6</v>
      </c>
      <c r="DZ101" s="12">
        <v>0</v>
      </c>
      <c r="EA101" s="12">
        <v>3.3883053641805315E-8</v>
      </c>
      <c r="EB101" s="12">
        <v>0</v>
      </c>
      <c r="EC101" s="12">
        <v>4.2219887098050613E-11</v>
      </c>
      <c r="ED101" s="12">
        <v>1.3721569190497315E-11</v>
      </c>
      <c r="EE101" s="12">
        <v>4.2676346290202953E-11</v>
      </c>
      <c r="EF101" s="12">
        <v>0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0</v>
      </c>
      <c r="EZ101" s="12">
        <v>0</v>
      </c>
      <c r="FA101" s="12">
        <v>0</v>
      </c>
      <c r="FB101" s="12">
        <v>9.9999999999999995E-21</v>
      </c>
      <c r="FC101" s="12">
        <v>0</v>
      </c>
      <c r="FD101" s="12">
        <v>0</v>
      </c>
      <c r="FE101" s="12">
        <v>0</v>
      </c>
      <c r="FF101" s="12">
        <v>0</v>
      </c>
      <c r="FG101" s="12">
        <v>0</v>
      </c>
      <c r="FH101" s="12">
        <v>4.2533459360550463E-6</v>
      </c>
      <c r="FI101" s="12">
        <v>0</v>
      </c>
      <c r="FJ101" s="12">
        <v>6.5060751127736697E-8</v>
      </c>
      <c r="FK101" s="12">
        <v>-9.7191789548402048E-8</v>
      </c>
      <c r="FL101" s="12">
        <v>0</v>
      </c>
      <c r="FM101" s="12">
        <v>5.5864934183074927E-9</v>
      </c>
      <c r="FN101" s="12">
        <v>0</v>
      </c>
      <c r="FO101" s="12">
        <v>0</v>
      </c>
      <c r="FP101" s="12">
        <v>0</v>
      </c>
      <c r="FQ101" s="12">
        <v>0</v>
      </c>
      <c r="FR101" s="12">
        <v>7.015413169924352E-9</v>
      </c>
      <c r="FS101" s="12">
        <v>0</v>
      </c>
      <c r="FT101" s="12">
        <v>0</v>
      </c>
      <c r="FU101" s="12">
        <v>0</v>
      </c>
      <c r="FV101" s="12">
        <v>0</v>
      </c>
      <c r="FW101" s="12">
        <v>0</v>
      </c>
      <c r="FX101" s="12">
        <v>0</v>
      </c>
      <c r="FY101" s="12">
        <v>0</v>
      </c>
      <c r="FZ101" s="12">
        <v>0</v>
      </c>
      <c r="GA101" s="12">
        <v>0</v>
      </c>
      <c r="GB101" s="12">
        <v>0</v>
      </c>
      <c r="GC101" s="12">
        <v>0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6.1521903302387392E-6</v>
      </c>
      <c r="GV101" s="12">
        <v>0</v>
      </c>
      <c r="GW101" s="12">
        <v>-3.6426223122507447E-8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6.5482001011058075E-8</v>
      </c>
      <c r="IH101" s="12">
        <v>0</v>
      </c>
      <c r="II101" s="12">
        <v>-5.5864934183178308E-9</v>
      </c>
      <c r="IJ101" s="12">
        <v>0</v>
      </c>
      <c r="IK101" s="12">
        <v>0</v>
      </c>
      <c r="IL101" s="12">
        <v>0</v>
      </c>
      <c r="IM101" s="12">
        <v>0</v>
      </c>
      <c r="IN101" s="12">
        <v>0</v>
      </c>
      <c r="IO101" s="12">
        <v>0</v>
      </c>
      <c r="IP101" s="12">
        <v>0</v>
      </c>
      <c r="IQ101" s="12">
        <v>0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0</v>
      </c>
      <c r="JG101" s="12">
        <v>0</v>
      </c>
      <c r="JH101" s="12">
        <v>0</v>
      </c>
      <c r="JI101" s="12">
        <v>0</v>
      </c>
      <c r="JJ101" s="12">
        <v>0</v>
      </c>
      <c r="JK101" s="12">
        <v>0</v>
      </c>
      <c r="JL101" s="12">
        <v>0</v>
      </c>
      <c r="JM101" s="12">
        <v>0</v>
      </c>
      <c r="JN101" s="12">
        <v>0</v>
      </c>
      <c r="JO101" s="12">
        <v>1.1484630871522912E-6</v>
      </c>
      <c r="JP101" s="12">
        <v>0</v>
      </c>
      <c r="JQ101" s="12">
        <v>0</v>
      </c>
      <c r="JR101" s="12">
        <v>0</v>
      </c>
      <c r="JS101" s="12">
        <v>0</v>
      </c>
      <c r="JT101" s="12">
        <v>0</v>
      </c>
      <c r="JU101" s="12">
        <v>-4.2250247057512133E-11</v>
      </c>
      <c r="JV101" s="12">
        <v>0</v>
      </c>
      <c r="JW101" s="12">
        <v>0</v>
      </c>
      <c r="JX101" s="12">
        <v>0</v>
      </c>
      <c r="JY101" s="12">
        <v>0</v>
      </c>
      <c r="JZ101" s="12">
        <v>0</v>
      </c>
      <c r="KA101" s="12">
        <v>0</v>
      </c>
      <c r="KB101" s="12">
        <v>0</v>
      </c>
      <c r="KC101" s="12">
        <v>0</v>
      </c>
      <c r="KD101" s="12">
        <v>0</v>
      </c>
      <c r="KE101" s="12">
        <v>0</v>
      </c>
      <c r="KF101" s="12">
        <v>0</v>
      </c>
      <c r="KG101" s="12">
        <v>0</v>
      </c>
      <c r="KH101" s="12">
        <v>0</v>
      </c>
      <c r="KI101" s="12">
        <v>0</v>
      </c>
      <c r="KJ101" s="12">
        <v>0</v>
      </c>
      <c r="KK101" s="12">
        <v>0</v>
      </c>
      <c r="KL101" s="12">
        <v>0</v>
      </c>
      <c r="KM101" s="12">
        <v>0</v>
      </c>
      <c r="KN101" s="12">
        <v>0</v>
      </c>
      <c r="KO101" s="12">
        <v>0</v>
      </c>
      <c r="KP101" s="12">
        <v>0</v>
      </c>
      <c r="KQ101" s="12">
        <v>0</v>
      </c>
      <c r="KR101" s="12">
        <v>0</v>
      </c>
      <c r="KS101" s="12">
        <v>0</v>
      </c>
      <c r="KT101" s="12">
        <v>0</v>
      </c>
      <c r="KU101" s="12">
        <v>0</v>
      </c>
      <c r="KV101" s="12">
        <v>0</v>
      </c>
      <c r="KW101" s="12">
        <v>0</v>
      </c>
      <c r="KX101" s="12">
        <v>0</v>
      </c>
      <c r="KY101" s="12">
        <v>0</v>
      </c>
      <c r="KZ101" s="12">
        <v>2.5521401936717578E-6</v>
      </c>
      <c r="LA101" s="12">
        <v>0</v>
      </c>
      <c r="LB101" s="12">
        <v>0</v>
      </c>
      <c r="LC101" s="12">
        <v>0</v>
      </c>
      <c r="LD101" s="12">
        <v>0</v>
      </c>
      <c r="LE101" s="12">
        <v>0</v>
      </c>
      <c r="LF101" s="12">
        <v>0</v>
      </c>
      <c r="LG101" s="12">
        <v>-1.3730125468167869E-11</v>
      </c>
      <c r="LH101" s="12">
        <v>0</v>
      </c>
      <c r="LI101" s="12">
        <v>0</v>
      </c>
      <c r="LJ101" s="12">
        <v>0</v>
      </c>
      <c r="LK101" s="12">
        <v>0</v>
      </c>
      <c r="LL101" s="12">
        <v>0</v>
      </c>
      <c r="LM101" s="12">
        <v>0</v>
      </c>
      <c r="LN101" s="12">
        <v>0</v>
      </c>
      <c r="LO101" s="12">
        <v>0</v>
      </c>
      <c r="LP101" s="12">
        <v>0</v>
      </c>
      <c r="LQ101" s="12">
        <v>0</v>
      </c>
      <c r="LR101" s="12">
        <v>0</v>
      </c>
      <c r="LS101" s="12">
        <v>0</v>
      </c>
      <c r="LT101" s="12">
        <v>0</v>
      </c>
      <c r="LU101" s="12">
        <v>0</v>
      </c>
      <c r="LV101" s="12">
        <v>0</v>
      </c>
      <c r="LW101" s="12">
        <v>0</v>
      </c>
      <c r="LX101" s="12">
        <v>0</v>
      </c>
      <c r="LY101" s="12">
        <v>0</v>
      </c>
      <c r="LZ101" s="12">
        <v>0</v>
      </c>
      <c r="MA101" s="12">
        <v>0</v>
      </c>
      <c r="MB101" s="12">
        <v>0</v>
      </c>
      <c r="MC101" s="12">
        <v>0</v>
      </c>
      <c r="MD101" s="12">
        <v>0</v>
      </c>
      <c r="ME101" s="12">
        <v>0</v>
      </c>
      <c r="MF101" s="12">
        <v>0</v>
      </c>
      <c r="MG101" s="12">
        <v>0</v>
      </c>
      <c r="MH101" s="12">
        <v>0</v>
      </c>
      <c r="MI101" s="12">
        <v>0</v>
      </c>
      <c r="MJ101" s="12">
        <v>0</v>
      </c>
      <c r="MK101" s="12">
        <v>4.2535669894529304E-7</v>
      </c>
      <c r="ML101" s="12">
        <v>0</v>
      </c>
      <c r="MM101" s="12">
        <v>0</v>
      </c>
      <c r="MN101" s="12">
        <v>0</v>
      </c>
      <c r="MO101" s="12">
        <v>0</v>
      </c>
      <c r="MP101" s="12">
        <v>0</v>
      </c>
      <c r="MQ101" s="12">
        <v>0</v>
      </c>
      <c r="MR101" s="12">
        <v>0</v>
      </c>
      <c r="MS101" s="12">
        <v>-4.270535774512983E-11</v>
      </c>
      <c r="MT101" s="12">
        <v>0</v>
      </c>
      <c r="MU101" s="12">
        <v>0</v>
      </c>
      <c r="MV101" s="12">
        <v>0</v>
      </c>
      <c r="MW101" s="12">
        <v>0</v>
      </c>
      <c r="MX101" s="12">
        <v>0</v>
      </c>
      <c r="MY101" s="12">
        <v>0</v>
      </c>
      <c r="MZ101" s="12">
        <v>0</v>
      </c>
      <c r="NA101" s="12">
        <v>0</v>
      </c>
      <c r="NB101" s="12">
        <v>0</v>
      </c>
      <c r="NC101" s="12">
        <v>0</v>
      </c>
      <c r="ND101" s="12">
        <v>0</v>
      </c>
      <c r="NE101" s="12">
        <v>0</v>
      </c>
      <c r="NF101" s="12">
        <v>0</v>
      </c>
      <c r="NG101" s="12">
        <v>0</v>
      </c>
      <c r="NH101" s="12">
        <v>0</v>
      </c>
      <c r="NI101" s="12">
        <v>0</v>
      </c>
      <c r="NJ101" s="12">
        <v>0</v>
      </c>
      <c r="NK101" s="12">
        <v>0</v>
      </c>
      <c r="NL101" s="12">
        <v>0</v>
      </c>
      <c r="NM101" s="12">
        <v>0</v>
      </c>
      <c r="NN101" s="12">
        <v>0</v>
      </c>
      <c r="NO101" s="12">
        <v>0</v>
      </c>
      <c r="NP101" s="12">
        <v>0</v>
      </c>
      <c r="NQ101" s="12">
        <v>0</v>
      </c>
      <c r="NR101" s="12">
        <v>0</v>
      </c>
      <c r="NS101" s="12">
        <v>0</v>
      </c>
      <c r="NT101" s="12">
        <v>0</v>
      </c>
      <c r="NU101" s="12">
        <v>0</v>
      </c>
      <c r="NV101" s="12">
        <v>1.0654966592658113E-6</v>
      </c>
      <c r="NW101" s="12">
        <v>0</v>
      </c>
      <c r="NX101" s="12">
        <v>0</v>
      </c>
      <c r="NY101" s="12">
        <v>0</v>
      </c>
      <c r="NZ101" s="12">
        <v>0</v>
      </c>
      <c r="OA101" s="12">
        <v>0</v>
      </c>
      <c r="OB101" s="12">
        <v>0</v>
      </c>
      <c r="OC101" s="12">
        <v>0</v>
      </c>
      <c r="OD101" s="12">
        <v>0</v>
      </c>
      <c r="OE101" s="12">
        <v>-8.8030153766709265E-6</v>
      </c>
      <c r="OF101" s="12">
        <v>8.1110179525852905E-26</v>
      </c>
      <c r="OG101" s="12">
        <v>0</v>
      </c>
      <c r="OH101" s="12">
        <v>0</v>
      </c>
      <c r="OI101" s="12">
        <v>1.7307646266694984E-27</v>
      </c>
      <c r="OJ101" s="12">
        <v>5.1925638918420895E-7</v>
      </c>
      <c r="OK101" s="12">
        <v>0</v>
      </c>
      <c r="OL101" s="12">
        <v>0</v>
      </c>
      <c r="OM101" s="12">
        <v>0</v>
      </c>
      <c r="ON101" s="12">
        <v>0</v>
      </c>
      <c r="OO101" s="12">
        <v>2.9979281607393609E-7</v>
      </c>
      <c r="OP101" s="12">
        <v>0</v>
      </c>
      <c r="OQ101" s="12">
        <v>0</v>
      </c>
      <c r="OR101" s="12">
        <v>0</v>
      </c>
      <c r="OS101" s="12">
        <v>0</v>
      </c>
      <c r="OT101" s="12">
        <v>0</v>
      </c>
      <c r="OU101" s="12">
        <v>0</v>
      </c>
      <c r="OV101" s="12">
        <v>0</v>
      </c>
      <c r="OW101" s="12">
        <v>0</v>
      </c>
      <c r="OX101" s="12">
        <v>0</v>
      </c>
      <c r="OY101" s="12">
        <v>0</v>
      </c>
      <c r="OZ101" s="12">
        <v>0</v>
      </c>
      <c r="PA101" s="12">
        <v>0</v>
      </c>
      <c r="PB101" s="12">
        <v>0</v>
      </c>
      <c r="PC101" s="12">
        <v>0</v>
      </c>
      <c r="PD101" s="12">
        <v>0</v>
      </c>
      <c r="PE101" s="12">
        <v>0</v>
      </c>
      <c r="PF101" s="12">
        <v>0</v>
      </c>
      <c r="PG101" s="12">
        <v>0</v>
      </c>
      <c r="PH101" s="12">
        <v>0</v>
      </c>
      <c r="PI101" s="12">
        <v>0</v>
      </c>
      <c r="PJ101" s="12">
        <v>3.1709757519502766E-8</v>
      </c>
      <c r="PK101" s="12">
        <v>0</v>
      </c>
      <c r="PL101" s="12">
        <v>0</v>
      </c>
      <c r="PM101" s="12">
        <v>0</v>
      </c>
      <c r="PN101" s="12">
        <v>0</v>
      </c>
      <c r="PO101" s="12">
        <v>0</v>
      </c>
      <c r="PP101" s="12">
        <v>3.9941051464126459E-6</v>
      </c>
      <c r="PQ101" s="12">
        <v>-2.9585017566942098E-7</v>
      </c>
      <c r="PR101" s="12">
        <v>8.3212078822867434E-9</v>
      </c>
      <c r="PS101" s="12">
        <v>0</v>
      </c>
      <c r="PT101" s="12">
        <v>2.8128300963336986E-11</v>
      </c>
      <c r="PU101" s="12">
        <v>0</v>
      </c>
      <c r="PV101" s="12">
        <v>0</v>
      </c>
      <c r="PW101" s="12">
        <v>0</v>
      </c>
      <c r="PX101" s="12">
        <v>0</v>
      </c>
      <c r="PY101" s="12">
        <v>0</v>
      </c>
      <c r="PZ101" s="12">
        <v>0</v>
      </c>
      <c r="QA101" s="12">
        <v>1.6806722689075633E-8</v>
      </c>
      <c r="QB101" s="12">
        <v>0</v>
      </c>
      <c r="QC101" s="12">
        <v>0</v>
      </c>
      <c r="QD101" s="12">
        <v>0</v>
      </c>
      <c r="QE101" s="12">
        <v>-1.5183363237990963</v>
      </c>
      <c r="QF101" s="12">
        <v>1.6501859898530729E-24</v>
      </c>
      <c r="QG101" s="12">
        <v>1.3368796904028408E-17</v>
      </c>
      <c r="QH101" s="12">
        <v>0</v>
      </c>
      <c r="QI101" s="12">
        <v>3.2905765305748933E-5</v>
      </c>
      <c r="QJ101" s="12">
        <v>0</v>
      </c>
      <c r="QK101" s="12">
        <v>0</v>
      </c>
      <c r="QL101" s="12">
        <v>0</v>
      </c>
      <c r="QM101" s="12">
        <v>0</v>
      </c>
      <c r="QN101" s="12">
        <v>0</v>
      </c>
      <c r="QO101" s="12">
        <v>0</v>
      </c>
      <c r="QP101" s="12">
        <v>0</v>
      </c>
      <c r="QQ101" s="12">
        <v>0</v>
      </c>
      <c r="QR101" s="12">
        <v>0</v>
      </c>
      <c r="QS101" s="12">
        <v>0</v>
      </c>
      <c r="QT101" s="12">
        <v>0</v>
      </c>
      <c r="QU101" s="12">
        <v>0</v>
      </c>
      <c r="QV101" s="12">
        <v>0</v>
      </c>
      <c r="QW101" s="12">
        <v>0</v>
      </c>
      <c r="QX101" s="12">
        <v>0</v>
      </c>
      <c r="QY101" s="12">
        <v>0</v>
      </c>
      <c r="QZ101" s="12">
        <v>0</v>
      </c>
      <c r="RA101" s="12">
        <v>0</v>
      </c>
      <c r="RB101" s="12">
        <v>0</v>
      </c>
      <c r="RC101" s="12">
        <v>0</v>
      </c>
      <c r="RD101" s="12">
        <v>0</v>
      </c>
      <c r="RE101" s="12">
        <v>0</v>
      </c>
      <c r="RF101" s="12">
        <v>0</v>
      </c>
      <c r="RG101" s="12">
        <v>0</v>
      </c>
      <c r="RH101" s="12">
        <v>0</v>
      </c>
      <c r="RI101" s="12">
        <v>0</v>
      </c>
      <c r="RJ101" s="12">
        <v>0</v>
      </c>
      <c r="RK101" s="12">
        <v>0</v>
      </c>
      <c r="RL101" s="12">
        <v>0</v>
      </c>
      <c r="RM101" s="12">
        <v>0</v>
      </c>
      <c r="RN101" s="12">
        <v>0</v>
      </c>
      <c r="RO101" s="12">
        <v>0</v>
      </c>
      <c r="RP101" s="12">
        <v>0.12142864754173822</v>
      </c>
      <c r="RQ101" s="12">
        <v>-3.5664356306867495E-6</v>
      </c>
      <c r="RR101" s="12">
        <v>2.0682403197228287E-11</v>
      </c>
      <c r="RS101" s="12">
        <v>2.9301315383389336E-3</v>
      </c>
      <c r="RT101" s="12">
        <v>0</v>
      </c>
      <c r="RU101" s="12">
        <v>0</v>
      </c>
      <c r="RV101" s="12">
        <v>0</v>
      </c>
      <c r="RW101" s="12">
        <v>0</v>
      </c>
      <c r="RX101" s="12">
        <v>0</v>
      </c>
      <c r="RY101" s="12">
        <v>0</v>
      </c>
      <c r="RZ101" s="12">
        <v>0</v>
      </c>
      <c r="SA101" s="12">
        <v>0</v>
      </c>
      <c r="SB101" s="12">
        <v>0</v>
      </c>
      <c r="SC101" s="12">
        <v>0</v>
      </c>
      <c r="SD101" s="12">
        <v>0</v>
      </c>
      <c r="SE101" s="12">
        <v>0</v>
      </c>
      <c r="SF101" s="12">
        <v>0</v>
      </c>
      <c r="SG101" s="12">
        <v>0</v>
      </c>
      <c r="SH101" s="12">
        <v>0</v>
      </c>
      <c r="SI101" s="12">
        <v>0</v>
      </c>
      <c r="SJ101" s="12">
        <v>0</v>
      </c>
      <c r="SK101" s="12">
        <v>0</v>
      </c>
      <c r="SL101" s="12">
        <v>0</v>
      </c>
      <c r="SM101" s="12">
        <v>0</v>
      </c>
      <c r="SN101" s="12">
        <v>0</v>
      </c>
      <c r="SO101" s="12">
        <v>0</v>
      </c>
      <c r="SP101" s="12">
        <v>0</v>
      </c>
      <c r="SQ101" s="12">
        <v>0</v>
      </c>
      <c r="SR101" s="12">
        <v>0</v>
      </c>
      <c r="SS101" s="12">
        <v>0</v>
      </c>
      <c r="ST101" s="12">
        <v>0</v>
      </c>
      <c r="SU101" s="12">
        <v>0</v>
      </c>
      <c r="SV101" s="12">
        <v>0</v>
      </c>
      <c r="SW101" s="12">
        <v>0</v>
      </c>
      <c r="SX101" s="12">
        <v>0</v>
      </c>
      <c r="SY101" s="12">
        <v>0</v>
      </c>
      <c r="SZ101" s="12">
        <v>0</v>
      </c>
      <c r="TA101" s="12">
        <v>1.3964294467299876</v>
      </c>
      <c r="TB101" s="12">
        <v>0</v>
      </c>
      <c r="TC101" s="12">
        <v>-2.0691346645193356E-11</v>
      </c>
      <c r="TD101" s="12">
        <v>0</v>
      </c>
      <c r="TE101" s="12">
        <v>0</v>
      </c>
      <c r="TF101" s="12">
        <v>0</v>
      </c>
      <c r="TG101" s="12">
        <v>0</v>
      </c>
      <c r="TH101" s="12">
        <v>0</v>
      </c>
      <c r="TI101" s="12">
        <v>0</v>
      </c>
      <c r="TJ101" s="12">
        <v>0</v>
      </c>
      <c r="TK101" s="12">
        <v>0</v>
      </c>
      <c r="TL101" s="12">
        <v>0</v>
      </c>
      <c r="TM101" s="12">
        <v>0</v>
      </c>
      <c r="TN101" s="12">
        <v>0</v>
      </c>
      <c r="TO101" s="12">
        <v>0</v>
      </c>
      <c r="TP101" s="12">
        <v>0</v>
      </c>
      <c r="TQ101" s="12">
        <v>0</v>
      </c>
      <c r="TR101" s="12">
        <v>0</v>
      </c>
      <c r="TS101" s="12">
        <v>0</v>
      </c>
      <c r="TT101" s="12">
        <v>0</v>
      </c>
      <c r="TU101" s="12">
        <v>0</v>
      </c>
      <c r="TV101" s="12">
        <v>0</v>
      </c>
      <c r="TW101" s="12">
        <v>0</v>
      </c>
      <c r="TX101" s="12">
        <v>0</v>
      </c>
      <c r="TY101" s="12">
        <v>0</v>
      </c>
      <c r="TZ101" s="12">
        <v>0</v>
      </c>
      <c r="UA101" s="12">
        <v>0</v>
      </c>
      <c r="UB101" s="12">
        <v>0</v>
      </c>
      <c r="UC101" s="12">
        <v>0</v>
      </c>
      <c r="UD101" s="12">
        <v>0</v>
      </c>
      <c r="UE101" s="12">
        <v>0</v>
      </c>
      <c r="UF101" s="12">
        <v>0</v>
      </c>
      <c r="UG101" s="12">
        <v>0</v>
      </c>
      <c r="UH101" s="12">
        <v>0</v>
      </c>
      <c r="UI101" s="12">
        <v>0</v>
      </c>
      <c r="UJ101" s="12">
        <v>0</v>
      </c>
      <c r="UK101" s="12">
        <v>0</v>
      </c>
      <c r="UL101" s="12">
        <v>0</v>
      </c>
      <c r="UM101" s="12">
        <v>3.5551964947905211E-6</v>
      </c>
      <c r="UN101" s="12">
        <v>0</v>
      </c>
      <c r="UO101" s="12">
        <v>-2.9301342006331976E-3</v>
      </c>
      <c r="UP101" s="12">
        <v>0</v>
      </c>
      <c r="UQ101" s="12">
        <v>0</v>
      </c>
      <c r="UR101" s="12">
        <v>0</v>
      </c>
      <c r="US101" s="12">
        <v>0</v>
      </c>
      <c r="UT101" s="12">
        <v>0</v>
      </c>
      <c r="UU101" s="12">
        <v>0</v>
      </c>
      <c r="UV101" s="12">
        <v>0</v>
      </c>
      <c r="UW101" s="12">
        <v>0</v>
      </c>
      <c r="UX101" s="12">
        <v>0</v>
      </c>
      <c r="UY101" s="12">
        <v>0</v>
      </c>
      <c r="UZ101" s="12">
        <v>0</v>
      </c>
      <c r="VA101" s="12">
        <v>0</v>
      </c>
      <c r="VB101" s="12">
        <v>0</v>
      </c>
      <c r="VC101" s="12">
        <v>0</v>
      </c>
      <c r="VD101" s="12">
        <v>0</v>
      </c>
      <c r="VE101" s="12">
        <v>0</v>
      </c>
      <c r="VF101" s="12">
        <v>0</v>
      </c>
      <c r="VG101" s="12">
        <v>0</v>
      </c>
      <c r="VH101" s="12">
        <v>0</v>
      </c>
      <c r="VI101" s="12">
        <v>0</v>
      </c>
      <c r="VJ101" s="12">
        <v>0</v>
      </c>
      <c r="VK101" s="12">
        <v>0</v>
      </c>
      <c r="VL101" s="12">
        <v>0</v>
      </c>
      <c r="VM101" s="12">
        <v>0</v>
      </c>
      <c r="VN101" s="12">
        <v>0</v>
      </c>
      <c r="VO101" s="12">
        <v>0</v>
      </c>
      <c r="VP101" s="12">
        <v>0</v>
      </c>
      <c r="VQ101" s="12">
        <v>0</v>
      </c>
      <c r="VR101" s="12">
        <v>0</v>
      </c>
      <c r="VS101" s="12">
        <v>0</v>
      </c>
      <c r="VT101" s="12">
        <v>0</v>
      </c>
      <c r="VU101" s="12">
        <v>0</v>
      </c>
      <c r="VV101" s="12">
        <v>0</v>
      </c>
      <c r="VW101" s="12">
        <v>4.782291610445922E-4</v>
      </c>
      <c r="VX101" s="12">
        <v>0</v>
      </c>
      <c r="VY101" s="12">
        <v>0</v>
      </c>
      <c r="VZ101" s="12">
        <v>0</v>
      </c>
      <c r="WA101" s="12">
        <v>-2.1067307321897112E-4</v>
      </c>
      <c r="WB101" s="12">
        <v>5.6901634313753703E-25</v>
      </c>
      <c r="WC101" s="12">
        <v>1.4681523504332697E-23</v>
      </c>
      <c r="WD101" s="12">
        <v>3.7003721859436706E-24</v>
      </c>
      <c r="WE101" s="12">
        <v>0</v>
      </c>
      <c r="WF101" s="12">
        <v>0</v>
      </c>
      <c r="WG101" s="12">
        <v>2.1237735081186916E-26</v>
      </c>
      <c r="WH101" s="12">
        <v>3.7437614952875977E-27</v>
      </c>
      <c r="WI101" s="12">
        <v>1.0854210093274092E-26</v>
      </c>
      <c r="WJ101" s="12">
        <v>5.8272860722036577E-9</v>
      </c>
      <c r="WK101" s="12">
        <v>0</v>
      </c>
      <c r="WL101" s="12">
        <v>0</v>
      </c>
      <c r="WM101" s="12">
        <v>0</v>
      </c>
      <c r="WN101" s="12">
        <v>0</v>
      </c>
      <c r="WO101" s="12">
        <v>0</v>
      </c>
      <c r="WP101" s="12">
        <v>0</v>
      </c>
      <c r="WQ101" s="12">
        <v>0</v>
      </c>
      <c r="WR101" s="12">
        <v>0</v>
      </c>
      <c r="WS101" s="12">
        <v>0</v>
      </c>
      <c r="WT101" s="12">
        <v>0</v>
      </c>
      <c r="WU101" s="12">
        <v>0</v>
      </c>
      <c r="WV101" s="12">
        <v>0</v>
      </c>
      <c r="WW101" s="12">
        <v>0</v>
      </c>
      <c r="WX101" s="12">
        <v>0</v>
      </c>
      <c r="WY101" s="12">
        <v>0</v>
      </c>
      <c r="WZ101" s="12">
        <v>0</v>
      </c>
      <c r="XA101" s="12">
        <v>0</v>
      </c>
      <c r="XB101" s="12">
        <v>0</v>
      </c>
      <c r="XC101" s="12">
        <v>0</v>
      </c>
      <c r="XD101" s="12">
        <v>0</v>
      </c>
      <c r="XE101" s="12">
        <v>0</v>
      </c>
      <c r="XF101" s="12">
        <v>0</v>
      </c>
      <c r="XG101" s="12">
        <v>0</v>
      </c>
      <c r="XH101" s="12">
        <v>0</v>
      </c>
      <c r="XI101" s="12">
        <v>0</v>
      </c>
      <c r="XJ101" s="12">
        <v>0</v>
      </c>
      <c r="XK101" s="12">
        <v>0</v>
      </c>
      <c r="XL101" s="12">
        <v>1.6412087082838269E-25</v>
      </c>
      <c r="XM101" s="12">
        <v>-2.1239682821233746E-20</v>
      </c>
      <c r="XN101" s="12">
        <v>0</v>
      </c>
      <c r="XO101" s="12">
        <v>0</v>
      </c>
      <c r="XP101" s="12">
        <v>0</v>
      </c>
      <c r="XQ101" s="12">
        <v>0</v>
      </c>
      <c r="XR101" s="12">
        <v>0</v>
      </c>
      <c r="XS101" s="12">
        <v>0</v>
      </c>
      <c r="XT101" s="12">
        <v>0</v>
      </c>
      <c r="XU101" s="12">
        <v>0</v>
      </c>
      <c r="XV101" s="12">
        <v>0</v>
      </c>
      <c r="XW101" s="12">
        <v>0</v>
      </c>
      <c r="XX101" s="12">
        <v>0</v>
      </c>
      <c r="XY101" s="12">
        <v>0</v>
      </c>
      <c r="XZ101" s="12">
        <v>0</v>
      </c>
      <c r="YA101" s="12">
        <v>0</v>
      </c>
      <c r="YB101" s="12">
        <v>0</v>
      </c>
      <c r="YC101" s="12">
        <v>0</v>
      </c>
      <c r="YD101" s="12">
        <v>0</v>
      </c>
      <c r="YE101" s="12">
        <v>0</v>
      </c>
      <c r="YF101" s="12">
        <v>0</v>
      </c>
      <c r="YG101" s="12">
        <v>0</v>
      </c>
      <c r="YH101" s="12">
        <v>0</v>
      </c>
      <c r="YI101" s="12">
        <v>0</v>
      </c>
      <c r="YJ101" s="12">
        <v>0</v>
      </c>
      <c r="YK101" s="12">
        <v>0</v>
      </c>
      <c r="YL101" s="12">
        <v>0</v>
      </c>
      <c r="YM101" s="12">
        <v>0</v>
      </c>
      <c r="YN101" s="12">
        <v>0</v>
      </c>
      <c r="YO101" s="12">
        <v>0</v>
      </c>
      <c r="YP101" s="12">
        <v>0</v>
      </c>
      <c r="YQ101" s="12">
        <v>0</v>
      </c>
      <c r="YR101" s="12">
        <v>0</v>
      </c>
      <c r="YS101" s="12">
        <v>0</v>
      </c>
      <c r="YT101" s="12">
        <v>1.1239135896225634E-8</v>
      </c>
      <c r="YU101" s="12">
        <v>0</v>
      </c>
      <c r="YV101" s="12">
        <v>0</v>
      </c>
      <c r="YW101" s="12">
        <v>3.938900899881185E-6</v>
      </c>
      <c r="YX101" s="12">
        <v>9.9999999999999995E-21</v>
      </c>
      <c r="YY101" s="12">
        <v>-1.7561438562999931E-6</v>
      </c>
      <c r="YZ101" s="12">
        <v>0</v>
      </c>
      <c r="ZA101" s="12">
        <v>1.0641491910153345E-8</v>
      </c>
      <c r="ZB101" s="12">
        <v>0</v>
      </c>
      <c r="ZC101" s="12">
        <v>3.1150311570107686E-11</v>
      </c>
      <c r="ZD101" s="12">
        <v>1.3253745270660374E-11</v>
      </c>
      <c r="ZE101" s="12">
        <v>2.524663761998513E-11</v>
      </c>
      <c r="ZF101" s="12">
        <v>0</v>
      </c>
      <c r="ZG101" s="12">
        <v>0</v>
      </c>
      <c r="ZH101" s="12">
        <v>0</v>
      </c>
      <c r="ZI101" s="12">
        <v>0</v>
      </c>
      <c r="ZJ101" s="12">
        <v>0</v>
      </c>
      <c r="ZK101" s="12">
        <v>0</v>
      </c>
      <c r="ZL101" s="12">
        <v>0</v>
      </c>
      <c r="ZM101" s="12">
        <v>0</v>
      </c>
      <c r="ZN101" s="12">
        <v>0</v>
      </c>
      <c r="ZO101" s="12">
        <v>0</v>
      </c>
      <c r="ZP101" s="12">
        <v>0</v>
      </c>
      <c r="ZQ101" s="12">
        <v>0</v>
      </c>
      <c r="ZR101" s="12">
        <v>0</v>
      </c>
      <c r="ZS101" s="12">
        <v>0</v>
      </c>
      <c r="ZT101" s="12">
        <v>0</v>
      </c>
      <c r="ZU101" s="12">
        <v>0</v>
      </c>
      <c r="ZV101" s="12">
        <v>0</v>
      </c>
      <c r="ZW101" s="12">
        <v>0</v>
      </c>
      <c r="ZX101" s="12">
        <v>0</v>
      </c>
      <c r="ZY101" s="12">
        <v>0</v>
      </c>
      <c r="ZZ101" s="12">
        <v>0</v>
      </c>
      <c r="AAA101" s="12">
        <v>0</v>
      </c>
      <c r="AAB101" s="12">
        <v>0</v>
      </c>
      <c r="AAC101" s="12">
        <v>0</v>
      </c>
      <c r="AAD101" s="12">
        <v>0</v>
      </c>
      <c r="AAE101" s="12">
        <v>0</v>
      </c>
      <c r="AAF101" s="12">
        <v>0</v>
      </c>
      <c r="AAG101" s="12">
        <v>0</v>
      </c>
      <c r="AAH101" s="12">
        <v>7.4600395831083048E-28</v>
      </c>
      <c r="AAI101" s="12">
        <v>0</v>
      </c>
      <c r="AAJ101" s="12">
        <v>1.7725717639936126E-8</v>
      </c>
      <c r="AAK101" s="12">
        <v>-8.6112060616147751E-7</v>
      </c>
      <c r="AAL101" s="12">
        <v>0</v>
      </c>
      <c r="AAM101" s="12">
        <v>9.96819291806274E-9</v>
      </c>
      <c r="AAN101" s="12">
        <v>0</v>
      </c>
      <c r="AAO101" s="12">
        <v>0</v>
      </c>
      <c r="AAP101" s="12">
        <v>0</v>
      </c>
      <c r="AAQ101" s="12">
        <v>0</v>
      </c>
      <c r="AAR101" s="12">
        <v>0</v>
      </c>
      <c r="AAS101" s="12">
        <v>0</v>
      </c>
      <c r="AAT101" s="12">
        <v>3.1017835635220678E-14</v>
      </c>
      <c r="AAU101" s="12">
        <v>0</v>
      </c>
      <c r="AAV101" s="12">
        <v>0</v>
      </c>
      <c r="AAW101" s="12">
        <v>0</v>
      </c>
      <c r="AAX101" s="12">
        <v>0</v>
      </c>
      <c r="AAY101" s="12">
        <v>0</v>
      </c>
      <c r="AAZ101" s="12">
        <v>0</v>
      </c>
      <c r="ABA101" s="12">
        <v>0</v>
      </c>
      <c r="ABB101" s="12">
        <v>0</v>
      </c>
      <c r="ABC101" s="12">
        <v>0</v>
      </c>
      <c r="ABD101" s="12">
        <v>0</v>
      </c>
      <c r="ABE101" s="12">
        <v>0</v>
      </c>
      <c r="ABF101" s="12">
        <v>0</v>
      </c>
      <c r="ABG101" s="12">
        <v>0</v>
      </c>
      <c r="ABH101" s="12">
        <v>0</v>
      </c>
      <c r="ABI101" s="12">
        <v>0</v>
      </c>
      <c r="ABJ101" s="12">
        <v>0</v>
      </c>
      <c r="ABK101" s="12">
        <v>0</v>
      </c>
      <c r="ABL101" s="12">
        <v>0</v>
      </c>
      <c r="ABM101" s="12">
        <v>0</v>
      </c>
      <c r="ABN101" s="12">
        <v>0</v>
      </c>
      <c r="ABO101" s="12">
        <v>0</v>
      </c>
      <c r="ABP101" s="12">
        <v>0</v>
      </c>
      <c r="ABQ101" s="12">
        <v>0</v>
      </c>
      <c r="ABR101" s="12">
        <v>0</v>
      </c>
      <c r="ABS101" s="12">
        <v>0</v>
      </c>
      <c r="ABT101" s="12">
        <v>0</v>
      </c>
      <c r="ABU101" s="12">
        <v>1.7384181386600478E-6</v>
      </c>
      <c r="ABV101" s="12">
        <v>0</v>
      </c>
      <c r="ABW101" s="12">
        <v>-1.4061226727655418E-8</v>
      </c>
      <c r="ABX101" s="12">
        <v>0</v>
      </c>
      <c r="ABY101" s="12">
        <v>0</v>
      </c>
      <c r="ABZ101" s="12">
        <v>0</v>
      </c>
      <c r="ACA101" s="12">
        <v>0</v>
      </c>
      <c r="ACB101" s="12">
        <v>0</v>
      </c>
      <c r="ACC101" s="12">
        <v>0</v>
      </c>
      <c r="ACD101" s="12">
        <v>0</v>
      </c>
      <c r="ACE101" s="12">
        <v>0</v>
      </c>
      <c r="ACF101" s="12">
        <v>0</v>
      </c>
      <c r="ACG101" s="12">
        <v>0</v>
      </c>
      <c r="ACH101" s="12">
        <v>0</v>
      </c>
      <c r="ACI101" s="12">
        <v>0</v>
      </c>
      <c r="ACJ101" s="12">
        <v>0</v>
      </c>
      <c r="ACK101" s="12">
        <v>0</v>
      </c>
      <c r="ACL101" s="12">
        <v>0</v>
      </c>
      <c r="ACM101" s="12">
        <v>0</v>
      </c>
      <c r="ACN101" s="12">
        <v>0</v>
      </c>
      <c r="ACO101" s="12">
        <v>0</v>
      </c>
      <c r="ACP101" s="12">
        <v>0</v>
      </c>
      <c r="ACQ101" s="12">
        <v>0</v>
      </c>
      <c r="ACR101" s="12">
        <v>0</v>
      </c>
      <c r="ACS101" s="12">
        <v>0</v>
      </c>
      <c r="ACT101" s="12">
        <v>0</v>
      </c>
      <c r="ACU101" s="12">
        <v>0</v>
      </c>
      <c r="ACV101" s="12">
        <v>0</v>
      </c>
      <c r="ACW101" s="12">
        <v>0</v>
      </c>
      <c r="ACX101" s="12">
        <v>0</v>
      </c>
      <c r="ACY101" s="12">
        <v>0</v>
      </c>
      <c r="ACZ101" s="12">
        <v>0</v>
      </c>
      <c r="ADA101" s="12">
        <v>0</v>
      </c>
      <c r="ADB101" s="12">
        <v>0</v>
      </c>
      <c r="ADC101" s="12">
        <v>0</v>
      </c>
      <c r="ADD101" s="12">
        <v>0</v>
      </c>
      <c r="ADE101" s="12">
        <v>0</v>
      </c>
      <c r="ADF101" s="12">
        <v>0</v>
      </c>
      <c r="ADG101" s="12">
        <v>8.6112060616146025E-7</v>
      </c>
      <c r="ADH101" s="12">
        <v>0</v>
      </c>
      <c r="ADI101" s="12">
        <v>-1.0882486159661196E-8</v>
      </c>
      <c r="ADJ101" s="12">
        <v>0</v>
      </c>
      <c r="ADK101" s="12">
        <v>0</v>
      </c>
      <c r="ADL101" s="12">
        <v>0</v>
      </c>
      <c r="ADM101" s="12">
        <v>0</v>
      </c>
      <c r="ADN101" s="12">
        <v>0</v>
      </c>
      <c r="ADO101" s="12">
        <v>0</v>
      </c>
      <c r="ADP101" s="12">
        <v>0</v>
      </c>
      <c r="ADQ101" s="12">
        <v>0</v>
      </c>
      <c r="ADR101" s="12">
        <v>0</v>
      </c>
      <c r="ADS101" s="12">
        <v>0</v>
      </c>
      <c r="ADT101" s="12">
        <v>0</v>
      </c>
      <c r="ADU101" s="12">
        <v>0</v>
      </c>
      <c r="ADV101" s="12">
        <v>0</v>
      </c>
      <c r="ADW101" s="12">
        <v>0</v>
      </c>
      <c r="ADX101" s="12">
        <v>0</v>
      </c>
      <c r="ADY101" s="12">
        <v>0</v>
      </c>
      <c r="ADZ101" s="12">
        <v>0</v>
      </c>
      <c r="AEA101" s="12">
        <v>0</v>
      </c>
      <c r="AEB101" s="12">
        <v>0</v>
      </c>
      <c r="AEC101" s="12">
        <v>0</v>
      </c>
      <c r="AED101" s="12">
        <v>0</v>
      </c>
      <c r="AEE101" s="12">
        <v>0</v>
      </c>
      <c r="AEF101" s="12">
        <v>0</v>
      </c>
      <c r="AEG101" s="12">
        <v>0</v>
      </c>
      <c r="AEH101" s="12">
        <v>0</v>
      </c>
      <c r="AEI101" s="12">
        <v>0</v>
      </c>
      <c r="AEJ101" s="12">
        <v>0</v>
      </c>
      <c r="AEK101" s="12">
        <v>0</v>
      </c>
      <c r="AEL101" s="12">
        <v>0</v>
      </c>
      <c r="AEM101" s="12">
        <v>0</v>
      </c>
      <c r="AEN101" s="12">
        <v>0</v>
      </c>
      <c r="AEO101" s="12">
        <v>1.6412087080012151E-25</v>
      </c>
      <c r="AEP101" s="12">
        <v>0</v>
      </c>
      <c r="AEQ101" s="12">
        <v>0</v>
      </c>
      <c r="AER101" s="12">
        <v>0</v>
      </c>
      <c r="AES101" s="12">
        <v>0</v>
      </c>
      <c r="AET101" s="12">
        <v>0</v>
      </c>
      <c r="AEU101" s="12">
        <v>-3.1202586287323143E-11</v>
      </c>
      <c r="AEV101" s="12">
        <v>0</v>
      </c>
      <c r="AEW101" s="12">
        <v>0</v>
      </c>
      <c r="AEX101" s="12">
        <v>0</v>
      </c>
      <c r="AEY101" s="12">
        <v>0</v>
      </c>
      <c r="AEZ101" s="12">
        <v>0</v>
      </c>
      <c r="AFA101" s="12">
        <v>0</v>
      </c>
      <c r="AFB101" s="12">
        <v>0</v>
      </c>
      <c r="AFC101" s="12">
        <v>0</v>
      </c>
      <c r="AFD101" s="12">
        <v>0</v>
      </c>
      <c r="AFE101" s="12">
        <v>0</v>
      </c>
      <c r="AFF101" s="12">
        <v>0</v>
      </c>
      <c r="AFG101" s="12">
        <v>0</v>
      </c>
      <c r="AFH101" s="12">
        <v>0</v>
      </c>
      <c r="AFI101" s="12">
        <v>0</v>
      </c>
      <c r="AFJ101" s="12">
        <v>0</v>
      </c>
      <c r="AFK101" s="12">
        <v>0</v>
      </c>
      <c r="AFL101" s="12">
        <v>0</v>
      </c>
      <c r="AFM101" s="12">
        <v>0</v>
      </c>
      <c r="AFN101" s="12">
        <v>0</v>
      </c>
      <c r="AFO101" s="12">
        <v>0</v>
      </c>
      <c r="AFP101" s="12">
        <v>0</v>
      </c>
      <c r="AFQ101" s="12">
        <v>0</v>
      </c>
      <c r="AFR101" s="12">
        <v>0</v>
      </c>
      <c r="AFS101" s="12">
        <v>0</v>
      </c>
      <c r="AFT101" s="12">
        <v>0</v>
      </c>
      <c r="AFU101" s="12">
        <v>0</v>
      </c>
      <c r="AFV101" s="12">
        <v>0</v>
      </c>
      <c r="AFW101" s="12">
        <v>0</v>
      </c>
      <c r="AFX101" s="12">
        <v>0</v>
      </c>
      <c r="AFY101" s="12">
        <v>0</v>
      </c>
      <c r="AFZ101" s="12">
        <v>2.954175674402187E-6</v>
      </c>
      <c r="AGA101" s="12">
        <v>0</v>
      </c>
      <c r="AGB101" s="12">
        <v>0</v>
      </c>
      <c r="AGC101" s="12">
        <v>0</v>
      </c>
      <c r="AGD101" s="12">
        <v>0</v>
      </c>
      <c r="AGE101" s="12">
        <v>0</v>
      </c>
      <c r="AGF101" s="12">
        <v>0</v>
      </c>
      <c r="AGG101" s="12">
        <v>-1.3262121191362386E-11</v>
      </c>
      <c r="AGH101" s="12">
        <v>0</v>
      </c>
      <c r="AGI101" s="12">
        <v>0</v>
      </c>
      <c r="AGJ101" s="12">
        <v>0</v>
      </c>
      <c r="AGK101" s="12">
        <v>0</v>
      </c>
      <c r="AGL101" s="12">
        <v>0</v>
      </c>
      <c r="AGM101" s="12">
        <v>0</v>
      </c>
      <c r="AGN101" s="12">
        <v>0</v>
      </c>
      <c r="AGO101" s="12">
        <v>0</v>
      </c>
      <c r="AGP101" s="12">
        <v>0</v>
      </c>
      <c r="AGQ101" s="12">
        <v>0</v>
      </c>
      <c r="AGR101" s="12">
        <v>0</v>
      </c>
      <c r="AGS101" s="12">
        <v>0</v>
      </c>
      <c r="AGT101" s="12">
        <v>0</v>
      </c>
      <c r="AGU101" s="12">
        <v>0</v>
      </c>
      <c r="AGV101" s="12">
        <v>0</v>
      </c>
      <c r="AGW101" s="12">
        <v>0</v>
      </c>
      <c r="AGX101" s="12">
        <v>0</v>
      </c>
      <c r="AGY101" s="12">
        <v>0</v>
      </c>
      <c r="AGZ101" s="12">
        <v>0</v>
      </c>
      <c r="AHA101" s="12">
        <v>0</v>
      </c>
      <c r="AHB101" s="12">
        <v>0</v>
      </c>
      <c r="AHC101" s="12">
        <v>0</v>
      </c>
      <c r="AHD101" s="12">
        <v>0</v>
      </c>
      <c r="AHE101" s="12">
        <v>0</v>
      </c>
      <c r="AHF101" s="12">
        <v>0</v>
      </c>
      <c r="AHG101" s="12">
        <v>0</v>
      </c>
      <c r="AHH101" s="12">
        <v>0</v>
      </c>
      <c r="AHI101" s="12">
        <v>0</v>
      </c>
      <c r="AHJ101" s="12">
        <v>0</v>
      </c>
      <c r="AHK101" s="12">
        <v>0</v>
      </c>
      <c r="AHL101" s="12">
        <v>0</v>
      </c>
      <c r="AHM101" s="12">
        <v>0</v>
      </c>
      <c r="AHN101" s="12">
        <v>0</v>
      </c>
      <c r="AHO101" s="12">
        <v>0</v>
      </c>
      <c r="AHP101" s="12">
        <v>0</v>
      </c>
      <c r="AHQ101" s="12">
        <v>0</v>
      </c>
      <c r="AHR101" s="12">
        <v>0</v>
      </c>
      <c r="AHS101" s="12">
        <v>0</v>
      </c>
      <c r="AHT101" s="12">
        <v>0</v>
      </c>
      <c r="AHU101" s="12">
        <v>0</v>
      </c>
      <c r="AHV101" s="12">
        <v>0</v>
      </c>
      <c r="AHW101" s="12">
        <v>0</v>
      </c>
      <c r="AHX101" s="12">
        <v>0</v>
      </c>
      <c r="AHY101" s="12">
        <v>0</v>
      </c>
      <c r="AHZ101" s="12">
        <v>0</v>
      </c>
      <c r="AIA101" s="12">
        <v>0</v>
      </c>
      <c r="AIB101" s="12">
        <v>0</v>
      </c>
      <c r="AIC101" s="12">
        <v>0</v>
      </c>
      <c r="AID101" s="12">
        <v>2.496362364686023E-7</v>
      </c>
      <c r="AIE101" s="12">
        <v>-1.3380962808285376E-8</v>
      </c>
      <c r="AIF101" s="12">
        <v>1.0330408421633561E-8</v>
      </c>
      <c r="AIG101" s="12">
        <v>0</v>
      </c>
      <c r="AIH101" s="12">
        <v>0</v>
      </c>
      <c r="AII101" s="12">
        <v>0</v>
      </c>
      <c r="AIJ101" s="12">
        <v>1.9607843137254903E-9</v>
      </c>
      <c r="AIK101" s="12">
        <v>0</v>
      </c>
      <c r="AIL101" s="12">
        <v>0</v>
      </c>
      <c r="AIM101" s="12">
        <v>0</v>
      </c>
      <c r="AIN101" s="12">
        <v>0</v>
      </c>
      <c r="AIO101" s="12">
        <v>0</v>
      </c>
      <c r="AIP101" s="12">
        <v>0</v>
      </c>
      <c r="AIQ101" s="12">
        <v>0</v>
      </c>
      <c r="AIR101" s="12">
        <v>0</v>
      </c>
      <c r="AIS101" s="12">
        <v>0</v>
      </c>
      <c r="AIT101" s="12">
        <v>0</v>
      </c>
      <c r="AIU101" s="12">
        <v>0</v>
      </c>
      <c r="AIV101" s="12">
        <v>0</v>
      </c>
      <c r="AIW101" s="12">
        <v>0</v>
      </c>
      <c r="AIX101" s="12">
        <v>0</v>
      </c>
      <c r="AIY101" s="12">
        <v>0</v>
      </c>
      <c r="AIZ101" s="12">
        <v>0</v>
      </c>
      <c r="AJA101" s="12">
        <v>0</v>
      </c>
      <c r="AJB101" s="12">
        <v>0</v>
      </c>
      <c r="AJC101" s="12">
        <v>0</v>
      </c>
      <c r="AJD101" s="12">
        <v>0</v>
      </c>
      <c r="AJE101" s="12">
        <v>0</v>
      </c>
      <c r="AJF101" s="12">
        <v>0</v>
      </c>
      <c r="AJG101" s="12">
        <v>0</v>
      </c>
      <c r="AJH101" s="12">
        <v>0</v>
      </c>
      <c r="AJI101" s="12">
        <v>0</v>
      </c>
      <c r="AJJ101" s="12">
        <v>0</v>
      </c>
      <c r="AJK101" s="12">
        <v>0</v>
      </c>
      <c r="AJL101" s="12">
        <v>0</v>
      </c>
      <c r="AJM101" s="12">
        <v>0</v>
      </c>
      <c r="AJN101" s="12">
        <v>0</v>
      </c>
      <c r="AJO101" s="12">
        <v>0</v>
      </c>
      <c r="AJP101" s="12">
        <v>3.7531373916330868E-9</v>
      </c>
      <c r="AJQ101" s="12">
        <v>-1.0333392355952278E-8</v>
      </c>
      <c r="AJR101" s="12">
        <v>0</v>
      </c>
      <c r="AJS101" s="12">
        <v>0</v>
      </c>
      <c r="AJT101" s="12">
        <v>0</v>
      </c>
      <c r="AJU101" s="12">
        <v>0</v>
      </c>
      <c r="AJV101" s="12">
        <v>0</v>
      </c>
      <c r="AJW101" s="12">
        <v>0</v>
      </c>
      <c r="AJX101" s="12">
        <v>0</v>
      </c>
      <c r="AJY101" s="12">
        <v>0</v>
      </c>
      <c r="AJZ101" s="12">
        <v>0</v>
      </c>
      <c r="AKA101" s="12">
        <v>0</v>
      </c>
      <c r="AKB101" s="12">
        <v>0</v>
      </c>
      <c r="AKC101" s="12">
        <v>0</v>
      </c>
      <c r="AKD101" s="12">
        <v>0</v>
      </c>
      <c r="AKE101" s="12">
        <v>0</v>
      </c>
      <c r="AKF101" s="12">
        <v>0</v>
      </c>
      <c r="AKG101" s="12">
        <v>0</v>
      </c>
      <c r="AKH101" s="12">
        <v>0</v>
      </c>
      <c r="AKI101" s="12">
        <v>0</v>
      </c>
      <c r="AKJ101" s="12">
        <v>0</v>
      </c>
      <c r="AKK101" s="12">
        <v>0</v>
      </c>
      <c r="AKL101" s="12">
        <v>0</v>
      </c>
      <c r="AKM101" s="12">
        <v>0</v>
      </c>
      <c r="AKN101" s="12">
        <v>0</v>
      </c>
      <c r="AKO101" s="12">
        <v>0</v>
      </c>
      <c r="AKP101" s="12">
        <v>0</v>
      </c>
      <c r="AKQ101" s="12">
        <v>0</v>
      </c>
      <c r="AKR101" s="12">
        <v>0</v>
      </c>
      <c r="AKS101" s="12">
        <v>0</v>
      </c>
      <c r="AKT101" s="12">
        <v>0</v>
      </c>
      <c r="AKU101" s="12">
        <v>0</v>
      </c>
      <c r="AKV101" s="12">
        <v>0</v>
      </c>
      <c r="AKW101" s="12">
        <v>0</v>
      </c>
      <c r="AKX101" s="12">
        <v>0</v>
      </c>
      <c r="AKY101" s="12">
        <v>3.994105146202298E-6</v>
      </c>
      <c r="AKZ101" s="12">
        <v>0</v>
      </c>
      <c r="ALA101" s="12">
        <v>0</v>
      </c>
      <c r="ALB101" s="12">
        <v>0</v>
      </c>
      <c r="ALC101" s="12">
        <v>-2.8154924121178321E-11</v>
      </c>
      <c r="ALD101" s="12">
        <v>0</v>
      </c>
      <c r="ALE101" s="12">
        <v>0</v>
      </c>
      <c r="ALF101" s="12">
        <v>0</v>
      </c>
      <c r="ALG101" s="12">
        <v>0</v>
      </c>
      <c r="ALH101" s="12">
        <v>0</v>
      </c>
      <c r="ALI101" s="12">
        <v>0</v>
      </c>
      <c r="ALJ101" s="12">
        <v>0</v>
      </c>
      <c r="ALK101" s="12">
        <v>0</v>
      </c>
      <c r="ALL101" s="12">
        <v>0</v>
      </c>
      <c r="ALM101" s="12">
        <v>0</v>
      </c>
      <c r="ALN101" s="12">
        <v>0</v>
      </c>
      <c r="ALO101" s="12">
        <v>0</v>
      </c>
      <c r="ALP101" s="12">
        <v>0</v>
      </c>
      <c r="ALQ101" s="12">
        <v>0</v>
      </c>
      <c r="ALR101" s="12">
        <v>0</v>
      </c>
      <c r="ALS101" s="12">
        <v>0</v>
      </c>
      <c r="ALT101" s="12">
        <v>0</v>
      </c>
      <c r="ALU101" s="12">
        <v>0</v>
      </c>
      <c r="ALV101" s="12">
        <v>0</v>
      </c>
      <c r="ALW101" s="12">
        <v>0</v>
      </c>
      <c r="ALX101" s="12">
        <v>0</v>
      </c>
      <c r="ALY101" s="12">
        <v>0</v>
      </c>
      <c r="ALZ101" s="12">
        <v>0</v>
      </c>
      <c r="AMA101" s="12">
        <v>0</v>
      </c>
      <c r="AMB101" s="12">
        <v>0</v>
      </c>
      <c r="AMC101" s="12">
        <v>0</v>
      </c>
      <c r="AMD101" s="12">
        <v>0</v>
      </c>
      <c r="AME101" s="12">
        <v>0</v>
      </c>
      <c r="AMF101" s="12">
        <v>0</v>
      </c>
      <c r="AMG101" s="12">
        <v>0</v>
      </c>
      <c r="AMH101" s="12">
        <v>0</v>
      </c>
      <c r="AMI101" s="12">
        <v>0</v>
      </c>
      <c r="AMJ101" s="12">
        <v>2.8834953874870833E-7</v>
      </c>
      <c r="AMK101" s="12">
        <v>0</v>
      </c>
      <c r="AML101" s="12">
        <v>0</v>
      </c>
      <c r="AMM101" s="12">
        <v>0</v>
      </c>
      <c r="AMN101" s="12">
        <v>0</v>
      </c>
      <c r="AMO101" s="12">
        <v>-8.5779169381546749E-6</v>
      </c>
      <c r="AMP101" s="12">
        <v>4.8990075394117348E-27</v>
      </c>
      <c r="AMQ101" s="12">
        <v>0</v>
      </c>
      <c r="AMR101" s="12">
        <v>0</v>
      </c>
      <c r="AMS101" s="12">
        <v>1.0453718672273373E-28</v>
      </c>
      <c r="AMT101" s="12">
        <v>0</v>
      </c>
      <c r="AMU101" s="12">
        <v>0</v>
      </c>
      <c r="AMV101" s="12">
        <v>0</v>
      </c>
      <c r="AMW101" s="12">
        <v>0</v>
      </c>
      <c r="AMX101" s="12">
        <v>0</v>
      </c>
      <c r="AMY101" s="12">
        <v>0</v>
      </c>
      <c r="AMZ101" s="12">
        <v>0</v>
      </c>
      <c r="ANA101" s="12">
        <v>0</v>
      </c>
      <c r="ANB101" s="12">
        <v>0</v>
      </c>
      <c r="ANC101" s="12">
        <v>0</v>
      </c>
      <c r="AND101" s="12">
        <v>0</v>
      </c>
      <c r="ANE101" s="12">
        <v>0</v>
      </c>
      <c r="ANF101" s="12">
        <v>0</v>
      </c>
      <c r="ANG101" s="12">
        <v>0</v>
      </c>
      <c r="ANH101" s="12">
        <v>0</v>
      </c>
      <c r="ANI101" s="12">
        <v>0</v>
      </c>
      <c r="ANJ101" s="12">
        <v>0</v>
      </c>
      <c r="ANK101" s="12">
        <v>0</v>
      </c>
      <c r="ANL101" s="12">
        <v>0</v>
      </c>
      <c r="ANM101" s="12">
        <v>0</v>
      </c>
      <c r="ANN101" s="12">
        <v>0</v>
      </c>
      <c r="ANO101" s="12">
        <v>0</v>
      </c>
      <c r="ANP101" s="12">
        <v>0</v>
      </c>
      <c r="ANQ101" s="12">
        <v>0</v>
      </c>
      <c r="ANR101" s="12">
        <v>0</v>
      </c>
      <c r="ANS101" s="12">
        <v>0</v>
      </c>
      <c r="ANT101" s="12">
        <v>0</v>
      </c>
      <c r="ANU101" s="12">
        <v>0</v>
      </c>
      <c r="ANV101" s="12">
        <v>3.9198526030891834E-8</v>
      </c>
      <c r="ANW101" s="12">
        <v>0</v>
      </c>
      <c r="ANX101" s="12">
        <v>0</v>
      </c>
      <c r="ANY101" s="12">
        <v>0</v>
      </c>
      <c r="ANZ101" s="12">
        <v>4.8349765339541493E-6</v>
      </c>
      <c r="AOA101" s="12">
        <v>-2.6926123984947564E-7</v>
      </c>
      <c r="AOB101" s="12">
        <v>8.9753746616491718E-9</v>
      </c>
      <c r="AOC101" s="12">
        <v>0</v>
      </c>
      <c r="AOD101" s="12">
        <v>2.5588226876196663E-11</v>
      </c>
      <c r="AOE101" s="12">
        <v>0</v>
      </c>
      <c r="AOF101" s="12">
        <v>0</v>
      </c>
      <c r="AOG101" s="12">
        <v>0</v>
      </c>
      <c r="AOH101" s="12">
        <v>0</v>
      </c>
      <c r="AOI101" s="12">
        <v>0</v>
      </c>
      <c r="AOJ101" s="12">
        <v>0</v>
      </c>
      <c r="AOK101" s="12">
        <v>0</v>
      </c>
      <c r="AOL101" s="12">
        <v>0</v>
      </c>
      <c r="AOM101" s="12">
        <v>0</v>
      </c>
      <c r="AON101" s="12">
        <v>0</v>
      </c>
      <c r="AOO101" s="12">
        <v>0</v>
      </c>
      <c r="AOP101" s="12">
        <v>0</v>
      </c>
      <c r="AOQ101" s="12">
        <v>0</v>
      </c>
      <c r="AOR101" s="12">
        <v>0</v>
      </c>
      <c r="AOS101" s="12">
        <v>0</v>
      </c>
      <c r="AOT101" s="12">
        <v>0</v>
      </c>
      <c r="AOU101" s="12">
        <v>0</v>
      </c>
      <c r="AOV101" s="12">
        <v>0</v>
      </c>
      <c r="AOW101" s="12">
        <v>0</v>
      </c>
      <c r="AOX101" s="12">
        <v>0</v>
      </c>
      <c r="AOY101" s="12">
        <v>0</v>
      </c>
      <c r="AOZ101" s="12">
        <v>0</v>
      </c>
      <c r="APA101" s="12">
        <v>0</v>
      </c>
      <c r="APB101" s="12">
        <v>0</v>
      </c>
      <c r="APC101" s="12">
        <v>0</v>
      </c>
      <c r="APD101" s="12">
        <v>0</v>
      </c>
      <c r="APE101" s="12">
        <v>0</v>
      </c>
      <c r="APF101" s="12">
        <v>0</v>
      </c>
      <c r="APG101" s="12">
        <v>0</v>
      </c>
      <c r="APH101" s="12">
        <v>0</v>
      </c>
      <c r="API101" s="12">
        <v>0</v>
      </c>
      <c r="APJ101" s="12">
        <v>0</v>
      </c>
      <c r="APK101" s="12">
        <v>0</v>
      </c>
      <c r="APL101" s="12">
        <v>2.6926123984947511E-7</v>
      </c>
      <c r="APM101" s="12">
        <v>-1.4689296367008289E-8</v>
      </c>
      <c r="APN101" s="12">
        <v>1.0331278369815965E-8</v>
      </c>
      <c r="APO101" s="12">
        <v>0</v>
      </c>
      <c r="APP101" s="12">
        <v>0</v>
      </c>
      <c r="APQ101" s="12">
        <v>0</v>
      </c>
      <c r="APR101" s="12">
        <v>0</v>
      </c>
      <c r="APS101" s="12">
        <v>0</v>
      </c>
      <c r="APT101" s="12">
        <v>0</v>
      </c>
      <c r="APU101" s="12">
        <v>0</v>
      </c>
      <c r="APV101" s="12">
        <v>0</v>
      </c>
      <c r="APW101" s="12">
        <v>0</v>
      </c>
      <c r="APX101" s="12">
        <v>0</v>
      </c>
      <c r="APY101" s="12">
        <v>0</v>
      </c>
      <c r="APZ101" s="12">
        <v>0</v>
      </c>
      <c r="AQA101" s="12">
        <v>0</v>
      </c>
      <c r="AQB101" s="12">
        <v>0</v>
      </c>
      <c r="AQC101" s="12">
        <v>0</v>
      </c>
      <c r="AQD101" s="12">
        <v>0</v>
      </c>
      <c r="AQE101" s="12">
        <v>0</v>
      </c>
      <c r="AQF101" s="12">
        <v>0</v>
      </c>
      <c r="AQG101" s="12">
        <v>0</v>
      </c>
      <c r="AQH101" s="12">
        <v>0</v>
      </c>
      <c r="AQI101" s="12">
        <v>0</v>
      </c>
      <c r="AQJ101" s="12">
        <v>0</v>
      </c>
      <c r="AQK101" s="12">
        <v>0</v>
      </c>
      <c r="AQL101" s="12">
        <v>0</v>
      </c>
      <c r="AQM101" s="12">
        <v>0</v>
      </c>
      <c r="AQN101" s="12">
        <v>0</v>
      </c>
      <c r="AQO101" s="12">
        <v>0</v>
      </c>
      <c r="AQP101" s="12">
        <v>0</v>
      </c>
      <c r="AQQ101" s="12">
        <v>0</v>
      </c>
      <c r="AQR101" s="12">
        <v>0</v>
      </c>
      <c r="AQS101" s="12">
        <v>0</v>
      </c>
      <c r="AQT101" s="12">
        <v>0</v>
      </c>
      <c r="AQU101" s="12">
        <v>0</v>
      </c>
      <c r="AQV101" s="12">
        <v>0</v>
      </c>
      <c r="AQW101" s="12">
        <v>0</v>
      </c>
      <c r="AQX101" s="12">
        <v>3.7531373916330868E-9</v>
      </c>
      <c r="AQY101" s="12">
        <v>-1.03333923559491E-8</v>
      </c>
      <c r="AQZ101" s="12">
        <v>0</v>
      </c>
      <c r="ARA101" s="12">
        <v>0</v>
      </c>
      <c r="ARB101" s="12">
        <v>0</v>
      </c>
      <c r="ARC101" s="12">
        <v>0</v>
      </c>
      <c r="ARD101" s="12">
        <v>0</v>
      </c>
      <c r="ARE101" s="12">
        <v>0</v>
      </c>
      <c r="ARF101" s="12">
        <v>0</v>
      </c>
      <c r="ARG101" s="12">
        <v>0</v>
      </c>
      <c r="ARH101" s="12">
        <v>0</v>
      </c>
      <c r="ARI101" s="12">
        <v>0</v>
      </c>
      <c r="ARJ101" s="12">
        <v>0</v>
      </c>
      <c r="ARK101" s="12">
        <v>0</v>
      </c>
      <c r="ARL101" s="12">
        <v>0</v>
      </c>
      <c r="ARM101" s="12">
        <v>0</v>
      </c>
      <c r="ARN101" s="12">
        <v>0</v>
      </c>
      <c r="ARO101" s="12">
        <v>0</v>
      </c>
      <c r="ARP101" s="12">
        <v>0</v>
      </c>
      <c r="ARQ101" s="12">
        <v>0</v>
      </c>
      <c r="ARR101" s="12">
        <v>0</v>
      </c>
      <c r="ARS101" s="12">
        <v>0</v>
      </c>
      <c r="ART101" s="12">
        <v>0</v>
      </c>
      <c r="ARU101" s="12">
        <v>0</v>
      </c>
      <c r="ARV101" s="12">
        <v>0</v>
      </c>
      <c r="ARW101" s="12">
        <v>0</v>
      </c>
      <c r="ARX101" s="12">
        <v>0</v>
      </c>
      <c r="ARY101" s="12">
        <v>0</v>
      </c>
      <c r="ARZ101" s="12">
        <v>0</v>
      </c>
      <c r="ASA101" s="12">
        <v>0</v>
      </c>
      <c r="ASB101" s="12">
        <v>0</v>
      </c>
      <c r="ASC101" s="12">
        <v>0</v>
      </c>
      <c r="ASD101" s="12">
        <v>0</v>
      </c>
      <c r="ASE101" s="12">
        <v>0</v>
      </c>
      <c r="ASF101" s="12">
        <v>0</v>
      </c>
      <c r="ASG101" s="12">
        <v>3.2233176891344883E-6</v>
      </c>
      <c r="ASH101" s="12">
        <v>0</v>
      </c>
      <c r="ASI101" s="12">
        <v>0</v>
      </c>
      <c r="ASJ101" s="12">
        <v>0</v>
      </c>
      <c r="ASK101" s="12">
        <v>-2.5597735146287714E-11</v>
      </c>
      <c r="ASL101" s="12">
        <v>0</v>
      </c>
      <c r="ASM101" s="12">
        <v>0</v>
      </c>
      <c r="ASN101" s="12">
        <v>0</v>
      </c>
      <c r="ASO101" s="12">
        <v>0</v>
      </c>
      <c r="ASP101" s="12">
        <v>0</v>
      </c>
      <c r="ASQ101" s="12">
        <v>0</v>
      </c>
      <c r="ASR101" s="12">
        <v>0</v>
      </c>
      <c r="ASS101" s="12">
        <v>0</v>
      </c>
      <c r="AST101" s="12">
        <v>0</v>
      </c>
      <c r="ASU101" s="12">
        <v>0</v>
      </c>
      <c r="ASV101" s="12">
        <v>0</v>
      </c>
      <c r="ASW101" s="12">
        <v>0</v>
      </c>
      <c r="ASX101" s="12">
        <v>0</v>
      </c>
      <c r="ASY101" s="12">
        <v>0</v>
      </c>
      <c r="ASZ101" s="12">
        <v>0</v>
      </c>
      <c r="ATA101" s="12">
        <v>0</v>
      </c>
      <c r="ATB101" s="12">
        <v>0</v>
      </c>
      <c r="ATC101" s="12">
        <v>0</v>
      </c>
      <c r="ATD101" s="12">
        <v>0</v>
      </c>
      <c r="ATE101" s="12">
        <v>0</v>
      </c>
      <c r="ATF101" s="12">
        <v>0</v>
      </c>
      <c r="ATG101" s="12">
        <v>0</v>
      </c>
      <c r="ATH101" s="12">
        <v>0</v>
      </c>
      <c r="ATI101" s="12">
        <v>0</v>
      </c>
      <c r="ATJ101" s="12">
        <v>0</v>
      </c>
      <c r="ATK101" s="12">
        <v>0</v>
      </c>
      <c r="ATL101" s="12">
        <v>0</v>
      </c>
      <c r="ATM101" s="12">
        <v>4.9943605145181346E-7</v>
      </c>
      <c r="ATN101" s="12">
        <v>0</v>
      </c>
      <c r="ATO101" s="12">
        <v>0</v>
      </c>
      <c r="ATP101" s="12">
        <v>0</v>
      </c>
      <c r="ATQ101" s="12">
        <v>0</v>
      </c>
      <c r="ATR101" s="12">
        <v>0</v>
      </c>
      <c r="ATS101" s="12">
        <v>0</v>
      </c>
      <c r="ATT101" s="12">
        <v>0</v>
      </c>
      <c r="ATU101" s="12">
        <v>0</v>
      </c>
      <c r="ATV101" s="12">
        <v>0</v>
      </c>
      <c r="ATW101" s="12">
        <v>-8.4122738683922029E-6</v>
      </c>
      <c r="ATX101" s="12">
        <v>3.4962207924515883E-25</v>
      </c>
      <c r="ATY101" s="12">
        <v>0</v>
      </c>
      <c r="ATZ101" s="12">
        <v>0</v>
      </c>
      <c r="AUA101" s="12">
        <v>7.4603885090301349E-27</v>
      </c>
      <c r="AUB101" s="12">
        <v>0</v>
      </c>
      <c r="AUC101" s="12">
        <v>0</v>
      </c>
      <c r="AUD101" s="12">
        <v>0</v>
      </c>
      <c r="AUE101" s="12">
        <v>0</v>
      </c>
      <c r="AUF101" s="12">
        <v>0</v>
      </c>
      <c r="AUG101" s="12">
        <v>0</v>
      </c>
      <c r="AUH101" s="12">
        <v>0</v>
      </c>
      <c r="AUI101" s="12">
        <v>0</v>
      </c>
      <c r="AUJ101" s="12">
        <v>0</v>
      </c>
      <c r="AUK101" s="12">
        <v>0</v>
      </c>
      <c r="AUL101" s="12">
        <v>0</v>
      </c>
      <c r="AUM101" s="12">
        <v>0</v>
      </c>
      <c r="AUN101" s="12">
        <v>0</v>
      </c>
      <c r="AUO101" s="12">
        <v>0</v>
      </c>
      <c r="AUP101" s="12">
        <v>0</v>
      </c>
      <c r="AUQ101" s="12">
        <v>0</v>
      </c>
      <c r="AUR101" s="12">
        <v>0</v>
      </c>
      <c r="AUS101" s="12">
        <v>0</v>
      </c>
      <c r="AUT101" s="12">
        <v>0</v>
      </c>
      <c r="AUU101" s="12">
        <v>0</v>
      </c>
      <c r="AUV101" s="12">
        <v>0</v>
      </c>
      <c r="AUW101" s="12">
        <v>0</v>
      </c>
      <c r="AUX101" s="12">
        <v>0</v>
      </c>
      <c r="AUY101" s="12">
        <v>0</v>
      </c>
      <c r="AUZ101" s="12">
        <v>0</v>
      </c>
      <c r="AVA101" s="12">
        <v>0</v>
      </c>
      <c r="AVB101" s="12">
        <v>0</v>
      </c>
      <c r="AVC101" s="12">
        <v>0</v>
      </c>
      <c r="AVD101" s="12">
        <v>0</v>
      </c>
      <c r="AVE101" s="12">
        <v>0</v>
      </c>
      <c r="AVF101" s="12">
        <v>0</v>
      </c>
      <c r="AVG101" s="12">
        <v>0</v>
      </c>
      <c r="AVH101" s="12">
        <v>5.6784803087244174E-6</v>
      </c>
      <c r="AVI101" s="12">
        <v>-2.4405115581586782E-7</v>
      </c>
      <c r="AVJ101" s="12">
        <v>7.5748144375595357E-9</v>
      </c>
      <c r="AVK101" s="12">
        <v>0</v>
      </c>
      <c r="AVL101" s="12">
        <v>3.1515066412857424E-11</v>
      </c>
      <c r="AVM101" s="12">
        <v>0</v>
      </c>
      <c r="AVN101" s="12">
        <v>0</v>
      </c>
      <c r="AVO101" s="12">
        <v>0</v>
      </c>
      <c r="AVP101" s="12">
        <v>0</v>
      </c>
      <c r="AVQ101" s="12">
        <v>0</v>
      </c>
      <c r="AVR101" s="12">
        <v>0</v>
      </c>
      <c r="AVS101" s="12">
        <v>0</v>
      </c>
      <c r="AVT101" s="12">
        <v>0</v>
      </c>
      <c r="AVU101" s="12">
        <v>0</v>
      </c>
      <c r="AVV101" s="12">
        <v>0</v>
      </c>
      <c r="AVW101" s="12">
        <v>0</v>
      </c>
      <c r="AVX101" s="12">
        <v>0</v>
      </c>
      <c r="AVY101" s="12">
        <v>0</v>
      </c>
      <c r="AVZ101" s="12">
        <v>0</v>
      </c>
      <c r="AWA101" s="12">
        <v>0</v>
      </c>
      <c r="AWB101" s="12">
        <v>0</v>
      </c>
      <c r="AWC101" s="12">
        <v>0</v>
      </c>
      <c r="AWD101" s="12">
        <v>0</v>
      </c>
      <c r="AWE101" s="12">
        <v>0</v>
      </c>
      <c r="AWF101" s="12">
        <v>0</v>
      </c>
      <c r="AWG101" s="12">
        <v>0</v>
      </c>
      <c r="AWH101" s="12">
        <v>0</v>
      </c>
      <c r="AWI101" s="12">
        <v>0</v>
      </c>
      <c r="AWJ101" s="12">
        <v>0</v>
      </c>
      <c r="AWK101" s="12">
        <v>1.3066175343630613E-9</v>
      </c>
      <c r="AWL101" s="12">
        <v>0</v>
      </c>
      <c r="AWM101" s="12">
        <v>0</v>
      </c>
      <c r="AWN101" s="12">
        <v>0</v>
      </c>
      <c r="AWO101" s="12">
        <v>0</v>
      </c>
      <c r="AWP101" s="12">
        <v>0</v>
      </c>
      <c r="AWQ101" s="12">
        <v>0</v>
      </c>
      <c r="AWR101" s="12">
        <v>0</v>
      </c>
      <c r="AWS101" s="12">
        <v>0</v>
      </c>
      <c r="AWT101" s="12">
        <v>2.2724443312678606E-7</v>
      </c>
      <c r="AWU101" s="12">
        <v>-1.1327951829198736E-8</v>
      </c>
      <c r="AWV101" s="12">
        <v>1.0331278369815965E-8</v>
      </c>
      <c r="AWW101" s="12">
        <v>0</v>
      </c>
      <c r="AWX101" s="12">
        <v>0</v>
      </c>
      <c r="AWY101" s="12">
        <v>0</v>
      </c>
      <c r="AWZ101" s="12">
        <v>0</v>
      </c>
      <c r="AXA101" s="12">
        <v>0</v>
      </c>
      <c r="AXB101" s="12">
        <v>0</v>
      </c>
      <c r="AXC101" s="12">
        <v>0</v>
      </c>
      <c r="AXD101" s="12">
        <v>0</v>
      </c>
      <c r="AXE101" s="12">
        <v>0</v>
      </c>
      <c r="AXF101" s="12">
        <v>0</v>
      </c>
      <c r="AXG101" s="12">
        <v>0</v>
      </c>
      <c r="AXH101" s="12">
        <v>0</v>
      </c>
      <c r="AXI101" s="12">
        <v>0</v>
      </c>
      <c r="AXJ101" s="12">
        <v>0</v>
      </c>
      <c r="AXK101" s="12">
        <v>0</v>
      </c>
      <c r="AXL101" s="12">
        <v>0</v>
      </c>
      <c r="AXM101" s="12">
        <v>0</v>
      </c>
      <c r="AXN101" s="12">
        <v>0</v>
      </c>
      <c r="AXO101" s="12">
        <v>0</v>
      </c>
      <c r="AXP101" s="12">
        <v>0</v>
      </c>
      <c r="AXQ101" s="12">
        <v>0</v>
      </c>
      <c r="AXR101" s="12">
        <v>0</v>
      </c>
      <c r="AXS101" s="12">
        <v>0</v>
      </c>
      <c r="AXT101" s="12">
        <v>0</v>
      </c>
      <c r="AXU101" s="12">
        <v>0</v>
      </c>
      <c r="AXV101" s="12">
        <v>0</v>
      </c>
      <c r="AXW101" s="12">
        <v>0</v>
      </c>
      <c r="AXX101" s="12">
        <v>0</v>
      </c>
      <c r="AXY101" s="12">
        <v>0</v>
      </c>
      <c r="AXZ101" s="12">
        <v>0</v>
      </c>
      <c r="AYA101" s="12">
        <v>0</v>
      </c>
      <c r="AYB101" s="12">
        <v>0</v>
      </c>
      <c r="AYC101" s="12">
        <v>0</v>
      </c>
      <c r="AYD101" s="12">
        <v>0</v>
      </c>
      <c r="AYE101" s="12">
        <v>0</v>
      </c>
      <c r="AYF101" s="12">
        <v>3.7531373916330868E-9</v>
      </c>
      <c r="AYG101" s="12">
        <v>-1.0333392355958216E-8</v>
      </c>
      <c r="AYH101" s="12">
        <v>0</v>
      </c>
      <c r="AYI101" s="12">
        <v>0</v>
      </c>
      <c r="AYJ101" s="12">
        <v>0</v>
      </c>
      <c r="AYK101" s="12">
        <v>0</v>
      </c>
      <c r="AYL101" s="12">
        <v>0</v>
      </c>
      <c r="AYM101" s="12">
        <v>0</v>
      </c>
      <c r="AYN101" s="12">
        <v>0</v>
      </c>
      <c r="AYO101" s="12">
        <v>0</v>
      </c>
      <c r="AYP101" s="12">
        <v>0</v>
      </c>
      <c r="AYQ101" s="12">
        <v>0</v>
      </c>
      <c r="AYR101" s="12">
        <v>0</v>
      </c>
      <c r="AYS101" s="12">
        <v>0</v>
      </c>
      <c r="AYT101" s="12">
        <v>0</v>
      </c>
      <c r="AYU101" s="12">
        <v>0</v>
      </c>
      <c r="AYV101" s="12">
        <v>0</v>
      </c>
      <c r="AYW101" s="12">
        <v>0</v>
      </c>
      <c r="AYX101" s="12">
        <v>0</v>
      </c>
      <c r="AYY101" s="12">
        <v>0</v>
      </c>
      <c r="AYZ101" s="12">
        <v>0</v>
      </c>
      <c r="AZA101" s="12">
        <v>0</v>
      </c>
      <c r="AZB101" s="12">
        <v>0</v>
      </c>
      <c r="AZC101" s="12">
        <v>0</v>
      </c>
      <c r="AZD101" s="12">
        <v>0</v>
      </c>
      <c r="AZE101" s="12">
        <v>0</v>
      </c>
      <c r="AZF101" s="12">
        <v>0</v>
      </c>
      <c r="AZG101" s="12">
        <v>0</v>
      </c>
      <c r="AZH101" s="12">
        <v>0</v>
      </c>
      <c r="AZI101" s="12">
        <v>0</v>
      </c>
      <c r="AZJ101" s="12">
        <v>0</v>
      </c>
      <c r="AZK101" s="12">
        <v>0</v>
      </c>
      <c r="AZL101" s="12">
        <v>0</v>
      </c>
      <c r="AZM101" s="12">
        <v>0</v>
      </c>
      <c r="AZN101" s="12">
        <v>0</v>
      </c>
      <c r="AZO101" s="12">
        <v>2.4336344177120211E-6</v>
      </c>
      <c r="AZP101" s="12">
        <v>0</v>
      </c>
      <c r="AZQ101" s="12">
        <v>0</v>
      </c>
      <c r="AZR101" s="12">
        <v>0</v>
      </c>
      <c r="AZS101" s="12">
        <v>-3.1564509422734701E-11</v>
      </c>
      <c r="AZT101" s="13">
        <v>4757387269.0653658</v>
      </c>
      <c r="AZU101" s="13">
        <v>7686221.5506430315</v>
      </c>
      <c r="AZV101" s="13">
        <v>1472000</v>
      </c>
      <c r="AZW101" s="13">
        <v>41761.777636297091</v>
      </c>
      <c r="AZX101" s="13">
        <v>69140507789.73584</v>
      </c>
      <c r="AZY101" s="13">
        <v>2.1999999999999999E-10</v>
      </c>
      <c r="AZZ101" s="13">
        <v>164606510.70224002</v>
      </c>
      <c r="BAA101" s="13">
        <v>1E-13</v>
      </c>
      <c r="BAB101" s="13">
        <v>1341116.6546178791</v>
      </c>
      <c r="BAC101" s="13">
        <v>2.9999999999999999E-16</v>
      </c>
      <c r="BAD101" s="13">
        <v>1.1E-13</v>
      </c>
      <c r="BAE101" s="13">
        <v>7920000</v>
      </c>
      <c r="BAF101" s="13">
        <v>6380000</v>
      </c>
      <c r="BAG101" s="13">
        <v>1914468662889908.8</v>
      </c>
      <c r="BAH101" s="13">
        <v>1058313750000</v>
      </c>
      <c r="BAI101" s="13">
        <v>393623430897.60394</v>
      </c>
      <c r="BAJ101" s="13">
        <v>846607000000000.13</v>
      </c>
      <c r="BAK101" s="13">
        <v>3947065659.3178458</v>
      </c>
      <c r="BAL101" s="13">
        <v>165944866163.07715</v>
      </c>
      <c r="BAM101" s="13">
        <v>57148942500</v>
      </c>
      <c r="BAN101" s="13">
        <v>507990600000</v>
      </c>
      <c r="BAO101" s="13">
        <v>21166275000</v>
      </c>
      <c r="BAP101" s="13">
        <v>7.653349E+16</v>
      </c>
      <c r="BAQ101" s="13">
        <v>3826674500000000</v>
      </c>
      <c r="BAR101" s="13">
        <v>1.14800235E+17</v>
      </c>
      <c r="BAS101" s="13">
        <v>1148002350000</v>
      </c>
      <c r="BAT101" s="13">
        <v>1913337250000</v>
      </c>
      <c r="BAU101" s="13">
        <v>4.25E+16</v>
      </c>
      <c r="BAV101" s="13">
        <v>2550000000000000</v>
      </c>
      <c r="BAW101" s="13">
        <v>7.65E+16</v>
      </c>
      <c r="BAX101" s="13">
        <v>765000000000</v>
      </c>
      <c r="BAY101" s="13">
        <v>850000000000</v>
      </c>
      <c r="BAZ101" s="13">
        <v>1.275E+17</v>
      </c>
      <c r="BBA101" s="13">
        <v>8924999999999999</v>
      </c>
      <c r="BBB101" s="13">
        <v>2.6774999999999997E+17</v>
      </c>
      <c r="BBC101" s="13">
        <v>2677500000000</v>
      </c>
      <c r="BBD101" s="13">
        <v>1912500000000.0005</v>
      </c>
      <c r="BBE101" s="14">
        <v>6.0048605864398681</v>
      </c>
      <c r="BBF101" s="14">
        <v>3.117547551178788</v>
      </c>
      <c r="BBG101" s="14">
        <v>3.3812230317728122</v>
      </c>
      <c r="BBH101" s="14">
        <v>2340.4505388436883</v>
      </c>
      <c r="BBI101" s="13">
        <v>48.948453778084001</v>
      </c>
      <c r="BBJ101" s="13">
        <v>6482.2960095552735</v>
      </c>
      <c r="BBK101" s="13">
        <v>29.880959926638599</v>
      </c>
      <c r="BBL101" s="13">
        <v>25417.655137109999</v>
      </c>
      <c r="BBM101" s="13">
        <v>8128.8239022839898</v>
      </c>
      <c r="BBN101" s="13">
        <v>41827.2186677278</v>
      </c>
      <c r="BBO101" s="15">
        <v>297.33670431658538</v>
      </c>
      <c r="BBP101" s="15">
        <v>314.27503540789019</v>
      </c>
      <c r="BBQ101" s="15">
        <v>226.12840605388058</v>
      </c>
      <c r="BBR101" s="14">
        <v>1.6952782362176031</v>
      </c>
      <c r="BBS101" s="14">
        <v>2.120988516578076</v>
      </c>
      <c r="BBT101" s="14">
        <v>2.7625638402084554</v>
      </c>
      <c r="BBU101" s="15">
        <v>23.791720301495594</v>
      </c>
      <c r="BBV101" s="15">
        <v>27.574094380875849</v>
      </c>
      <c r="BBW101" s="15">
        <v>25.479599972702573</v>
      </c>
      <c r="BBX101" s="15">
        <v>594.49616130188906</v>
      </c>
      <c r="BBY101" s="15">
        <v>875.27253869565016</v>
      </c>
      <c r="BBZ101" s="15">
        <v>720.28214662540358</v>
      </c>
      <c r="BCA101" s="14">
        <v>3.2626388778357103</v>
      </c>
      <c r="BCB101" s="14">
        <v>0.84968504044128856</v>
      </c>
      <c r="BCC101" s="14">
        <v>0.44101682258130748</v>
      </c>
      <c r="BCD101" s="14">
        <v>8.6695042852517779E-2</v>
      </c>
      <c r="BCE101" s="14">
        <v>23.56745448531003</v>
      </c>
      <c r="BCF101" s="14">
        <v>5.9928975421840247E-3</v>
      </c>
      <c r="BCG101" s="14">
        <v>6.0034543671556168E-2</v>
      </c>
      <c r="BCH101" s="14">
        <v>5.7484168995726383E-4</v>
      </c>
      <c r="BCI101" s="14">
        <v>18926.327017815565</v>
      </c>
      <c r="BCJ101" s="14">
        <v>2.9556288759725217E-5</v>
      </c>
      <c r="BCK101" s="14">
        <v>13.108968921890952</v>
      </c>
      <c r="BCL101" s="14">
        <v>5.3666869438995248E-6</v>
      </c>
      <c r="BCM101" s="14">
        <v>3.590556482593751E-8</v>
      </c>
      <c r="BCN101" s="14">
        <v>3.9148783682060359E-2</v>
      </c>
      <c r="BCO101" s="14">
        <v>0.22435526444255213</v>
      </c>
      <c r="BCP101" s="14">
        <v>0.28488395683068901</v>
      </c>
      <c r="BCQ101" s="14">
        <v>2.5399936640490135</v>
      </c>
      <c r="BCR101" s="14">
        <v>0.274220620246513</v>
      </c>
      <c r="BCS101" s="14">
        <v>0.39909204901888601</v>
      </c>
      <c r="BCT101" s="14">
        <v>0.27345091131487725</v>
      </c>
      <c r="BCU101" s="14">
        <v>0.85445180793137432</v>
      </c>
      <c r="BCV101" s="14">
        <v>4.6420263540531179E-2</v>
      </c>
      <c r="BCW101" s="14">
        <v>5.4614531360514267</v>
      </c>
      <c r="BCX101" s="14">
        <v>3.7691435902117501E-2</v>
      </c>
      <c r="BCY101" s="14">
        <v>1.0545274777270505E-2</v>
      </c>
      <c r="BCZ101" s="14">
        <v>3.570124014456199E-2</v>
      </c>
      <c r="BDA101" s="14">
        <v>2.0603274557988716E-2</v>
      </c>
      <c r="BDB101" s="14">
        <v>6.7946405603033994E-4</v>
      </c>
      <c r="BDC101" s="14">
        <v>25988.985165602964</v>
      </c>
      <c r="BDD101" s="14">
        <v>2.2082895285621412E-5</v>
      </c>
      <c r="BDE101" s="14">
        <v>9.9202683271872445</v>
      </c>
      <c r="BDF101" s="14">
        <v>1.6142854808721549E-6</v>
      </c>
      <c r="BDG101" s="14">
        <v>5.2392152713788E-8</v>
      </c>
      <c r="BDH101" s="14">
        <v>3.4781170325120486E-2</v>
      </c>
      <c r="BDI101" s="14">
        <v>3.4640647370603635E-2</v>
      </c>
      <c r="BDJ101" s="14">
        <v>2.2696836277729376E-2</v>
      </c>
      <c r="BDK101" s="14">
        <v>7.29480260804138E-2</v>
      </c>
      <c r="BDL101" s="14">
        <v>0.29615381787027845</v>
      </c>
      <c r="BDM101" s="14">
        <v>0.31817615242976849</v>
      </c>
      <c r="BDN101" s="14">
        <v>0.18138936899999661</v>
      </c>
      <c r="BDO101" s="14">
        <v>0.16487408043682053</v>
      </c>
      <c r="BDP101" s="14">
        <v>0.1818327651269496</v>
      </c>
      <c r="BDQ101" s="14">
        <v>3.3905271555536052</v>
      </c>
      <c r="BDR101" s="14">
        <v>3.920233736859656</v>
      </c>
      <c r="BDS101" s="14">
        <v>0.20241606853416275</v>
      </c>
      <c r="BDT101" s="14">
        <v>0.47193544119583114</v>
      </c>
      <c r="BDU101" s="14">
        <v>4.1795804770227402E-2</v>
      </c>
      <c r="BDV101" s="14">
        <v>0.70592466963928202</v>
      </c>
      <c r="BDW101" s="14">
        <v>7.2335514094879635E-2</v>
      </c>
      <c r="BDX101" s="14">
        <v>29.977352508884806</v>
      </c>
      <c r="BDY101" s="14">
        <v>0.12788164633177859</v>
      </c>
      <c r="BDZ101" s="14">
        <v>5.2683164799884867</v>
      </c>
      <c r="BEA101" s="14">
        <v>5.534137951024367E-2</v>
      </c>
      <c r="BEB101" s="14">
        <v>2.7652607444188477E-2</v>
      </c>
      <c r="BEC101" s="14">
        <v>2.0014721684306847E-2</v>
      </c>
      <c r="BED101" s="14">
        <v>6.6824676783821396E-2</v>
      </c>
      <c r="BEE101" s="14">
        <v>9.2141277298977628E-3</v>
      </c>
      <c r="BEF101" s="14">
        <v>3.9243570318222442E-4</v>
      </c>
      <c r="BEG101" s="14">
        <v>22517.159679819801</v>
      </c>
      <c r="BEH101" s="14">
        <v>2.8331508374468875E-5</v>
      </c>
      <c r="BEI101" s="14">
        <v>10.812571765108242</v>
      </c>
      <c r="BEJ101" s="14">
        <v>0.83760667111271903</v>
      </c>
      <c r="BEK101" s="14">
        <v>4.1587295273855183E-6</v>
      </c>
      <c r="BEL101" s="14">
        <v>5.2455480979348331E-8</v>
      </c>
      <c r="BEM101" s="14">
        <v>4.6681123463324981E-2</v>
      </c>
      <c r="BEN101" s="14">
        <v>3.5199243251870987E-2</v>
      </c>
      <c r="BEO101" s="14">
        <v>3.8797881782464232E-2</v>
      </c>
      <c r="BEP101" s="14">
        <v>0.28188826018729912</v>
      </c>
      <c r="BEQ101" s="14">
        <v>0.20069318469025407</v>
      </c>
      <c r="BER101" s="14">
        <v>0.40842289326137482</v>
      </c>
      <c r="BES101" s="14">
        <v>0.27614945802323321</v>
      </c>
      <c r="BET101" s="14">
        <v>0.31348208709173658</v>
      </c>
      <c r="BEU101" s="26">
        <v>0.15413556462428268</v>
      </c>
    </row>
    <row r="102" spans="2:1503" outlineLevel="1" x14ac:dyDescent="0.35">
      <c r="B102" s="18">
        <v>93</v>
      </c>
      <c r="C102" s="11">
        <v>0</v>
      </c>
      <c r="D102" s="12">
        <v>0</v>
      </c>
      <c r="E102" s="12">
        <v>0</v>
      </c>
      <c r="F102" s="12">
        <v>0</v>
      </c>
      <c r="G102" s="12">
        <v>1.2654545524048473E-5</v>
      </c>
      <c r="H102" s="12">
        <v>0</v>
      </c>
      <c r="I102" s="12">
        <v>0</v>
      </c>
      <c r="J102" s="12">
        <v>0</v>
      </c>
      <c r="K102" s="12">
        <v>0</v>
      </c>
      <c r="L102" s="12">
        <v>0</v>
      </c>
      <c r="M102" s="12">
        <v>0</v>
      </c>
      <c r="N102" s="12">
        <v>0</v>
      </c>
      <c r="O102" s="12">
        <v>-4.3904760365731807E-11</v>
      </c>
      <c r="P102" s="12">
        <v>0</v>
      </c>
      <c r="Q102" s="12">
        <v>0</v>
      </c>
      <c r="R102" s="12">
        <v>0</v>
      </c>
      <c r="S102" s="12">
        <v>0</v>
      </c>
      <c r="T102" s="12">
        <v>0</v>
      </c>
      <c r="U102" s="12">
        <v>0</v>
      </c>
      <c r="V102" s="12">
        <v>0</v>
      </c>
      <c r="W102" s="12">
        <v>0</v>
      </c>
      <c r="X102" s="12">
        <v>0</v>
      </c>
      <c r="Y102" s="12">
        <v>0</v>
      </c>
      <c r="Z102" s="12">
        <v>0</v>
      </c>
      <c r="AA102" s="12">
        <v>0</v>
      </c>
      <c r="AB102" s="12">
        <v>0</v>
      </c>
      <c r="AC102" s="12">
        <v>0</v>
      </c>
      <c r="AD102" s="12">
        <v>0</v>
      </c>
      <c r="AE102" s="12">
        <v>0</v>
      </c>
      <c r="AF102" s="12">
        <v>0</v>
      </c>
      <c r="AG102" s="12">
        <v>0</v>
      </c>
      <c r="AH102" s="12">
        <v>0</v>
      </c>
      <c r="AI102" s="12">
        <v>0</v>
      </c>
      <c r="AJ102" s="12">
        <v>0</v>
      </c>
      <c r="AK102" s="12">
        <v>0</v>
      </c>
      <c r="AL102" s="12">
        <v>0</v>
      </c>
      <c r="AM102" s="12">
        <v>0</v>
      </c>
      <c r="AN102" s="12">
        <v>0</v>
      </c>
      <c r="AO102" s="12">
        <v>0</v>
      </c>
      <c r="AP102" s="12">
        <v>0</v>
      </c>
      <c r="AQ102" s="12">
        <v>0</v>
      </c>
      <c r="AR102" s="12">
        <v>2.1799602708533902E-4</v>
      </c>
      <c r="AS102" s="12">
        <v>0</v>
      </c>
      <c r="AT102" s="12">
        <v>0</v>
      </c>
      <c r="AU102" s="12">
        <v>0</v>
      </c>
      <c r="AV102" s="12">
        <v>0</v>
      </c>
      <c r="AW102" s="12">
        <v>0</v>
      </c>
      <c r="AX102" s="12">
        <v>0</v>
      </c>
      <c r="AY102" s="12">
        <v>0</v>
      </c>
      <c r="AZ102" s="12">
        <v>0</v>
      </c>
      <c r="BA102" s="12">
        <v>-8.6071146696278741E-6</v>
      </c>
      <c r="BB102" s="12">
        <v>1.157987866282538E-25</v>
      </c>
      <c r="BC102" s="12">
        <v>3.4253306658489228E-25</v>
      </c>
      <c r="BD102" s="12">
        <v>2.6236843664658585E-26</v>
      </c>
      <c r="BE102" s="12">
        <v>0</v>
      </c>
      <c r="BF102" s="12">
        <v>0</v>
      </c>
      <c r="BG102" s="12">
        <v>1.0199586826386948E-27</v>
      </c>
      <c r="BH102" s="12">
        <v>4.6413651696168303E-28</v>
      </c>
      <c r="BI102" s="12">
        <v>1.0199586826386948E-27</v>
      </c>
      <c r="BJ102" s="12">
        <v>2.3000009907720546E-8</v>
      </c>
      <c r="BK102" s="12">
        <v>0</v>
      </c>
      <c r="BL102" s="12">
        <v>0</v>
      </c>
      <c r="BM102" s="12">
        <v>0</v>
      </c>
      <c r="BN102" s="12">
        <v>0</v>
      </c>
      <c r="BO102" s="12">
        <v>0</v>
      </c>
      <c r="BP102" s="12">
        <v>0</v>
      </c>
      <c r="BQ102" s="12">
        <v>0</v>
      </c>
      <c r="BR102" s="12">
        <v>0</v>
      </c>
      <c r="BS102" s="12">
        <v>0</v>
      </c>
      <c r="BT102" s="12">
        <v>0</v>
      </c>
      <c r="BU102" s="12">
        <v>0</v>
      </c>
      <c r="BV102" s="12">
        <v>0</v>
      </c>
      <c r="BW102" s="12">
        <v>0</v>
      </c>
      <c r="BX102" s="12">
        <v>0</v>
      </c>
      <c r="BY102" s="12">
        <v>0</v>
      </c>
      <c r="BZ102" s="12">
        <v>0</v>
      </c>
      <c r="CA102" s="12">
        <v>0</v>
      </c>
      <c r="CB102" s="12">
        <v>0</v>
      </c>
      <c r="CC102" s="12">
        <v>0</v>
      </c>
      <c r="CD102" s="12">
        <v>0</v>
      </c>
      <c r="CE102" s="12">
        <v>0</v>
      </c>
      <c r="CF102" s="12">
        <v>0</v>
      </c>
      <c r="CG102" s="12">
        <v>0</v>
      </c>
      <c r="CH102" s="12">
        <v>0</v>
      </c>
      <c r="CI102" s="12">
        <v>0</v>
      </c>
      <c r="CJ102" s="12">
        <v>0</v>
      </c>
      <c r="CK102" s="12">
        <v>0</v>
      </c>
      <c r="CL102" s="12">
        <v>1.0041631853072517E-8</v>
      </c>
      <c r="CM102" s="12">
        <v>-2.1884904748652882E-9</v>
      </c>
      <c r="CN102" s="12">
        <v>0</v>
      </c>
      <c r="CO102" s="12">
        <v>0</v>
      </c>
      <c r="CP102" s="12">
        <v>0</v>
      </c>
      <c r="CQ102" s="12">
        <v>0</v>
      </c>
      <c r="CR102" s="12">
        <v>0</v>
      </c>
      <c r="CS102" s="12">
        <v>0</v>
      </c>
      <c r="CT102" s="12">
        <v>0</v>
      </c>
      <c r="CU102" s="12">
        <v>0</v>
      </c>
      <c r="CV102" s="12">
        <v>0</v>
      </c>
      <c r="CW102" s="12">
        <v>0</v>
      </c>
      <c r="CX102" s="12">
        <v>0</v>
      </c>
      <c r="CY102" s="12">
        <v>0</v>
      </c>
      <c r="CZ102" s="12">
        <v>0</v>
      </c>
      <c r="DA102" s="12">
        <v>0</v>
      </c>
      <c r="DB102" s="12">
        <v>0</v>
      </c>
      <c r="DC102" s="12">
        <v>0</v>
      </c>
      <c r="DD102" s="12">
        <v>0</v>
      </c>
      <c r="DE102" s="12">
        <v>0</v>
      </c>
      <c r="DF102" s="12">
        <v>0</v>
      </c>
      <c r="DG102" s="12">
        <v>0</v>
      </c>
      <c r="DH102" s="12">
        <v>0</v>
      </c>
      <c r="DI102" s="12">
        <v>0</v>
      </c>
      <c r="DJ102" s="12">
        <v>0</v>
      </c>
      <c r="DK102" s="12">
        <v>0</v>
      </c>
      <c r="DL102" s="12">
        <v>0</v>
      </c>
      <c r="DM102" s="12">
        <v>0</v>
      </c>
      <c r="DN102" s="12">
        <v>0</v>
      </c>
      <c r="DO102" s="12">
        <v>0</v>
      </c>
      <c r="DP102" s="12">
        <v>0</v>
      </c>
      <c r="DQ102" s="12">
        <v>0</v>
      </c>
      <c r="DR102" s="12">
        <v>0</v>
      </c>
      <c r="DS102" s="12">
        <v>0</v>
      </c>
      <c r="DT102" s="12">
        <v>0</v>
      </c>
      <c r="DU102" s="12">
        <v>0</v>
      </c>
      <c r="DV102" s="12">
        <v>0</v>
      </c>
      <c r="DW102" s="12">
        <v>1.1045795038379768E-7</v>
      </c>
      <c r="DX102" s="12">
        <v>2.1884904748607643E-9</v>
      </c>
      <c r="DY102" s="12">
        <v>-2.8846219967912029E-6</v>
      </c>
      <c r="DZ102" s="12">
        <v>0</v>
      </c>
      <c r="EA102" s="12">
        <v>2.2353248348198027E-8</v>
      </c>
      <c r="EB102" s="12">
        <v>0</v>
      </c>
      <c r="EC102" s="12">
        <v>1.0324767839605135E-11</v>
      </c>
      <c r="ED102" s="12">
        <v>7.8583429775368885E-12</v>
      </c>
      <c r="EE102" s="12">
        <v>7.7973187918318304E-12</v>
      </c>
      <c r="EF102" s="12">
        <v>0</v>
      </c>
      <c r="EG102" s="12">
        <v>0</v>
      </c>
      <c r="EH102" s="12">
        <v>0</v>
      </c>
      <c r="EI102" s="12">
        <v>0</v>
      </c>
      <c r="EJ102" s="12">
        <v>0</v>
      </c>
      <c r="EK102" s="12">
        <v>0</v>
      </c>
      <c r="EL102" s="12">
        <v>0</v>
      </c>
      <c r="EM102" s="12">
        <v>0</v>
      </c>
      <c r="EN102" s="12">
        <v>0</v>
      </c>
      <c r="EO102" s="12">
        <v>0</v>
      </c>
      <c r="EP102" s="12">
        <v>0</v>
      </c>
      <c r="EQ102" s="12">
        <v>0</v>
      </c>
      <c r="ER102" s="12">
        <v>0</v>
      </c>
      <c r="ES102" s="12">
        <v>0</v>
      </c>
      <c r="ET102" s="12">
        <v>0</v>
      </c>
      <c r="EU102" s="12">
        <v>0</v>
      </c>
      <c r="EV102" s="12">
        <v>0</v>
      </c>
      <c r="EW102" s="12">
        <v>0</v>
      </c>
      <c r="EX102" s="12">
        <v>0</v>
      </c>
      <c r="EY102" s="12">
        <v>0</v>
      </c>
      <c r="EZ102" s="12">
        <v>0</v>
      </c>
      <c r="FA102" s="12">
        <v>0</v>
      </c>
      <c r="FB102" s="12">
        <v>9.9999999999999995E-21</v>
      </c>
      <c r="FC102" s="12">
        <v>0</v>
      </c>
      <c r="FD102" s="12">
        <v>0</v>
      </c>
      <c r="FE102" s="12">
        <v>0</v>
      </c>
      <c r="FF102" s="12">
        <v>0</v>
      </c>
      <c r="FG102" s="12">
        <v>0</v>
      </c>
      <c r="FH102" s="12">
        <v>4.0164439979326379E-6</v>
      </c>
      <c r="FI102" s="12">
        <v>0</v>
      </c>
      <c r="FJ102" s="12">
        <v>2.4820477071149497E-8</v>
      </c>
      <c r="FK102" s="12">
        <v>-1.193101764699959E-7</v>
      </c>
      <c r="FL102" s="12">
        <v>0</v>
      </c>
      <c r="FM102" s="12">
        <v>1.727531592422773E-8</v>
      </c>
      <c r="FN102" s="12">
        <v>0</v>
      </c>
      <c r="FO102" s="12">
        <v>0</v>
      </c>
      <c r="FP102" s="12">
        <v>0</v>
      </c>
      <c r="FQ102" s="12">
        <v>0</v>
      </c>
      <c r="FR102" s="12">
        <v>7.0154163344321116E-9</v>
      </c>
      <c r="FS102" s="12">
        <v>0</v>
      </c>
      <c r="FT102" s="12">
        <v>0</v>
      </c>
      <c r="FU102" s="12">
        <v>0</v>
      </c>
      <c r="FV102" s="12">
        <v>0</v>
      </c>
      <c r="FW102" s="12">
        <v>0</v>
      </c>
      <c r="FX102" s="12">
        <v>0</v>
      </c>
      <c r="FY102" s="12">
        <v>0</v>
      </c>
      <c r="FZ102" s="12">
        <v>0</v>
      </c>
      <c r="GA102" s="12">
        <v>0</v>
      </c>
      <c r="GB102" s="12">
        <v>0</v>
      </c>
      <c r="GC102" s="12">
        <v>0</v>
      </c>
      <c r="GD102" s="12">
        <v>0</v>
      </c>
      <c r="GE102" s="12">
        <v>0</v>
      </c>
      <c r="GF102" s="12">
        <v>0</v>
      </c>
      <c r="GG102" s="12">
        <v>0</v>
      </c>
      <c r="GH102" s="12">
        <v>0</v>
      </c>
      <c r="GI102" s="12">
        <v>0</v>
      </c>
      <c r="GJ102" s="12">
        <v>0</v>
      </c>
      <c r="GK102" s="12">
        <v>0</v>
      </c>
      <c r="GL102" s="12">
        <v>0</v>
      </c>
      <c r="GM102" s="12">
        <v>0</v>
      </c>
      <c r="GN102" s="12">
        <v>0</v>
      </c>
      <c r="GO102" s="12">
        <v>0</v>
      </c>
      <c r="GP102" s="12">
        <v>0</v>
      </c>
      <c r="GQ102" s="12">
        <v>0</v>
      </c>
      <c r="GR102" s="12">
        <v>0</v>
      </c>
      <c r="GS102" s="12">
        <v>0</v>
      </c>
      <c r="GT102" s="12">
        <v>0</v>
      </c>
      <c r="GU102" s="12">
        <v>2.8598015197200524E-6</v>
      </c>
      <c r="GV102" s="12">
        <v>0</v>
      </c>
      <c r="GW102" s="12">
        <v>-2.4379556374956364E-8</v>
      </c>
      <c r="GX102" s="12">
        <v>0</v>
      </c>
      <c r="GY102" s="12">
        <v>0</v>
      </c>
      <c r="GZ102" s="12">
        <v>0</v>
      </c>
      <c r="HA102" s="12">
        <v>0</v>
      </c>
      <c r="HB102" s="12">
        <v>0</v>
      </c>
      <c r="HC102" s="12">
        <v>0</v>
      </c>
      <c r="HD102" s="12">
        <v>0</v>
      </c>
      <c r="HE102" s="12">
        <v>0</v>
      </c>
      <c r="HF102" s="12">
        <v>0</v>
      </c>
      <c r="HG102" s="12">
        <v>0</v>
      </c>
      <c r="HH102" s="12">
        <v>0</v>
      </c>
      <c r="HI102" s="12">
        <v>0</v>
      </c>
      <c r="HJ102" s="12">
        <v>0</v>
      </c>
      <c r="HK102" s="12">
        <v>0</v>
      </c>
      <c r="HL102" s="12">
        <v>0</v>
      </c>
      <c r="HM102" s="12">
        <v>0</v>
      </c>
      <c r="HN102" s="12">
        <v>0</v>
      </c>
      <c r="HO102" s="12">
        <v>0</v>
      </c>
      <c r="HP102" s="12">
        <v>0</v>
      </c>
      <c r="HQ102" s="12">
        <v>0</v>
      </c>
      <c r="HR102" s="12">
        <v>0</v>
      </c>
      <c r="HS102" s="12">
        <v>0</v>
      </c>
      <c r="HT102" s="12">
        <v>0</v>
      </c>
      <c r="HU102" s="12">
        <v>0</v>
      </c>
      <c r="HV102" s="12">
        <v>0</v>
      </c>
      <c r="HW102" s="12">
        <v>0</v>
      </c>
      <c r="HX102" s="12">
        <v>0</v>
      </c>
      <c r="HY102" s="12">
        <v>0</v>
      </c>
      <c r="HZ102" s="12">
        <v>0</v>
      </c>
      <c r="IA102" s="12">
        <v>0</v>
      </c>
      <c r="IB102" s="12">
        <v>0</v>
      </c>
      <c r="IC102" s="12">
        <v>0</v>
      </c>
      <c r="ID102" s="12">
        <v>0</v>
      </c>
      <c r="IE102" s="12">
        <v>0</v>
      </c>
      <c r="IF102" s="12">
        <v>0</v>
      </c>
      <c r="IG102" s="12">
        <v>8.7600386502293887E-8</v>
      </c>
      <c r="IH102" s="12">
        <v>0</v>
      </c>
      <c r="II102" s="12">
        <v>-1.7275315924232945E-8</v>
      </c>
      <c r="IJ102" s="12">
        <v>0</v>
      </c>
      <c r="IK102" s="12">
        <v>0</v>
      </c>
      <c r="IL102" s="12">
        <v>0</v>
      </c>
      <c r="IM102" s="12">
        <v>0</v>
      </c>
      <c r="IN102" s="12">
        <v>0</v>
      </c>
      <c r="IO102" s="12">
        <v>0</v>
      </c>
      <c r="IP102" s="12">
        <v>0</v>
      </c>
      <c r="IQ102" s="12">
        <v>0</v>
      </c>
      <c r="IR102" s="12">
        <v>0</v>
      </c>
      <c r="IS102" s="12">
        <v>0</v>
      </c>
      <c r="IT102" s="12">
        <v>0</v>
      </c>
      <c r="IU102" s="12">
        <v>0</v>
      </c>
      <c r="IV102" s="12">
        <v>0</v>
      </c>
      <c r="IW102" s="12">
        <v>0</v>
      </c>
      <c r="IX102" s="12">
        <v>0</v>
      </c>
      <c r="IY102" s="12">
        <v>0</v>
      </c>
      <c r="IZ102" s="12">
        <v>0</v>
      </c>
      <c r="JA102" s="12">
        <v>0</v>
      </c>
      <c r="JB102" s="12">
        <v>0</v>
      </c>
      <c r="JC102" s="12">
        <v>0</v>
      </c>
      <c r="JD102" s="12">
        <v>0</v>
      </c>
      <c r="JE102" s="12">
        <v>0</v>
      </c>
      <c r="JF102" s="12">
        <v>0</v>
      </c>
      <c r="JG102" s="12">
        <v>0</v>
      </c>
      <c r="JH102" s="12">
        <v>0</v>
      </c>
      <c r="JI102" s="12">
        <v>0</v>
      </c>
      <c r="JJ102" s="12">
        <v>0</v>
      </c>
      <c r="JK102" s="12">
        <v>0</v>
      </c>
      <c r="JL102" s="12">
        <v>0</v>
      </c>
      <c r="JM102" s="12">
        <v>0</v>
      </c>
      <c r="JN102" s="12">
        <v>0</v>
      </c>
      <c r="JO102" s="12">
        <v>1.0844962400079209E-6</v>
      </c>
      <c r="JP102" s="12">
        <v>0</v>
      </c>
      <c r="JQ102" s="12">
        <v>0</v>
      </c>
      <c r="JR102" s="12">
        <v>0</v>
      </c>
      <c r="JS102" s="12">
        <v>0</v>
      </c>
      <c r="JT102" s="12">
        <v>0</v>
      </c>
      <c r="JU102" s="12">
        <v>-1.0335417643127862E-11</v>
      </c>
      <c r="JV102" s="12">
        <v>0</v>
      </c>
      <c r="JW102" s="12">
        <v>0</v>
      </c>
      <c r="JX102" s="12">
        <v>0</v>
      </c>
      <c r="JY102" s="12">
        <v>0</v>
      </c>
      <c r="JZ102" s="12">
        <v>0</v>
      </c>
      <c r="KA102" s="12">
        <v>0</v>
      </c>
      <c r="KB102" s="12">
        <v>0</v>
      </c>
      <c r="KC102" s="12">
        <v>0</v>
      </c>
      <c r="KD102" s="12">
        <v>0</v>
      </c>
      <c r="KE102" s="12">
        <v>0</v>
      </c>
      <c r="KF102" s="12">
        <v>0</v>
      </c>
      <c r="KG102" s="12">
        <v>0</v>
      </c>
      <c r="KH102" s="12">
        <v>0</v>
      </c>
      <c r="KI102" s="12">
        <v>0</v>
      </c>
      <c r="KJ102" s="12">
        <v>0</v>
      </c>
      <c r="KK102" s="12">
        <v>0</v>
      </c>
      <c r="KL102" s="12">
        <v>0</v>
      </c>
      <c r="KM102" s="12">
        <v>0</v>
      </c>
      <c r="KN102" s="12">
        <v>0</v>
      </c>
      <c r="KO102" s="12">
        <v>0</v>
      </c>
      <c r="KP102" s="12">
        <v>0</v>
      </c>
      <c r="KQ102" s="12">
        <v>0</v>
      </c>
      <c r="KR102" s="12">
        <v>0</v>
      </c>
      <c r="KS102" s="12">
        <v>0</v>
      </c>
      <c r="KT102" s="12">
        <v>0</v>
      </c>
      <c r="KU102" s="12">
        <v>0</v>
      </c>
      <c r="KV102" s="12">
        <v>0</v>
      </c>
      <c r="KW102" s="12">
        <v>0</v>
      </c>
      <c r="KX102" s="12">
        <v>0</v>
      </c>
      <c r="KY102" s="12">
        <v>0</v>
      </c>
      <c r="KZ102" s="12">
        <v>2.4099916444620463E-6</v>
      </c>
      <c r="LA102" s="12">
        <v>0</v>
      </c>
      <c r="LB102" s="12">
        <v>0</v>
      </c>
      <c r="LC102" s="12">
        <v>0</v>
      </c>
      <c r="LD102" s="12">
        <v>0</v>
      </c>
      <c r="LE102" s="12">
        <v>0</v>
      </c>
      <c r="LF102" s="12">
        <v>0</v>
      </c>
      <c r="LG102" s="12">
        <v>-7.8625341007272533E-12</v>
      </c>
      <c r="LH102" s="12">
        <v>0</v>
      </c>
      <c r="LI102" s="12">
        <v>0</v>
      </c>
      <c r="LJ102" s="12">
        <v>0</v>
      </c>
      <c r="LK102" s="12">
        <v>0</v>
      </c>
      <c r="LL102" s="12">
        <v>0</v>
      </c>
      <c r="LM102" s="12">
        <v>0</v>
      </c>
      <c r="LN102" s="12">
        <v>0</v>
      </c>
      <c r="LO102" s="12">
        <v>0</v>
      </c>
      <c r="LP102" s="12">
        <v>0</v>
      </c>
      <c r="LQ102" s="12">
        <v>0</v>
      </c>
      <c r="LR102" s="12">
        <v>0</v>
      </c>
      <c r="LS102" s="12">
        <v>0</v>
      </c>
      <c r="LT102" s="12">
        <v>0</v>
      </c>
      <c r="LU102" s="12">
        <v>0</v>
      </c>
      <c r="LV102" s="12">
        <v>0</v>
      </c>
      <c r="LW102" s="12">
        <v>0</v>
      </c>
      <c r="LX102" s="12">
        <v>0</v>
      </c>
      <c r="LY102" s="12">
        <v>0</v>
      </c>
      <c r="LZ102" s="12">
        <v>0</v>
      </c>
      <c r="MA102" s="12">
        <v>0</v>
      </c>
      <c r="MB102" s="12">
        <v>0</v>
      </c>
      <c r="MC102" s="12">
        <v>0</v>
      </c>
      <c r="MD102" s="12">
        <v>0</v>
      </c>
      <c r="ME102" s="12">
        <v>0</v>
      </c>
      <c r="MF102" s="12">
        <v>0</v>
      </c>
      <c r="MG102" s="12">
        <v>0</v>
      </c>
      <c r="MH102" s="12">
        <v>0</v>
      </c>
      <c r="MI102" s="12">
        <v>0</v>
      </c>
      <c r="MJ102" s="12">
        <v>0</v>
      </c>
      <c r="MK102" s="12">
        <v>4.0166527407700777E-7</v>
      </c>
      <c r="ML102" s="12">
        <v>0</v>
      </c>
      <c r="MM102" s="12">
        <v>0</v>
      </c>
      <c r="MN102" s="12">
        <v>0</v>
      </c>
      <c r="MO102" s="12">
        <v>0</v>
      </c>
      <c r="MP102" s="12">
        <v>0</v>
      </c>
      <c r="MQ102" s="12">
        <v>0</v>
      </c>
      <c r="MR102" s="12">
        <v>0</v>
      </c>
      <c r="MS102" s="12">
        <v>-7.7976245276257696E-12</v>
      </c>
      <c r="MT102" s="12">
        <v>0</v>
      </c>
      <c r="MU102" s="12">
        <v>0</v>
      </c>
      <c r="MV102" s="12">
        <v>0</v>
      </c>
      <c r="MW102" s="12">
        <v>0</v>
      </c>
      <c r="MX102" s="12">
        <v>0</v>
      </c>
      <c r="MY102" s="12">
        <v>0</v>
      </c>
      <c r="MZ102" s="12">
        <v>0</v>
      </c>
      <c r="NA102" s="12">
        <v>0</v>
      </c>
      <c r="NB102" s="12">
        <v>0</v>
      </c>
      <c r="NC102" s="12">
        <v>0</v>
      </c>
      <c r="ND102" s="12">
        <v>0</v>
      </c>
      <c r="NE102" s="12">
        <v>0</v>
      </c>
      <c r="NF102" s="12">
        <v>0</v>
      </c>
      <c r="NG102" s="12">
        <v>0</v>
      </c>
      <c r="NH102" s="12">
        <v>0</v>
      </c>
      <c r="NI102" s="12">
        <v>0</v>
      </c>
      <c r="NJ102" s="12">
        <v>0</v>
      </c>
      <c r="NK102" s="12">
        <v>0</v>
      </c>
      <c r="NL102" s="12">
        <v>0</v>
      </c>
      <c r="NM102" s="12">
        <v>0</v>
      </c>
      <c r="NN102" s="12">
        <v>0</v>
      </c>
      <c r="NO102" s="12">
        <v>0</v>
      </c>
      <c r="NP102" s="12">
        <v>0</v>
      </c>
      <c r="NQ102" s="12">
        <v>0</v>
      </c>
      <c r="NR102" s="12">
        <v>0</v>
      </c>
      <c r="NS102" s="12">
        <v>0</v>
      </c>
      <c r="NT102" s="12">
        <v>0</v>
      </c>
      <c r="NU102" s="12">
        <v>0</v>
      </c>
      <c r="NV102" s="12">
        <v>5.6830123942170623E-7</v>
      </c>
      <c r="NW102" s="12">
        <v>0</v>
      </c>
      <c r="NX102" s="12">
        <v>0</v>
      </c>
      <c r="NY102" s="12">
        <v>0</v>
      </c>
      <c r="NZ102" s="12">
        <v>0</v>
      </c>
      <c r="OA102" s="12">
        <v>0</v>
      </c>
      <c r="OB102" s="12">
        <v>0</v>
      </c>
      <c r="OC102" s="12">
        <v>0</v>
      </c>
      <c r="OD102" s="12">
        <v>0</v>
      </c>
      <c r="OE102" s="12">
        <v>-8.80021341351574E-6</v>
      </c>
      <c r="OF102" s="12">
        <v>5.2542223011862372E-26</v>
      </c>
      <c r="OG102" s="12">
        <v>0</v>
      </c>
      <c r="OH102" s="12">
        <v>0</v>
      </c>
      <c r="OI102" s="12">
        <v>7.3249070584981935E-28</v>
      </c>
      <c r="OJ102" s="12">
        <v>5.1925638918420895E-7</v>
      </c>
      <c r="OK102" s="12">
        <v>0</v>
      </c>
      <c r="OL102" s="12">
        <v>0</v>
      </c>
      <c r="OM102" s="12">
        <v>0</v>
      </c>
      <c r="ON102" s="12">
        <v>0</v>
      </c>
      <c r="OO102" s="12">
        <v>2.9979281607393609E-7</v>
      </c>
      <c r="OP102" s="12">
        <v>0</v>
      </c>
      <c r="OQ102" s="12">
        <v>0</v>
      </c>
      <c r="OR102" s="12">
        <v>0</v>
      </c>
      <c r="OS102" s="12">
        <v>0</v>
      </c>
      <c r="OT102" s="12">
        <v>0</v>
      </c>
      <c r="OU102" s="12">
        <v>0</v>
      </c>
      <c r="OV102" s="12">
        <v>0</v>
      </c>
      <c r="OW102" s="12">
        <v>0</v>
      </c>
      <c r="OX102" s="12">
        <v>0</v>
      </c>
      <c r="OY102" s="12">
        <v>0</v>
      </c>
      <c r="OZ102" s="12">
        <v>0</v>
      </c>
      <c r="PA102" s="12">
        <v>0</v>
      </c>
      <c r="PB102" s="12">
        <v>0</v>
      </c>
      <c r="PC102" s="12">
        <v>0</v>
      </c>
      <c r="PD102" s="12">
        <v>0</v>
      </c>
      <c r="PE102" s="12">
        <v>0</v>
      </c>
      <c r="PF102" s="12">
        <v>0</v>
      </c>
      <c r="PG102" s="12">
        <v>0</v>
      </c>
      <c r="PH102" s="12">
        <v>0</v>
      </c>
      <c r="PI102" s="12">
        <v>0</v>
      </c>
      <c r="PJ102" s="12">
        <v>3.1709771823118435E-8</v>
      </c>
      <c r="PK102" s="12">
        <v>0</v>
      </c>
      <c r="PL102" s="12">
        <v>0</v>
      </c>
      <c r="PM102" s="12">
        <v>0</v>
      </c>
      <c r="PN102" s="12">
        <v>0</v>
      </c>
      <c r="PO102" s="12">
        <v>0</v>
      </c>
      <c r="PP102" s="12">
        <v>3.9945307438680096E-6</v>
      </c>
      <c r="PQ102" s="12">
        <v>-2.9585017883392787E-7</v>
      </c>
      <c r="PR102" s="12">
        <v>8.3212078822867434E-9</v>
      </c>
      <c r="PS102" s="12">
        <v>0</v>
      </c>
      <c r="PT102" s="12">
        <v>2.584930447394664E-11</v>
      </c>
      <c r="PU102" s="12">
        <v>0</v>
      </c>
      <c r="PV102" s="12">
        <v>0</v>
      </c>
      <c r="PW102" s="12">
        <v>0</v>
      </c>
      <c r="PX102" s="12">
        <v>0</v>
      </c>
      <c r="PY102" s="12">
        <v>0</v>
      </c>
      <c r="PZ102" s="12">
        <v>0</v>
      </c>
      <c r="QA102" s="12">
        <v>1.6806722689075633E-8</v>
      </c>
      <c r="QB102" s="12">
        <v>0</v>
      </c>
      <c r="QC102" s="12">
        <v>0</v>
      </c>
      <c r="QD102" s="12">
        <v>0</v>
      </c>
      <c r="QE102" s="12">
        <v>-2.4643635003545974</v>
      </c>
      <c r="QF102" s="12">
        <v>3.5199873649106854E-25</v>
      </c>
      <c r="QG102" s="12">
        <v>2.116596836494534E-17</v>
      </c>
      <c r="QH102" s="12">
        <v>0</v>
      </c>
      <c r="QI102" s="12">
        <v>3.0100333588339772E-5</v>
      </c>
      <c r="QJ102" s="12">
        <v>0</v>
      </c>
      <c r="QK102" s="12">
        <v>0</v>
      </c>
      <c r="QL102" s="12">
        <v>0</v>
      </c>
      <c r="QM102" s="12">
        <v>0</v>
      </c>
      <c r="QN102" s="12">
        <v>0</v>
      </c>
      <c r="QO102" s="12">
        <v>0</v>
      </c>
      <c r="QP102" s="12">
        <v>0</v>
      </c>
      <c r="QQ102" s="12">
        <v>0</v>
      </c>
      <c r="QR102" s="12">
        <v>0</v>
      </c>
      <c r="QS102" s="12">
        <v>0</v>
      </c>
      <c r="QT102" s="12">
        <v>0</v>
      </c>
      <c r="QU102" s="12">
        <v>0</v>
      </c>
      <c r="QV102" s="12">
        <v>0</v>
      </c>
      <c r="QW102" s="12">
        <v>0</v>
      </c>
      <c r="QX102" s="12">
        <v>0</v>
      </c>
      <c r="QY102" s="12">
        <v>0</v>
      </c>
      <c r="QZ102" s="12">
        <v>0</v>
      </c>
      <c r="RA102" s="12">
        <v>0</v>
      </c>
      <c r="RB102" s="12">
        <v>0</v>
      </c>
      <c r="RC102" s="12">
        <v>0</v>
      </c>
      <c r="RD102" s="12">
        <v>0</v>
      </c>
      <c r="RE102" s="12">
        <v>0</v>
      </c>
      <c r="RF102" s="12">
        <v>0</v>
      </c>
      <c r="RG102" s="12">
        <v>0</v>
      </c>
      <c r="RH102" s="12">
        <v>0</v>
      </c>
      <c r="RI102" s="12">
        <v>0</v>
      </c>
      <c r="RJ102" s="12">
        <v>0</v>
      </c>
      <c r="RK102" s="12">
        <v>0</v>
      </c>
      <c r="RL102" s="12">
        <v>0</v>
      </c>
      <c r="RM102" s="12">
        <v>0</v>
      </c>
      <c r="RN102" s="12">
        <v>0</v>
      </c>
      <c r="RO102" s="12">
        <v>0</v>
      </c>
      <c r="RP102" s="12">
        <v>0.19709690903236254</v>
      </c>
      <c r="RQ102" s="12">
        <v>-1.5681787608854259E-6</v>
      </c>
      <c r="RR102" s="12">
        <v>1.0206365817409839E-11</v>
      </c>
      <c r="RS102" s="12">
        <v>2.454739149934201E-2</v>
      </c>
      <c r="RT102" s="12">
        <v>0</v>
      </c>
      <c r="RU102" s="12">
        <v>0</v>
      </c>
      <c r="RV102" s="12">
        <v>0</v>
      </c>
      <c r="RW102" s="12">
        <v>0</v>
      </c>
      <c r="RX102" s="12">
        <v>0</v>
      </c>
      <c r="RY102" s="12">
        <v>0</v>
      </c>
      <c r="RZ102" s="12">
        <v>0</v>
      </c>
      <c r="SA102" s="12">
        <v>0</v>
      </c>
      <c r="SB102" s="12">
        <v>0</v>
      </c>
      <c r="SC102" s="12">
        <v>0</v>
      </c>
      <c r="SD102" s="12">
        <v>0</v>
      </c>
      <c r="SE102" s="12">
        <v>0</v>
      </c>
      <c r="SF102" s="12">
        <v>0</v>
      </c>
      <c r="SG102" s="12">
        <v>0</v>
      </c>
      <c r="SH102" s="12">
        <v>0</v>
      </c>
      <c r="SI102" s="12">
        <v>0</v>
      </c>
      <c r="SJ102" s="12">
        <v>0</v>
      </c>
      <c r="SK102" s="12">
        <v>0</v>
      </c>
      <c r="SL102" s="12">
        <v>0</v>
      </c>
      <c r="SM102" s="12">
        <v>0</v>
      </c>
      <c r="SN102" s="12">
        <v>0</v>
      </c>
      <c r="SO102" s="12">
        <v>0</v>
      </c>
      <c r="SP102" s="12">
        <v>0</v>
      </c>
      <c r="SQ102" s="12">
        <v>0</v>
      </c>
      <c r="SR102" s="12">
        <v>0</v>
      </c>
      <c r="SS102" s="12">
        <v>0</v>
      </c>
      <c r="ST102" s="12">
        <v>0</v>
      </c>
      <c r="SU102" s="12">
        <v>0</v>
      </c>
      <c r="SV102" s="12">
        <v>0</v>
      </c>
      <c r="SW102" s="12">
        <v>0</v>
      </c>
      <c r="SX102" s="12">
        <v>0</v>
      </c>
      <c r="SY102" s="12">
        <v>0</v>
      </c>
      <c r="SZ102" s="12">
        <v>0</v>
      </c>
      <c r="TA102" s="12">
        <v>2.2666144538721675</v>
      </c>
      <c r="TB102" s="12">
        <v>0</v>
      </c>
      <c r="TC102" s="12">
        <v>-1.0209855214503156E-11</v>
      </c>
      <c r="TD102" s="12">
        <v>0</v>
      </c>
      <c r="TE102" s="12">
        <v>0</v>
      </c>
      <c r="TF102" s="12">
        <v>0</v>
      </c>
      <c r="TG102" s="12">
        <v>0</v>
      </c>
      <c r="TH102" s="12">
        <v>0</v>
      </c>
      <c r="TI102" s="12">
        <v>0</v>
      </c>
      <c r="TJ102" s="12">
        <v>0</v>
      </c>
      <c r="TK102" s="12">
        <v>0</v>
      </c>
      <c r="TL102" s="12">
        <v>0</v>
      </c>
      <c r="TM102" s="12">
        <v>0</v>
      </c>
      <c r="TN102" s="12">
        <v>0</v>
      </c>
      <c r="TO102" s="12">
        <v>0</v>
      </c>
      <c r="TP102" s="12">
        <v>0</v>
      </c>
      <c r="TQ102" s="12">
        <v>0</v>
      </c>
      <c r="TR102" s="12">
        <v>0</v>
      </c>
      <c r="TS102" s="12">
        <v>0</v>
      </c>
      <c r="TT102" s="12">
        <v>0</v>
      </c>
      <c r="TU102" s="12">
        <v>0</v>
      </c>
      <c r="TV102" s="12">
        <v>0</v>
      </c>
      <c r="TW102" s="12">
        <v>0</v>
      </c>
      <c r="TX102" s="12">
        <v>0</v>
      </c>
      <c r="TY102" s="12">
        <v>0</v>
      </c>
      <c r="TZ102" s="12">
        <v>0</v>
      </c>
      <c r="UA102" s="12">
        <v>0</v>
      </c>
      <c r="UB102" s="12">
        <v>0</v>
      </c>
      <c r="UC102" s="12">
        <v>0</v>
      </c>
      <c r="UD102" s="12">
        <v>0</v>
      </c>
      <c r="UE102" s="12">
        <v>0</v>
      </c>
      <c r="UF102" s="12">
        <v>0</v>
      </c>
      <c r="UG102" s="12">
        <v>0</v>
      </c>
      <c r="UH102" s="12">
        <v>0</v>
      </c>
      <c r="UI102" s="12">
        <v>0</v>
      </c>
      <c r="UJ102" s="12">
        <v>0</v>
      </c>
      <c r="UK102" s="12">
        <v>0</v>
      </c>
      <c r="UL102" s="12">
        <v>0</v>
      </c>
      <c r="UM102" s="12">
        <v>1.5646981601619755E-6</v>
      </c>
      <c r="UN102" s="12">
        <v>0</v>
      </c>
      <c r="UO102" s="12">
        <v>-2.4547393066987357E-2</v>
      </c>
      <c r="UP102" s="12">
        <v>0</v>
      </c>
      <c r="UQ102" s="12">
        <v>0</v>
      </c>
      <c r="UR102" s="12">
        <v>0</v>
      </c>
      <c r="US102" s="12">
        <v>0</v>
      </c>
      <c r="UT102" s="12">
        <v>0</v>
      </c>
      <c r="UU102" s="12">
        <v>0</v>
      </c>
      <c r="UV102" s="12">
        <v>0</v>
      </c>
      <c r="UW102" s="12">
        <v>0</v>
      </c>
      <c r="UX102" s="12">
        <v>0</v>
      </c>
      <c r="UY102" s="12">
        <v>0</v>
      </c>
      <c r="UZ102" s="12">
        <v>0</v>
      </c>
      <c r="VA102" s="12">
        <v>0</v>
      </c>
      <c r="VB102" s="12">
        <v>0</v>
      </c>
      <c r="VC102" s="12">
        <v>0</v>
      </c>
      <c r="VD102" s="12">
        <v>0</v>
      </c>
      <c r="VE102" s="12">
        <v>0</v>
      </c>
      <c r="VF102" s="12">
        <v>0</v>
      </c>
      <c r="VG102" s="12">
        <v>0</v>
      </c>
      <c r="VH102" s="12">
        <v>0</v>
      </c>
      <c r="VI102" s="12">
        <v>0</v>
      </c>
      <c r="VJ102" s="12">
        <v>0</v>
      </c>
      <c r="VK102" s="12">
        <v>0</v>
      </c>
      <c r="VL102" s="12">
        <v>0</v>
      </c>
      <c r="VM102" s="12">
        <v>0</v>
      </c>
      <c r="VN102" s="12">
        <v>0</v>
      </c>
      <c r="VO102" s="12">
        <v>0</v>
      </c>
      <c r="VP102" s="12">
        <v>0</v>
      </c>
      <c r="VQ102" s="12">
        <v>0</v>
      </c>
      <c r="VR102" s="12">
        <v>0</v>
      </c>
      <c r="VS102" s="12">
        <v>0</v>
      </c>
      <c r="VT102" s="12">
        <v>0</v>
      </c>
      <c r="VU102" s="12">
        <v>0</v>
      </c>
      <c r="VV102" s="12">
        <v>0</v>
      </c>
      <c r="VW102" s="12">
        <v>6.5213708374145475E-4</v>
      </c>
      <c r="VX102" s="12">
        <v>0</v>
      </c>
      <c r="VY102" s="12">
        <v>0</v>
      </c>
      <c r="VZ102" s="12">
        <v>0</v>
      </c>
      <c r="WA102" s="12">
        <v>-2.6991490893807694E-4</v>
      </c>
      <c r="WB102" s="12">
        <v>2.568113630841094E-25</v>
      </c>
      <c r="WC102" s="12">
        <v>3.131336283542483E-24</v>
      </c>
      <c r="WD102" s="12">
        <v>1.1723043030851869E-24</v>
      </c>
      <c r="WE102" s="12">
        <v>0</v>
      </c>
      <c r="WF102" s="12">
        <v>0</v>
      </c>
      <c r="WG102" s="12">
        <v>8.3226862766034169E-28</v>
      </c>
      <c r="WH102" s="12">
        <v>2.2570890575583364E-28</v>
      </c>
      <c r="WI102" s="12">
        <v>1.39826239128605E-27</v>
      </c>
      <c r="WJ102" s="12">
        <v>5.3503656078557407E-9</v>
      </c>
      <c r="WK102" s="12">
        <v>0</v>
      </c>
      <c r="WL102" s="12">
        <v>0</v>
      </c>
      <c r="WM102" s="12">
        <v>0</v>
      </c>
      <c r="WN102" s="12">
        <v>0</v>
      </c>
      <c r="WO102" s="12">
        <v>0</v>
      </c>
      <c r="WP102" s="12">
        <v>0</v>
      </c>
      <c r="WQ102" s="12">
        <v>0</v>
      </c>
      <c r="WR102" s="12">
        <v>0</v>
      </c>
      <c r="WS102" s="12">
        <v>0</v>
      </c>
      <c r="WT102" s="12">
        <v>0</v>
      </c>
      <c r="WU102" s="12">
        <v>0</v>
      </c>
      <c r="WV102" s="12">
        <v>0</v>
      </c>
      <c r="WW102" s="12">
        <v>0</v>
      </c>
      <c r="WX102" s="12">
        <v>0</v>
      </c>
      <c r="WY102" s="12">
        <v>0</v>
      </c>
      <c r="WZ102" s="12">
        <v>0</v>
      </c>
      <c r="XA102" s="12">
        <v>0</v>
      </c>
      <c r="XB102" s="12">
        <v>0</v>
      </c>
      <c r="XC102" s="12">
        <v>0</v>
      </c>
      <c r="XD102" s="12">
        <v>0</v>
      </c>
      <c r="XE102" s="12">
        <v>0</v>
      </c>
      <c r="XF102" s="12">
        <v>0</v>
      </c>
      <c r="XG102" s="12">
        <v>0</v>
      </c>
      <c r="XH102" s="12">
        <v>0</v>
      </c>
      <c r="XI102" s="12">
        <v>0</v>
      </c>
      <c r="XJ102" s="12">
        <v>0</v>
      </c>
      <c r="XK102" s="12">
        <v>0</v>
      </c>
      <c r="XL102" s="12">
        <v>2.1818181940105102E-25</v>
      </c>
      <c r="XM102" s="12">
        <v>-1.5831447025121659E-20</v>
      </c>
      <c r="XN102" s="12">
        <v>0</v>
      </c>
      <c r="XO102" s="12">
        <v>0</v>
      </c>
      <c r="XP102" s="12">
        <v>0</v>
      </c>
      <c r="XQ102" s="12">
        <v>0</v>
      </c>
      <c r="XR102" s="12">
        <v>0</v>
      </c>
      <c r="XS102" s="12">
        <v>0</v>
      </c>
      <c r="XT102" s="12">
        <v>0</v>
      </c>
      <c r="XU102" s="12">
        <v>0</v>
      </c>
      <c r="XV102" s="12">
        <v>0</v>
      </c>
      <c r="XW102" s="12">
        <v>0</v>
      </c>
      <c r="XX102" s="12">
        <v>0</v>
      </c>
      <c r="XY102" s="12">
        <v>0</v>
      </c>
      <c r="XZ102" s="12">
        <v>0</v>
      </c>
      <c r="YA102" s="12">
        <v>0</v>
      </c>
      <c r="YB102" s="12">
        <v>0</v>
      </c>
      <c r="YC102" s="12">
        <v>0</v>
      </c>
      <c r="YD102" s="12">
        <v>0</v>
      </c>
      <c r="YE102" s="12">
        <v>0</v>
      </c>
      <c r="YF102" s="12">
        <v>0</v>
      </c>
      <c r="YG102" s="12">
        <v>0</v>
      </c>
      <c r="YH102" s="12">
        <v>0</v>
      </c>
      <c r="YI102" s="12">
        <v>0</v>
      </c>
      <c r="YJ102" s="12">
        <v>0</v>
      </c>
      <c r="YK102" s="12">
        <v>0</v>
      </c>
      <c r="YL102" s="12">
        <v>0</v>
      </c>
      <c r="YM102" s="12">
        <v>0</v>
      </c>
      <c r="YN102" s="12">
        <v>0</v>
      </c>
      <c r="YO102" s="12">
        <v>0</v>
      </c>
      <c r="YP102" s="12">
        <v>0</v>
      </c>
      <c r="YQ102" s="12">
        <v>0</v>
      </c>
      <c r="YR102" s="12">
        <v>0</v>
      </c>
      <c r="YS102" s="12">
        <v>0</v>
      </c>
      <c r="YT102" s="12">
        <v>3.4806007234491877E-9</v>
      </c>
      <c r="YU102" s="12">
        <v>0</v>
      </c>
      <c r="YV102" s="12">
        <v>0</v>
      </c>
      <c r="YW102" s="12">
        <v>5.2363636656252248E-6</v>
      </c>
      <c r="YX102" s="12">
        <v>9.9999999999999995E-21</v>
      </c>
      <c r="YY102" s="12">
        <v>-5.211554825535502E-6</v>
      </c>
      <c r="YZ102" s="12">
        <v>0</v>
      </c>
      <c r="ZA102" s="12">
        <v>1.8065168134884977E-9</v>
      </c>
      <c r="ZB102" s="12">
        <v>0</v>
      </c>
      <c r="ZC102" s="12">
        <v>2.403000761474541E-11</v>
      </c>
      <c r="ZD102" s="12">
        <v>1.192891807989946E-11</v>
      </c>
      <c r="ZE102" s="12">
        <v>4.389593824210578E-11</v>
      </c>
      <c r="ZF102" s="12">
        <v>0</v>
      </c>
      <c r="ZG102" s="12">
        <v>0</v>
      </c>
      <c r="ZH102" s="12">
        <v>0</v>
      </c>
      <c r="ZI102" s="12">
        <v>0</v>
      </c>
      <c r="ZJ102" s="12">
        <v>0</v>
      </c>
      <c r="ZK102" s="12">
        <v>0</v>
      </c>
      <c r="ZL102" s="12">
        <v>0</v>
      </c>
      <c r="ZM102" s="12">
        <v>0</v>
      </c>
      <c r="ZN102" s="12">
        <v>0</v>
      </c>
      <c r="ZO102" s="12">
        <v>0</v>
      </c>
      <c r="ZP102" s="12">
        <v>0</v>
      </c>
      <c r="ZQ102" s="12">
        <v>0</v>
      </c>
      <c r="ZR102" s="12">
        <v>0</v>
      </c>
      <c r="ZS102" s="12">
        <v>0</v>
      </c>
      <c r="ZT102" s="12">
        <v>0</v>
      </c>
      <c r="ZU102" s="12">
        <v>0</v>
      </c>
      <c r="ZV102" s="12">
        <v>0</v>
      </c>
      <c r="ZW102" s="12">
        <v>0</v>
      </c>
      <c r="ZX102" s="12">
        <v>0</v>
      </c>
      <c r="ZY102" s="12">
        <v>0</v>
      </c>
      <c r="ZZ102" s="12">
        <v>0</v>
      </c>
      <c r="AAA102" s="12">
        <v>0</v>
      </c>
      <c r="AAB102" s="12">
        <v>0</v>
      </c>
      <c r="AAC102" s="12">
        <v>0</v>
      </c>
      <c r="AAD102" s="12">
        <v>0</v>
      </c>
      <c r="AAE102" s="12">
        <v>0</v>
      </c>
      <c r="AAF102" s="12">
        <v>0</v>
      </c>
      <c r="AAG102" s="12">
        <v>0</v>
      </c>
      <c r="AAH102" s="12">
        <v>9.9173554273205028E-28</v>
      </c>
      <c r="AAI102" s="12">
        <v>0</v>
      </c>
      <c r="AAJ102" s="12">
        <v>1.4105984364644505E-8</v>
      </c>
      <c r="AAK102" s="12">
        <v>-9.5016985193184385E-7</v>
      </c>
      <c r="AAL102" s="12">
        <v>0</v>
      </c>
      <c r="AAM102" s="12">
        <v>3.3563464595456101E-9</v>
      </c>
      <c r="AAN102" s="12">
        <v>0</v>
      </c>
      <c r="AAO102" s="12">
        <v>0</v>
      </c>
      <c r="AAP102" s="12">
        <v>0</v>
      </c>
      <c r="AAQ102" s="12">
        <v>0</v>
      </c>
      <c r="AAR102" s="12">
        <v>0</v>
      </c>
      <c r="AAS102" s="12">
        <v>0</v>
      </c>
      <c r="AAT102" s="12">
        <v>1.8144581535912897E-14</v>
      </c>
      <c r="AAU102" s="12">
        <v>0</v>
      </c>
      <c r="AAV102" s="12">
        <v>0</v>
      </c>
      <c r="AAW102" s="12">
        <v>0</v>
      </c>
      <c r="AAX102" s="12">
        <v>0</v>
      </c>
      <c r="AAY102" s="12">
        <v>0</v>
      </c>
      <c r="AAZ102" s="12">
        <v>0</v>
      </c>
      <c r="ABA102" s="12">
        <v>0</v>
      </c>
      <c r="ABB102" s="12">
        <v>0</v>
      </c>
      <c r="ABC102" s="12">
        <v>0</v>
      </c>
      <c r="ABD102" s="12">
        <v>0</v>
      </c>
      <c r="ABE102" s="12">
        <v>0</v>
      </c>
      <c r="ABF102" s="12">
        <v>0</v>
      </c>
      <c r="ABG102" s="12">
        <v>0</v>
      </c>
      <c r="ABH102" s="12">
        <v>0</v>
      </c>
      <c r="ABI102" s="12">
        <v>0</v>
      </c>
      <c r="ABJ102" s="12">
        <v>0</v>
      </c>
      <c r="ABK102" s="12">
        <v>0</v>
      </c>
      <c r="ABL102" s="12">
        <v>0</v>
      </c>
      <c r="ABM102" s="12">
        <v>0</v>
      </c>
      <c r="ABN102" s="12">
        <v>0</v>
      </c>
      <c r="ABO102" s="12">
        <v>0</v>
      </c>
      <c r="ABP102" s="12">
        <v>0</v>
      </c>
      <c r="ABQ102" s="12">
        <v>0</v>
      </c>
      <c r="ABR102" s="12">
        <v>0</v>
      </c>
      <c r="ABS102" s="12">
        <v>0</v>
      </c>
      <c r="ABT102" s="12">
        <v>0</v>
      </c>
      <c r="ABU102" s="12">
        <v>5.1974488411708559E-6</v>
      </c>
      <c r="ABV102" s="12">
        <v>0</v>
      </c>
      <c r="ABW102" s="12">
        <v>-3.1695722512446257E-9</v>
      </c>
      <c r="ABX102" s="12">
        <v>0</v>
      </c>
      <c r="ABY102" s="12">
        <v>0</v>
      </c>
      <c r="ABZ102" s="12">
        <v>0</v>
      </c>
      <c r="ACA102" s="12">
        <v>0</v>
      </c>
      <c r="ACB102" s="12">
        <v>0</v>
      </c>
      <c r="ACC102" s="12">
        <v>0</v>
      </c>
      <c r="ACD102" s="12">
        <v>0</v>
      </c>
      <c r="ACE102" s="12">
        <v>0</v>
      </c>
      <c r="ACF102" s="12">
        <v>0</v>
      </c>
      <c r="ACG102" s="12">
        <v>0</v>
      </c>
      <c r="ACH102" s="12">
        <v>0</v>
      </c>
      <c r="ACI102" s="12">
        <v>0</v>
      </c>
      <c r="ACJ102" s="12">
        <v>0</v>
      </c>
      <c r="ACK102" s="12">
        <v>0</v>
      </c>
      <c r="ACL102" s="12">
        <v>0</v>
      </c>
      <c r="ACM102" s="12">
        <v>0</v>
      </c>
      <c r="ACN102" s="12">
        <v>0</v>
      </c>
      <c r="ACO102" s="12">
        <v>0</v>
      </c>
      <c r="ACP102" s="12">
        <v>0</v>
      </c>
      <c r="ACQ102" s="12">
        <v>0</v>
      </c>
      <c r="ACR102" s="12">
        <v>0</v>
      </c>
      <c r="ACS102" s="12">
        <v>0</v>
      </c>
      <c r="ACT102" s="12">
        <v>0</v>
      </c>
      <c r="ACU102" s="12">
        <v>0</v>
      </c>
      <c r="ACV102" s="12">
        <v>0</v>
      </c>
      <c r="ACW102" s="12">
        <v>0</v>
      </c>
      <c r="ACX102" s="12">
        <v>0</v>
      </c>
      <c r="ACY102" s="12">
        <v>0</v>
      </c>
      <c r="ACZ102" s="12">
        <v>0</v>
      </c>
      <c r="ADA102" s="12">
        <v>0</v>
      </c>
      <c r="ADB102" s="12">
        <v>0</v>
      </c>
      <c r="ADC102" s="12">
        <v>0</v>
      </c>
      <c r="ADD102" s="12">
        <v>0</v>
      </c>
      <c r="ADE102" s="12">
        <v>0</v>
      </c>
      <c r="ADF102" s="12">
        <v>0</v>
      </c>
      <c r="ADG102" s="12">
        <v>9.5016985193183125E-7</v>
      </c>
      <c r="ADH102" s="12">
        <v>0</v>
      </c>
      <c r="ADI102" s="12">
        <v>-4.2706397011388341E-9</v>
      </c>
      <c r="ADJ102" s="12">
        <v>0</v>
      </c>
      <c r="ADK102" s="12">
        <v>0</v>
      </c>
      <c r="ADL102" s="12">
        <v>0</v>
      </c>
      <c r="ADM102" s="12">
        <v>0</v>
      </c>
      <c r="ADN102" s="12">
        <v>0</v>
      </c>
      <c r="ADO102" s="12">
        <v>0</v>
      </c>
      <c r="ADP102" s="12">
        <v>0</v>
      </c>
      <c r="ADQ102" s="12">
        <v>0</v>
      </c>
      <c r="ADR102" s="12">
        <v>0</v>
      </c>
      <c r="ADS102" s="12">
        <v>0</v>
      </c>
      <c r="ADT102" s="12">
        <v>0</v>
      </c>
      <c r="ADU102" s="12">
        <v>0</v>
      </c>
      <c r="ADV102" s="12">
        <v>0</v>
      </c>
      <c r="ADW102" s="12">
        <v>0</v>
      </c>
      <c r="ADX102" s="12">
        <v>0</v>
      </c>
      <c r="ADY102" s="12">
        <v>0</v>
      </c>
      <c r="ADZ102" s="12">
        <v>0</v>
      </c>
      <c r="AEA102" s="12">
        <v>0</v>
      </c>
      <c r="AEB102" s="12">
        <v>0</v>
      </c>
      <c r="AEC102" s="12">
        <v>0</v>
      </c>
      <c r="AED102" s="12">
        <v>0</v>
      </c>
      <c r="AEE102" s="12">
        <v>0</v>
      </c>
      <c r="AEF102" s="12">
        <v>0</v>
      </c>
      <c r="AEG102" s="12">
        <v>0</v>
      </c>
      <c r="AEH102" s="12">
        <v>0</v>
      </c>
      <c r="AEI102" s="12">
        <v>0</v>
      </c>
      <c r="AEJ102" s="12">
        <v>0</v>
      </c>
      <c r="AEK102" s="12">
        <v>0</v>
      </c>
      <c r="AEL102" s="12">
        <v>0</v>
      </c>
      <c r="AEM102" s="12">
        <v>0</v>
      </c>
      <c r="AEN102" s="12">
        <v>0</v>
      </c>
      <c r="AEO102" s="12">
        <v>2.181818193801461E-25</v>
      </c>
      <c r="AEP102" s="12">
        <v>0</v>
      </c>
      <c r="AEQ102" s="12">
        <v>0</v>
      </c>
      <c r="AER102" s="12">
        <v>0</v>
      </c>
      <c r="AES102" s="12">
        <v>0</v>
      </c>
      <c r="AET102" s="12">
        <v>0</v>
      </c>
      <c r="AEU102" s="12">
        <v>-2.4033785701989719E-11</v>
      </c>
      <c r="AEV102" s="12">
        <v>0</v>
      </c>
      <c r="AEW102" s="12">
        <v>0</v>
      </c>
      <c r="AEX102" s="12">
        <v>0</v>
      </c>
      <c r="AEY102" s="12">
        <v>0</v>
      </c>
      <c r="AEZ102" s="12">
        <v>0</v>
      </c>
      <c r="AFA102" s="12">
        <v>0</v>
      </c>
      <c r="AFB102" s="12">
        <v>0</v>
      </c>
      <c r="AFC102" s="12">
        <v>0</v>
      </c>
      <c r="AFD102" s="12">
        <v>0</v>
      </c>
      <c r="AFE102" s="12">
        <v>0</v>
      </c>
      <c r="AFF102" s="12">
        <v>0</v>
      </c>
      <c r="AFG102" s="12">
        <v>0</v>
      </c>
      <c r="AFH102" s="12">
        <v>0</v>
      </c>
      <c r="AFI102" s="12">
        <v>0</v>
      </c>
      <c r="AFJ102" s="12">
        <v>0</v>
      </c>
      <c r="AFK102" s="12">
        <v>0</v>
      </c>
      <c r="AFL102" s="12">
        <v>0</v>
      </c>
      <c r="AFM102" s="12">
        <v>0</v>
      </c>
      <c r="AFN102" s="12">
        <v>0</v>
      </c>
      <c r="AFO102" s="12">
        <v>0</v>
      </c>
      <c r="AFP102" s="12">
        <v>0</v>
      </c>
      <c r="AFQ102" s="12">
        <v>0</v>
      </c>
      <c r="AFR102" s="12">
        <v>0</v>
      </c>
      <c r="AFS102" s="12">
        <v>0</v>
      </c>
      <c r="AFT102" s="12">
        <v>0</v>
      </c>
      <c r="AFU102" s="12">
        <v>0</v>
      </c>
      <c r="AFV102" s="12">
        <v>0</v>
      </c>
      <c r="AFW102" s="12">
        <v>0</v>
      </c>
      <c r="AFX102" s="12">
        <v>0</v>
      </c>
      <c r="AFY102" s="12">
        <v>0</v>
      </c>
      <c r="AFZ102" s="12">
        <v>3.9272727488426295E-6</v>
      </c>
      <c r="AGA102" s="12">
        <v>0</v>
      </c>
      <c r="AGB102" s="12">
        <v>0</v>
      </c>
      <c r="AGC102" s="12">
        <v>0</v>
      </c>
      <c r="AGD102" s="12">
        <v>0</v>
      </c>
      <c r="AGE102" s="12">
        <v>0</v>
      </c>
      <c r="AGF102" s="12">
        <v>0</v>
      </c>
      <c r="AGG102" s="12">
        <v>-1.1930859203495235E-11</v>
      </c>
      <c r="AGH102" s="12">
        <v>0</v>
      </c>
      <c r="AGI102" s="12">
        <v>0</v>
      </c>
      <c r="AGJ102" s="12">
        <v>0</v>
      </c>
      <c r="AGK102" s="12">
        <v>0</v>
      </c>
      <c r="AGL102" s="12">
        <v>0</v>
      </c>
      <c r="AGM102" s="12">
        <v>0</v>
      </c>
      <c r="AGN102" s="12">
        <v>0</v>
      </c>
      <c r="AGO102" s="12">
        <v>0</v>
      </c>
      <c r="AGP102" s="12">
        <v>0</v>
      </c>
      <c r="AGQ102" s="12">
        <v>0</v>
      </c>
      <c r="AGR102" s="12">
        <v>0</v>
      </c>
      <c r="AGS102" s="12">
        <v>0</v>
      </c>
      <c r="AGT102" s="12">
        <v>0</v>
      </c>
      <c r="AGU102" s="12">
        <v>0</v>
      </c>
      <c r="AGV102" s="12">
        <v>0</v>
      </c>
      <c r="AGW102" s="12">
        <v>0</v>
      </c>
      <c r="AGX102" s="12">
        <v>0</v>
      </c>
      <c r="AGY102" s="12">
        <v>0</v>
      </c>
      <c r="AGZ102" s="12">
        <v>0</v>
      </c>
      <c r="AHA102" s="12">
        <v>0</v>
      </c>
      <c r="AHB102" s="12">
        <v>0</v>
      </c>
      <c r="AHC102" s="12">
        <v>0</v>
      </c>
      <c r="AHD102" s="12">
        <v>0</v>
      </c>
      <c r="AHE102" s="12">
        <v>0</v>
      </c>
      <c r="AHF102" s="12">
        <v>0</v>
      </c>
      <c r="AHG102" s="12">
        <v>0</v>
      </c>
      <c r="AHH102" s="12">
        <v>0</v>
      </c>
      <c r="AHI102" s="12">
        <v>0</v>
      </c>
      <c r="AHJ102" s="12">
        <v>0</v>
      </c>
      <c r="AHK102" s="12">
        <v>0</v>
      </c>
      <c r="AHL102" s="12">
        <v>0</v>
      </c>
      <c r="AHM102" s="12">
        <v>0</v>
      </c>
      <c r="AHN102" s="12">
        <v>0</v>
      </c>
      <c r="AHO102" s="12">
        <v>0</v>
      </c>
      <c r="AHP102" s="12">
        <v>0</v>
      </c>
      <c r="AHQ102" s="12">
        <v>0</v>
      </c>
      <c r="AHR102" s="12">
        <v>0</v>
      </c>
      <c r="AHS102" s="12">
        <v>0</v>
      </c>
      <c r="AHT102" s="12">
        <v>0</v>
      </c>
      <c r="AHU102" s="12">
        <v>0</v>
      </c>
      <c r="AHV102" s="12">
        <v>0</v>
      </c>
      <c r="AHW102" s="12">
        <v>0</v>
      </c>
      <c r="AHX102" s="12">
        <v>0</v>
      </c>
      <c r="AHY102" s="12">
        <v>0</v>
      </c>
      <c r="AHZ102" s="12">
        <v>0</v>
      </c>
      <c r="AIA102" s="12">
        <v>0</v>
      </c>
      <c r="AIB102" s="12">
        <v>0</v>
      </c>
      <c r="AIC102" s="12">
        <v>0</v>
      </c>
      <c r="AID102" s="12">
        <v>2.496362364686023E-7</v>
      </c>
      <c r="AIE102" s="12">
        <v>-1.5456167661982162E-8</v>
      </c>
      <c r="AIF102" s="12">
        <v>1.0471808157728362E-8</v>
      </c>
      <c r="AIG102" s="12">
        <v>0</v>
      </c>
      <c r="AIH102" s="12">
        <v>0</v>
      </c>
      <c r="AII102" s="12">
        <v>0</v>
      </c>
      <c r="AIJ102" s="12">
        <v>1.9607843137254903E-9</v>
      </c>
      <c r="AIK102" s="12">
        <v>0</v>
      </c>
      <c r="AIL102" s="12">
        <v>0</v>
      </c>
      <c r="AIM102" s="12">
        <v>0</v>
      </c>
      <c r="AIN102" s="12">
        <v>0</v>
      </c>
      <c r="AIO102" s="12">
        <v>0</v>
      </c>
      <c r="AIP102" s="12">
        <v>0</v>
      </c>
      <c r="AIQ102" s="12">
        <v>0</v>
      </c>
      <c r="AIR102" s="12">
        <v>0</v>
      </c>
      <c r="AIS102" s="12">
        <v>0</v>
      </c>
      <c r="AIT102" s="12">
        <v>0</v>
      </c>
      <c r="AIU102" s="12">
        <v>0</v>
      </c>
      <c r="AIV102" s="12">
        <v>0</v>
      </c>
      <c r="AIW102" s="12">
        <v>0</v>
      </c>
      <c r="AIX102" s="12">
        <v>0</v>
      </c>
      <c r="AIY102" s="12">
        <v>0</v>
      </c>
      <c r="AIZ102" s="12">
        <v>0</v>
      </c>
      <c r="AJA102" s="12">
        <v>0</v>
      </c>
      <c r="AJB102" s="12">
        <v>0</v>
      </c>
      <c r="AJC102" s="12">
        <v>0</v>
      </c>
      <c r="AJD102" s="12">
        <v>0</v>
      </c>
      <c r="AJE102" s="12">
        <v>0</v>
      </c>
      <c r="AJF102" s="12">
        <v>0</v>
      </c>
      <c r="AJG102" s="12">
        <v>0</v>
      </c>
      <c r="AJH102" s="12">
        <v>0</v>
      </c>
      <c r="AJI102" s="12">
        <v>0</v>
      </c>
      <c r="AJJ102" s="12">
        <v>0</v>
      </c>
      <c r="AJK102" s="12">
        <v>0</v>
      </c>
      <c r="AJL102" s="12">
        <v>0</v>
      </c>
      <c r="AJM102" s="12">
        <v>0</v>
      </c>
      <c r="AJN102" s="12">
        <v>0</v>
      </c>
      <c r="AJO102" s="12">
        <v>0</v>
      </c>
      <c r="AJP102" s="12">
        <v>5.8283422453307491E-9</v>
      </c>
      <c r="AJQ102" s="12">
        <v>-1.047479209204708E-8</v>
      </c>
      <c r="AJR102" s="12">
        <v>0</v>
      </c>
      <c r="AJS102" s="12">
        <v>0</v>
      </c>
      <c r="AJT102" s="12">
        <v>0</v>
      </c>
      <c r="AJU102" s="12">
        <v>0</v>
      </c>
      <c r="AJV102" s="12">
        <v>0</v>
      </c>
      <c r="AJW102" s="12">
        <v>0</v>
      </c>
      <c r="AJX102" s="12">
        <v>0</v>
      </c>
      <c r="AJY102" s="12">
        <v>0</v>
      </c>
      <c r="AJZ102" s="12">
        <v>0</v>
      </c>
      <c r="AKA102" s="12">
        <v>0</v>
      </c>
      <c r="AKB102" s="12">
        <v>0</v>
      </c>
      <c r="AKC102" s="12">
        <v>0</v>
      </c>
      <c r="AKD102" s="12">
        <v>0</v>
      </c>
      <c r="AKE102" s="12">
        <v>0</v>
      </c>
      <c r="AKF102" s="12">
        <v>0</v>
      </c>
      <c r="AKG102" s="12">
        <v>0</v>
      </c>
      <c r="AKH102" s="12">
        <v>0</v>
      </c>
      <c r="AKI102" s="12">
        <v>0</v>
      </c>
      <c r="AKJ102" s="12">
        <v>0</v>
      </c>
      <c r="AKK102" s="12">
        <v>0</v>
      </c>
      <c r="AKL102" s="12">
        <v>0</v>
      </c>
      <c r="AKM102" s="12">
        <v>0</v>
      </c>
      <c r="AKN102" s="12">
        <v>0</v>
      </c>
      <c r="AKO102" s="12">
        <v>0</v>
      </c>
      <c r="AKP102" s="12">
        <v>0</v>
      </c>
      <c r="AKQ102" s="12">
        <v>0</v>
      </c>
      <c r="AKR102" s="12">
        <v>0</v>
      </c>
      <c r="AKS102" s="12">
        <v>0</v>
      </c>
      <c r="AKT102" s="12">
        <v>0</v>
      </c>
      <c r="AKU102" s="12">
        <v>0</v>
      </c>
      <c r="AKV102" s="12">
        <v>0</v>
      </c>
      <c r="AKW102" s="12">
        <v>0</v>
      </c>
      <c r="AKX102" s="12">
        <v>0</v>
      </c>
      <c r="AKY102" s="12">
        <v>3.9945307436576616E-6</v>
      </c>
      <c r="AKZ102" s="12">
        <v>0</v>
      </c>
      <c r="ALA102" s="12">
        <v>0</v>
      </c>
      <c r="ALB102" s="12">
        <v>0</v>
      </c>
      <c r="ALC102" s="12">
        <v>-2.5860571874231358E-11</v>
      </c>
      <c r="ALD102" s="12">
        <v>0</v>
      </c>
      <c r="ALE102" s="12">
        <v>0</v>
      </c>
      <c r="ALF102" s="12">
        <v>0</v>
      </c>
      <c r="ALG102" s="12">
        <v>0</v>
      </c>
      <c r="ALH102" s="12">
        <v>0</v>
      </c>
      <c r="ALI102" s="12">
        <v>0</v>
      </c>
      <c r="ALJ102" s="12">
        <v>0</v>
      </c>
      <c r="ALK102" s="12">
        <v>0</v>
      </c>
      <c r="ALL102" s="12">
        <v>0</v>
      </c>
      <c r="ALM102" s="12">
        <v>0</v>
      </c>
      <c r="ALN102" s="12">
        <v>0</v>
      </c>
      <c r="ALO102" s="12">
        <v>0</v>
      </c>
      <c r="ALP102" s="12">
        <v>0</v>
      </c>
      <c r="ALQ102" s="12">
        <v>0</v>
      </c>
      <c r="ALR102" s="12">
        <v>0</v>
      </c>
      <c r="ALS102" s="12">
        <v>0</v>
      </c>
      <c r="ALT102" s="12">
        <v>0</v>
      </c>
      <c r="ALU102" s="12">
        <v>0</v>
      </c>
      <c r="ALV102" s="12">
        <v>0</v>
      </c>
      <c r="ALW102" s="12">
        <v>0</v>
      </c>
      <c r="ALX102" s="12">
        <v>0</v>
      </c>
      <c r="ALY102" s="12">
        <v>0</v>
      </c>
      <c r="ALZ102" s="12">
        <v>0</v>
      </c>
      <c r="AMA102" s="12">
        <v>0</v>
      </c>
      <c r="AMB102" s="12">
        <v>0</v>
      </c>
      <c r="AMC102" s="12">
        <v>0</v>
      </c>
      <c r="AMD102" s="12">
        <v>0</v>
      </c>
      <c r="AME102" s="12">
        <v>0</v>
      </c>
      <c r="AMF102" s="12">
        <v>0</v>
      </c>
      <c r="AMG102" s="12">
        <v>0</v>
      </c>
      <c r="AMH102" s="12">
        <v>0</v>
      </c>
      <c r="AMI102" s="12">
        <v>0</v>
      </c>
      <c r="AMJ102" s="12">
        <v>2.8834953874870833E-7</v>
      </c>
      <c r="AMK102" s="12">
        <v>0</v>
      </c>
      <c r="AML102" s="12">
        <v>0</v>
      </c>
      <c r="AMM102" s="12">
        <v>0</v>
      </c>
      <c r="AMN102" s="12">
        <v>0</v>
      </c>
      <c r="AMO102" s="12">
        <v>-8.5779169381546749E-6</v>
      </c>
      <c r="AMP102" s="12">
        <v>3.1735196269726147E-27</v>
      </c>
      <c r="AMQ102" s="12">
        <v>0</v>
      </c>
      <c r="AMR102" s="12">
        <v>0</v>
      </c>
      <c r="AMS102" s="12">
        <v>4.4242013708651491E-29</v>
      </c>
      <c r="AMT102" s="12">
        <v>0</v>
      </c>
      <c r="AMU102" s="12">
        <v>0</v>
      </c>
      <c r="AMV102" s="12">
        <v>0</v>
      </c>
      <c r="AMW102" s="12">
        <v>0</v>
      </c>
      <c r="AMX102" s="12">
        <v>0</v>
      </c>
      <c r="AMY102" s="12">
        <v>0</v>
      </c>
      <c r="AMZ102" s="12">
        <v>0</v>
      </c>
      <c r="ANA102" s="12">
        <v>0</v>
      </c>
      <c r="ANB102" s="12">
        <v>0</v>
      </c>
      <c r="ANC102" s="12">
        <v>0</v>
      </c>
      <c r="AND102" s="12">
        <v>0</v>
      </c>
      <c r="ANE102" s="12">
        <v>0</v>
      </c>
      <c r="ANF102" s="12">
        <v>0</v>
      </c>
      <c r="ANG102" s="12">
        <v>0</v>
      </c>
      <c r="ANH102" s="12">
        <v>0</v>
      </c>
      <c r="ANI102" s="12">
        <v>0</v>
      </c>
      <c r="ANJ102" s="12">
        <v>0</v>
      </c>
      <c r="ANK102" s="12">
        <v>0</v>
      </c>
      <c r="ANL102" s="12">
        <v>0</v>
      </c>
      <c r="ANM102" s="12">
        <v>0</v>
      </c>
      <c r="ANN102" s="12">
        <v>0</v>
      </c>
      <c r="ANO102" s="12">
        <v>0</v>
      </c>
      <c r="ANP102" s="12">
        <v>0</v>
      </c>
      <c r="ANQ102" s="12">
        <v>0</v>
      </c>
      <c r="ANR102" s="12">
        <v>0</v>
      </c>
      <c r="ANS102" s="12">
        <v>0</v>
      </c>
      <c r="ANT102" s="12">
        <v>0</v>
      </c>
      <c r="ANU102" s="12">
        <v>0</v>
      </c>
      <c r="ANV102" s="12">
        <v>3.9198526030891834E-8</v>
      </c>
      <c r="ANW102" s="12">
        <v>0</v>
      </c>
      <c r="ANX102" s="12">
        <v>0</v>
      </c>
      <c r="ANY102" s="12">
        <v>0</v>
      </c>
      <c r="ANZ102" s="12">
        <v>4.8349765339541493E-6</v>
      </c>
      <c r="AOA102" s="12">
        <v>-2.6926123984947548E-7</v>
      </c>
      <c r="AOB102" s="12">
        <v>8.9753746616491718E-9</v>
      </c>
      <c r="AOC102" s="12">
        <v>0</v>
      </c>
      <c r="AOD102" s="12">
        <v>2.4774299558557252E-11</v>
      </c>
      <c r="AOE102" s="12">
        <v>0</v>
      </c>
      <c r="AOF102" s="12">
        <v>0</v>
      </c>
      <c r="AOG102" s="12">
        <v>0</v>
      </c>
      <c r="AOH102" s="12">
        <v>0</v>
      </c>
      <c r="AOI102" s="12">
        <v>0</v>
      </c>
      <c r="AOJ102" s="12">
        <v>0</v>
      </c>
      <c r="AOK102" s="12">
        <v>0</v>
      </c>
      <c r="AOL102" s="12">
        <v>0</v>
      </c>
      <c r="AOM102" s="12">
        <v>0</v>
      </c>
      <c r="AON102" s="12">
        <v>0</v>
      </c>
      <c r="AOO102" s="12">
        <v>0</v>
      </c>
      <c r="AOP102" s="12">
        <v>0</v>
      </c>
      <c r="AOQ102" s="12">
        <v>0</v>
      </c>
      <c r="AOR102" s="12">
        <v>0</v>
      </c>
      <c r="AOS102" s="12">
        <v>0</v>
      </c>
      <c r="AOT102" s="12">
        <v>0</v>
      </c>
      <c r="AOU102" s="12">
        <v>0</v>
      </c>
      <c r="AOV102" s="12">
        <v>0</v>
      </c>
      <c r="AOW102" s="12">
        <v>0</v>
      </c>
      <c r="AOX102" s="12">
        <v>0</v>
      </c>
      <c r="AOY102" s="12">
        <v>0</v>
      </c>
      <c r="AOZ102" s="12">
        <v>0</v>
      </c>
      <c r="APA102" s="12">
        <v>0</v>
      </c>
      <c r="APB102" s="12">
        <v>0</v>
      </c>
      <c r="APC102" s="12">
        <v>0</v>
      </c>
      <c r="APD102" s="12">
        <v>0</v>
      </c>
      <c r="APE102" s="12">
        <v>0</v>
      </c>
      <c r="APF102" s="12">
        <v>0</v>
      </c>
      <c r="APG102" s="12">
        <v>0</v>
      </c>
      <c r="APH102" s="12">
        <v>0</v>
      </c>
      <c r="API102" s="12">
        <v>0</v>
      </c>
      <c r="APJ102" s="12">
        <v>0</v>
      </c>
      <c r="APK102" s="12">
        <v>0</v>
      </c>
      <c r="APL102" s="12">
        <v>2.6926123984947511E-7</v>
      </c>
      <c r="APM102" s="12">
        <v>-1.6764501220705761E-8</v>
      </c>
      <c r="APN102" s="12">
        <v>1.0472678105910767E-8</v>
      </c>
      <c r="APO102" s="12">
        <v>0</v>
      </c>
      <c r="APP102" s="12">
        <v>0</v>
      </c>
      <c r="APQ102" s="12">
        <v>0</v>
      </c>
      <c r="APR102" s="12">
        <v>0</v>
      </c>
      <c r="APS102" s="12">
        <v>0</v>
      </c>
      <c r="APT102" s="12">
        <v>0</v>
      </c>
      <c r="APU102" s="12">
        <v>0</v>
      </c>
      <c r="APV102" s="12">
        <v>0</v>
      </c>
      <c r="APW102" s="12">
        <v>0</v>
      </c>
      <c r="APX102" s="12">
        <v>0</v>
      </c>
      <c r="APY102" s="12">
        <v>0</v>
      </c>
      <c r="APZ102" s="12">
        <v>0</v>
      </c>
      <c r="AQA102" s="12">
        <v>0</v>
      </c>
      <c r="AQB102" s="12">
        <v>0</v>
      </c>
      <c r="AQC102" s="12">
        <v>0</v>
      </c>
      <c r="AQD102" s="12">
        <v>0</v>
      </c>
      <c r="AQE102" s="12">
        <v>0</v>
      </c>
      <c r="AQF102" s="12">
        <v>0</v>
      </c>
      <c r="AQG102" s="12">
        <v>0</v>
      </c>
      <c r="AQH102" s="12">
        <v>0</v>
      </c>
      <c r="AQI102" s="12">
        <v>0</v>
      </c>
      <c r="AQJ102" s="12">
        <v>0</v>
      </c>
      <c r="AQK102" s="12">
        <v>0</v>
      </c>
      <c r="AQL102" s="12">
        <v>0</v>
      </c>
      <c r="AQM102" s="12">
        <v>0</v>
      </c>
      <c r="AQN102" s="12">
        <v>0</v>
      </c>
      <c r="AQO102" s="12">
        <v>0</v>
      </c>
      <c r="AQP102" s="12">
        <v>0</v>
      </c>
      <c r="AQQ102" s="12">
        <v>0</v>
      </c>
      <c r="AQR102" s="12">
        <v>0</v>
      </c>
      <c r="AQS102" s="12">
        <v>0</v>
      </c>
      <c r="AQT102" s="12">
        <v>0</v>
      </c>
      <c r="AQU102" s="12">
        <v>0</v>
      </c>
      <c r="AQV102" s="12">
        <v>0</v>
      </c>
      <c r="AQW102" s="12">
        <v>0</v>
      </c>
      <c r="AQX102" s="12">
        <v>5.8283422453307491E-9</v>
      </c>
      <c r="AQY102" s="12">
        <v>-1.0474792092043902E-8</v>
      </c>
      <c r="AQZ102" s="12">
        <v>0</v>
      </c>
      <c r="ARA102" s="12">
        <v>0</v>
      </c>
      <c r="ARB102" s="12">
        <v>0</v>
      </c>
      <c r="ARC102" s="12">
        <v>0</v>
      </c>
      <c r="ARD102" s="12">
        <v>0</v>
      </c>
      <c r="ARE102" s="12">
        <v>0</v>
      </c>
      <c r="ARF102" s="12">
        <v>0</v>
      </c>
      <c r="ARG102" s="12">
        <v>0</v>
      </c>
      <c r="ARH102" s="12">
        <v>0</v>
      </c>
      <c r="ARI102" s="12">
        <v>0</v>
      </c>
      <c r="ARJ102" s="12">
        <v>0</v>
      </c>
      <c r="ARK102" s="12">
        <v>0</v>
      </c>
      <c r="ARL102" s="12">
        <v>0</v>
      </c>
      <c r="ARM102" s="12">
        <v>0</v>
      </c>
      <c r="ARN102" s="12">
        <v>0</v>
      </c>
      <c r="ARO102" s="12">
        <v>0</v>
      </c>
      <c r="ARP102" s="12">
        <v>0</v>
      </c>
      <c r="ARQ102" s="12">
        <v>0</v>
      </c>
      <c r="ARR102" s="12">
        <v>0</v>
      </c>
      <c r="ARS102" s="12">
        <v>0</v>
      </c>
      <c r="ART102" s="12">
        <v>0</v>
      </c>
      <c r="ARU102" s="12">
        <v>0</v>
      </c>
      <c r="ARV102" s="12">
        <v>0</v>
      </c>
      <c r="ARW102" s="12">
        <v>0</v>
      </c>
      <c r="ARX102" s="12">
        <v>0</v>
      </c>
      <c r="ARY102" s="12">
        <v>0</v>
      </c>
      <c r="ARZ102" s="12">
        <v>0</v>
      </c>
      <c r="ASA102" s="12">
        <v>0</v>
      </c>
      <c r="ASB102" s="12">
        <v>0</v>
      </c>
      <c r="ASC102" s="12">
        <v>0</v>
      </c>
      <c r="ASD102" s="12">
        <v>0</v>
      </c>
      <c r="ASE102" s="12">
        <v>0</v>
      </c>
      <c r="ASF102" s="12">
        <v>0</v>
      </c>
      <c r="ASG102" s="12">
        <v>3.2233176891344883E-6</v>
      </c>
      <c r="ASH102" s="12">
        <v>0</v>
      </c>
      <c r="ASI102" s="12">
        <v>0</v>
      </c>
      <c r="ASJ102" s="12">
        <v>0</v>
      </c>
      <c r="ASK102" s="12">
        <v>-2.4778323629520941E-11</v>
      </c>
      <c r="ASL102" s="12">
        <v>0</v>
      </c>
      <c r="ASM102" s="12">
        <v>0</v>
      </c>
      <c r="ASN102" s="12">
        <v>0</v>
      </c>
      <c r="ASO102" s="12">
        <v>0</v>
      </c>
      <c r="ASP102" s="12">
        <v>0</v>
      </c>
      <c r="ASQ102" s="12">
        <v>0</v>
      </c>
      <c r="ASR102" s="12">
        <v>0</v>
      </c>
      <c r="ASS102" s="12">
        <v>0</v>
      </c>
      <c r="AST102" s="12">
        <v>0</v>
      </c>
      <c r="ASU102" s="12">
        <v>0</v>
      </c>
      <c r="ASV102" s="12">
        <v>0</v>
      </c>
      <c r="ASW102" s="12">
        <v>0</v>
      </c>
      <c r="ASX102" s="12">
        <v>0</v>
      </c>
      <c r="ASY102" s="12">
        <v>0</v>
      </c>
      <c r="ASZ102" s="12">
        <v>0</v>
      </c>
      <c r="ATA102" s="12">
        <v>0</v>
      </c>
      <c r="ATB102" s="12">
        <v>0</v>
      </c>
      <c r="ATC102" s="12">
        <v>0</v>
      </c>
      <c r="ATD102" s="12">
        <v>0</v>
      </c>
      <c r="ATE102" s="12">
        <v>0</v>
      </c>
      <c r="ATF102" s="12">
        <v>0</v>
      </c>
      <c r="ATG102" s="12">
        <v>0</v>
      </c>
      <c r="ATH102" s="12">
        <v>0</v>
      </c>
      <c r="ATI102" s="12">
        <v>0</v>
      </c>
      <c r="ATJ102" s="12">
        <v>0</v>
      </c>
      <c r="ATK102" s="12">
        <v>0</v>
      </c>
      <c r="ATL102" s="12">
        <v>0</v>
      </c>
      <c r="ATM102" s="12">
        <v>4.9943605145181346E-7</v>
      </c>
      <c r="ATN102" s="12">
        <v>0</v>
      </c>
      <c r="ATO102" s="12">
        <v>0</v>
      </c>
      <c r="ATP102" s="12">
        <v>0</v>
      </c>
      <c r="ATQ102" s="12">
        <v>0</v>
      </c>
      <c r="ATR102" s="12">
        <v>0</v>
      </c>
      <c r="ATS102" s="12">
        <v>0</v>
      </c>
      <c r="ATT102" s="12">
        <v>0</v>
      </c>
      <c r="ATU102" s="12">
        <v>0</v>
      </c>
      <c r="ATV102" s="12">
        <v>0</v>
      </c>
      <c r="ATW102" s="12">
        <v>-8.4122738683922029E-6</v>
      </c>
      <c r="ATX102" s="12">
        <v>2.2648108246037058E-25</v>
      </c>
      <c r="ATY102" s="12">
        <v>0</v>
      </c>
      <c r="ATZ102" s="12">
        <v>0</v>
      </c>
      <c r="AUA102" s="12">
        <v>3.157370769769261E-27</v>
      </c>
      <c r="AUB102" s="12">
        <v>0</v>
      </c>
      <c r="AUC102" s="12">
        <v>0</v>
      </c>
      <c r="AUD102" s="12">
        <v>0</v>
      </c>
      <c r="AUE102" s="12">
        <v>0</v>
      </c>
      <c r="AUF102" s="12">
        <v>0</v>
      </c>
      <c r="AUG102" s="12">
        <v>0</v>
      </c>
      <c r="AUH102" s="12">
        <v>0</v>
      </c>
      <c r="AUI102" s="12">
        <v>0</v>
      </c>
      <c r="AUJ102" s="12">
        <v>0</v>
      </c>
      <c r="AUK102" s="12">
        <v>0</v>
      </c>
      <c r="AUL102" s="12">
        <v>0</v>
      </c>
      <c r="AUM102" s="12">
        <v>0</v>
      </c>
      <c r="AUN102" s="12">
        <v>0</v>
      </c>
      <c r="AUO102" s="12">
        <v>0</v>
      </c>
      <c r="AUP102" s="12">
        <v>0</v>
      </c>
      <c r="AUQ102" s="12">
        <v>0</v>
      </c>
      <c r="AUR102" s="12">
        <v>0</v>
      </c>
      <c r="AUS102" s="12">
        <v>0</v>
      </c>
      <c r="AUT102" s="12">
        <v>0</v>
      </c>
      <c r="AUU102" s="12">
        <v>0</v>
      </c>
      <c r="AUV102" s="12">
        <v>0</v>
      </c>
      <c r="AUW102" s="12">
        <v>0</v>
      </c>
      <c r="AUX102" s="12">
        <v>0</v>
      </c>
      <c r="AUY102" s="12">
        <v>0</v>
      </c>
      <c r="AUZ102" s="12">
        <v>0</v>
      </c>
      <c r="AVA102" s="12">
        <v>0</v>
      </c>
      <c r="AVB102" s="12">
        <v>0</v>
      </c>
      <c r="AVC102" s="12">
        <v>0</v>
      </c>
      <c r="AVD102" s="12">
        <v>0</v>
      </c>
      <c r="AVE102" s="12">
        <v>0</v>
      </c>
      <c r="AVF102" s="12">
        <v>0</v>
      </c>
      <c r="AVG102" s="12">
        <v>0</v>
      </c>
      <c r="AVH102" s="12">
        <v>5.6784803087244174E-6</v>
      </c>
      <c r="AVI102" s="12">
        <v>-2.4405115581586565E-7</v>
      </c>
      <c r="AVJ102" s="12">
        <v>7.5748144375595357E-9</v>
      </c>
      <c r="AVK102" s="12">
        <v>0</v>
      </c>
      <c r="AVL102" s="12">
        <v>2.7282644361132482E-11</v>
      </c>
      <c r="AVM102" s="12">
        <v>0</v>
      </c>
      <c r="AVN102" s="12">
        <v>0</v>
      </c>
      <c r="AVO102" s="12">
        <v>0</v>
      </c>
      <c r="AVP102" s="12">
        <v>0</v>
      </c>
      <c r="AVQ102" s="12">
        <v>0</v>
      </c>
      <c r="AVR102" s="12">
        <v>0</v>
      </c>
      <c r="AVS102" s="12">
        <v>0</v>
      </c>
      <c r="AVT102" s="12">
        <v>0</v>
      </c>
      <c r="AVU102" s="12">
        <v>0</v>
      </c>
      <c r="AVV102" s="12">
        <v>0</v>
      </c>
      <c r="AVW102" s="12">
        <v>0</v>
      </c>
      <c r="AVX102" s="12">
        <v>0</v>
      </c>
      <c r="AVY102" s="12">
        <v>0</v>
      </c>
      <c r="AVZ102" s="12">
        <v>0</v>
      </c>
      <c r="AWA102" s="12">
        <v>0</v>
      </c>
      <c r="AWB102" s="12">
        <v>0</v>
      </c>
      <c r="AWC102" s="12">
        <v>0</v>
      </c>
      <c r="AWD102" s="12">
        <v>0</v>
      </c>
      <c r="AWE102" s="12">
        <v>0</v>
      </c>
      <c r="AWF102" s="12">
        <v>0</v>
      </c>
      <c r="AWG102" s="12">
        <v>0</v>
      </c>
      <c r="AWH102" s="12">
        <v>0</v>
      </c>
      <c r="AWI102" s="12">
        <v>0</v>
      </c>
      <c r="AWJ102" s="12">
        <v>0</v>
      </c>
      <c r="AWK102" s="12">
        <v>1.3066175343630613E-9</v>
      </c>
      <c r="AWL102" s="12">
        <v>0</v>
      </c>
      <c r="AWM102" s="12">
        <v>0</v>
      </c>
      <c r="AWN102" s="12">
        <v>0</v>
      </c>
      <c r="AWO102" s="12">
        <v>0</v>
      </c>
      <c r="AWP102" s="12">
        <v>0</v>
      </c>
      <c r="AWQ102" s="12">
        <v>0</v>
      </c>
      <c r="AWR102" s="12">
        <v>0</v>
      </c>
      <c r="AWS102" s="12">
        <v>0</v>
      </c>
      <c r="AWT102" s="12">
        <v>2.2724443312678606E-7</v>
      </c>
      <c r="AWU102" s="12">
        <v>-1.3403156682894245E-8</v>
      </c>
      <c r="AWV102" s="12">
        <v>1.0472678105910767E-8</v>
      </c>
      <c r="AWW102" s="12">
        <v>0</v>
      </c>
      <c r="AWX102" s="12">
        <v>0</v>
      </c>
      <c r="AWY102" s="12">
        <v>0</v>
      </c>
      <c r="AWZ102" s="12">
        <v>0</v>
      </c>
      <c r="AXA102" s="12">
        <v>0</v>
      </c>
      <c r="AXB102" s="12">
        <v>0</v>
      </c>
      <c r="AXC102" s="12">
        <v>0</v>
      </c>
      <c r="AXD102" s="12">
        <v>0</v>
      </c>
      <c r="AXE102" s="12">
        <v>0</v>
      </c>
      <c r="AXF102" s="12">
        <v>0</v>
      </c>
      <c r="AXG102" s="12">
        <v>0</v>
      </c>
      <c r="AXH102" s="12">
        <v>0</v>
      </c>
      <c r="AXI102" s="12">
        <v>0</v>
      </c>
      <c r="AXJ102" s="12">
        <v>0</v>
      </c>
      <c r="AXK102" s="12">
        <v>0</v>
      </c>
      <c r="AXL102" s="12">
        <v>0</v>
      </c>
      <c r="AXM102" s="12">
        <v>0</v>
      </c>
      <c r="AXN102" s="12">
        <v>0</v>
      </c>
      <c r="AXO102" s="12">
        <v>0</v>
      </c>
      <c r="AXP102" s="12">
        <v>0</v>
      </c>
      <c r="AXQ102" s="12">
        <v>0</v>
      </c>
      <c r="AXR102" s="12">
        <v>0</v>
      </c>
      <c r="AXS102" s="12">
        <v>0</v>
      </c>
      <c r="AXT102" s="12">
        <v>0</v>
      </c>
      <c r="AXU102" s="12">
        <v>0</v>
      </c>
      <c r="AXV102" s="12">
        <v>0</v>
      </c>
      <c r="AXW102" s="12">
        <v>0</v>
      </c>
      <c r="AXX102" s="12">
        <v>0</v>
      </c>
      <c r="AXY102" s="12">
        <v>0</v>
      </c>
      <c r="AXZ102" s="12">
        <v>0</v>
      </c>
      <c r="AYA102" s="12">
        <v>0</v>
      </c>
      <c r="AYB102" s="12">
        <v>0</v>
      </c>
      <c r="AYC102" s="12">
        <v>0</v>
      </c>
      <c r="AYD102" s="12">
        <v>0</v>
      </c>
      <c r="AYE102" s="12">
        <v>0</v>
      </c>
      <c r="AYF102" s="12">
        <v>5.8283422453307491E-9</v>
      </c>
      <c r="AYG102" s="12">
        <v>-1.0474792092053017E-8</v>
      </c>
      <c r="AYH102" s="12">
        <v>0</v>
      </c>
      <c r="AYI102" s="12">
        <v>0</v>
      </c>
      <c r="AYJ102" s="12">
        <v>0</v>
      </c>
      <c r="AYK102" s="12">
        <v>0</v>
      </c>
      <c r="AYL102" s="12">
        <v>0</v>
      </c>
      <c r="AYM102" s="12">
        <v>0</v>
      </c>
      <c r="AYN102" s="12">
        <v>0</v>
      </c>
      <c r="AYO102" s="12">
        <v>0</v>
      </c>
      <c r="AYP102" s="12">
        <v>0</v>
      </c>
      <c r="AYQ102" s="12">
        <v>0</v>
      </c>
      <c r="AYR102" s="12">
        <v>0</v>
      </c>
      <c r="AYS102" s="12">
        <v>0</v>
      </c>
      <c r="AYT102" s="12">
        <v>0</v>
      </c>
      <c r="AYU102" s="12">
        <v>0</v>
      </c>
      <c r="AYV102" s="12">
        <v>0</v>
      </c>
      <c r="AYW102" s="12">
        <v>0</v>
      </c>
      <c r="AYX102" s="12">
        <v>0</v>
      </c>
      <c r="AYY102" s="12">
        <v>0</v>
      </c>
      <c r="AYZ102" s="12">
        <v>0</v>
      </c>
      <c r="AZA102" s="12">
        <v>0</v>
      </c>
      <c r="AZB102" s="12">
        <v>0</v>
      </c>
      <c r="AZC102" s="12">
        <v>0</v>
      </c>
      <c r="AZD102" s="12">
        <v>0</v>
      </c>
      <c r="AZE102" s="12">
        <v>0</v>
      </c>
      <c r="AZF102" s="12">
        <v>0</v>
      </c>
      <c r="AZG102" s="12">
        <v>0</v>
      </c>
      <c r="AZH102" s="12">
        <v>0</v>
      </c>
      <c r="AZI102" s="12">
        <v>0</v>
      </c>
      <c r="AZJ102" s="12">
        <v>0</v>
      </c>
      <c r="AZK102" s="12">
        <v>0</v>
      </c>
      <c r="AZL102" s="12">
        <v>0</v>
      </c>
      <c r="AZM102" s="12">
        <v>0</v>
      </c>
      <c r="AZN102" s="12">
        <v>0</v>
      </c>
      <c r="AZO102" s="12">
        <v>2.4336344177120211E-6</v>
      </c>
      <c r="AZP102" s="12">
        <v>0</v>
      </c>
      <c r="AZQ102" s="12">
        <v>0</v>
      </c>
      <c r="AZR102" s="12">
        <v>0</v>
      </c>
      <c r="AZS102" s="12">
        <v>-2.7303569535547474E-11</v>
      </c>
      <c r="AZT102" s="13">
        <v>3508877693.5128016</v>
      </c>
      <c r="AZU102" s="13">
        <v>15266675.813512851</v>
      </c>
      <c r="AZV102" s="13">
        <v>1472000</v>
      </c>
      <c r="AZW102" s="13">
        <v>70923.01927462258</v>
      </c>
      <c r="AZX102" s="13">
        <v>76021392239.297546</v>
      </c>
      <c r="AZY102" s="13">
        <v>2.1999999999999999E-10</v>
      </c>
      <c r="AZZ102" s="13">
        <v>120999312.87852338</v>
      </c>
      <c r="BAA102" s="13">
        <v>1E-13</v>
      </c>
      <c r="BAB102" s="13">
        <v>3364693.1673484873</v>
      </c>
      <c r="BAC102" s="13">
        <v>2.9999999999999999E-16</v>
      </c>
      <c r="BAD102" s="13">
        <v>1.1E-13</v>
      </c>
      <c r="BAE102" s="13">
        <v>7920000</v>
      </c>
      <c r="BAF102" s="13">
        <v>6380000</v>
      </c>
      <c r="BAG102" s="13">
        <v>3097425988483948.5</v>
      </c>
      <c r="BAH102" s="13">
        <v>1058313750000</v>
      </c>
      <c r="BAI102" s="13">
        <v>933144659004.69971</v>
      </c>
      <c r="BAJ102" s="13">
        <v>846607000000000.13</v>
      </c>
      <c r="BAK102" s="13">
        <v>4953865251.7447519</v>
      </c>
      <c r="BAL102" s="13">
        <v>79740106506.281021</v>
      </c>
      <c r="BAM102" s="13">
        <v>57148942500</v>
      </c>
      <c r="BAN102" s="13">
        <v>507990600000</v>
      </c>
      <c r="BAO102" s="13">
        <v>21166275000</v>
      </c>
      <c r="BAP102" s="13">
        <v>7.653349E+16</v>
      </c>
      <c r="BAQ102" s="13">
        <v>3826674500000000</v>
      </c>
      <c r="BAR102" s="13">
        <v>1.14800235E+17</v>
      </c>
      <c r="BAS102" s="13">
        <v>1148002350000</v>
      </c>
      <c r="BAT102" s="13">
        <v>1913337250000</v>
      </c>
      <c r="BAU102" s="13">
        <v>4.25E+16</v>
      </c>
      <c r="BAV102" s="13">
        <v>2550000000000000</v>
      </c>
      <c r="BAW102" s="13">
        <v>7.65E+16</v>
      </c>
      <c r="BAX102" s="13">
        <v>765000000000</v>
      </c>
      <c r="BAY102" s="13">
        <v>850000000000</v>
      </c>
      <c r="BAZ102" s="13">
        <v>1.275E+17</v>
      </c>
      <c r="BBA102" s="13">
        <v>8924999999999999</v>
      </c>
      <c r="BBB102" s="13">
        <v>2.6774999999999997E+17</v>
      </c>
      <c r="BBC102" s="13">
        <v>2677500000000</v>
      </c>
      <c r="BBD102" s="13">
        <v>1912500000000.0005</v>
      </c>
      <c r="BBE102" s="14">
        <v>11.927090479306914</v>
      </c>
      <c r="BBF102" s="14">
        <v>2.2916536530023368</v>
      </c>
      <c r="BBG102" s="14">
        <v>8.0157073114462403</v>
      </c>
      <c r="BBH102" s="14">
        <v>2304.8400989538059</v>
      </c>
      <c r="BBI102" s="13">
        <v>4986.2065938739097</v>
      </c>
      <c r="BBJ102" s="13">
        <v>2521.3751679030179</v>
      </c>
      <c r="BBK102" s="13">
        <v>578.03462171724505</v>
      </c>
      <c r="BBL102" s="13">
        <v>60986.18782738367</v>
      </c>
      <c r="BBM102" s="13">
        <v>2543.0657522389688</v>
      </c>
      <c r="BBN102" s="13">
        <v>2172.8107923852199</v>
      </c>
      <c r="BBO102" s="15">
        <v>219.3048558445501</v>
      </c>
      <c r="BBP102" s="15">
        <v>345.55178290589794</v>
      </c>
      <c r="BBQ102" s="15">
        <v>365.85399135677477</v>
      </c>
      <c r="BBR102" s="14">
        <v>2.311765770791669</v>
      </c>
      <c r="BBS102" s="14">
        <v>2.8655293422770352</v>
      </c>
      <c r="BBT102" s="14">
        <v>1.4792436851882411</v>
      </c>
      <c r="BBU102" s="15">
        <v>17.537742053207875</v>
      </c>
      <c r="BBV102" s="15">
        <v>19.265869642199625</v>
      </c>
      <c r="BBW102" s="15">
        <v>15.604080373396108</v>
      </c>
      <c r="BBX102" s="15">
        <v>526.43949924230856</v>
      </c>
      <c r="BBY102" s="15">
        <v>667.05281361256448</v>
      </c>
      <c r="BBZ102" s="15">
        <v>522.57439595305095</v>
      </c>
      <c r="BCA102" s="14">
        <v>5.5408608808298894</v>
      </c>
      <c r="BCB102" s="14">
        <v>0.82124248524307308</v>
      </c>
      <c r="BCC102" s="14">
        <v>0.35034721701717508</v>
      </c>
      <c r="BCD102" s="14">
        <v>5.3596225014530194E-2</v>
      </c>
      <c r="BCE102" s="14">
        <v>24.895079313342855</v>
      </c>
      <c r="BCF102" s="14">
        <v>3.8084216263699719E-2</v>
      </c>
      <c r="BCG102" s="14">
        <v>5.0972498849739499E-2</v>
      </c>
      <c r="BCH102" s="14">
        <v>3.8422198293090379E-4</v>
      </c>
      <c r="BCI102" s="14">
        <v>21571.075199650579</v>
      </c>
      <c r="BCJ102" s="14">
        <v>2.3242178170523405E-5</v>
      </c>
      <c r="BCK102" s="14">
        <v>7.766904243227688</v>
      </c>
      <c r="BCL102" s="14">
        <v>4.5015551821283844E-6</v>
      </c>
      <c r="BCM102" s="14">
        <v>2.8607129472745735E-8</v>
      </c>
      <c r="BCN102" s="14">
        <v>1.992340575472016E-2</v>
      </c>
      <c r="BCO102" s="14">
        <v>0.12928994448129572</v>
      </c>
      <c r="BCP102" s="14">
        <v>0.31397436931697542</v>
      </c>
      <c r="BCQ102" s="14">
        <v>6.372524938160014</v>
      </c>
      <c r="BCR102" s="14">
        <v>0.35656747621682722</v>
      </c>
      <c r="BCS102" s="14">
        <v>0.20433725696384913</v>
      </c>
      <c r="BCT102" s="14">
        <v>0.15149010770659183</v>
      </c>
      <c r="BCU102" s="14">
        <v>0.73323366633805498</v>
      </c>
      <c r="BCV102" s="14">
        <v>0.12991164196138499</v>
      </c>
      <c r="BCW102" s="14">
        <v>7.8871653048760866</v>
      </c>
      <c r="BCX102" s="14">
        <v>4.046017314977117E-2</v>
      </c>
      <c r="BCY102" s="14">
        <v>5.4777214902809068E-2</v>
      </c>
      <c r="BCZ102" s="14">
        <v>6.8423557094823576E-2</v>
      </c>
      <c r="BDA102" s="14">
        <v>2.2293896382396542E-2</v>
      </c>
      <c r="BDB102" s="14">
        <v>1.3358536731408101E-3</v>
      </c>
      <c r="BDC102" s="14">
        <v>16165.263234866252</v>
      </c>
      <c r="BDD102" s="14">
        <v>1.5712561514183906E-5</v>
      </c>
      <c r="BDE102" s="14">
        <v>10.016411193945833</v>
      </c>
      <c r="BDF102" s="14">
        <v>1.8257784254325055E-6</v>
      </c>
      <c r="BDG102" s="14">
        <v>3.2867015299280041E-8</v>
      </c>
      <c r="BDH102" s="14">
        <v>2.8565507152452492E-2</v>
      </c>
      <c r="BDI102" s="14">
        <v>3.1781699543007941E-2</v>
      </c>
      <c r="BDJ102" s="14">
        <v>5.340546766470658E-2</v>
      </c>
      <c r="BDK102" s="14">
        <v>0.32041785855526905</v>
      </c>
      <c r="BDL102" s="14">
        <v>0.18279408398751482</v>
      </c>
      <c r="BDM102" s="14">
        <v>0.16186335970015703</v>
      </c>
      <c r="BDN102" s="14">
        <v>0.17806214200025722</v>
      </c>
      <c r="BDO102" s="14">
        <v>0.33733927415250575</v>
      </c>
      <c r="BDP102" s="14">
        <v>0.24748451189454224</v>
      </c>
      <c r="BDQ102" s="14">
        <v>4.2553674325997388</v>
      </c>
      <c r="BDR102" s="14">
        <v>1.8837573161167107</v>
      </c>
      <c r="BDS102" s="14">
        <v>0.17508658654471321</v>
      </c>
      <c r="BDT102" s="14">
        <v>0.26413369651121366</v>
      </c>
      <c r="BDU102" s="14">
        <v>0.33875481982600064</v>
      </c>
      <c r="BDV102" s="14">
        <v>0.90559651811473296</v>
      </c>
      <c r="BDW102" s="14">
        <v>0.16188116299859456</v>
      </c>
      <c r="BDX102" s="14">
        <v>7.8208585108487387</v>
      </c>
      <c r="BDY102" s="14">
        <v>0.20670276766451848</v>
      </c>
      <c r="BDZ102" s="14">
        <v>2.4484483525090339</v>
      </c>
      <c r="BEA102" s="14">
        <v>0.13435516003142042</v>
      </c>
      <c r="BEB102" s="14">
        <v>6.0570996767614044E-2</v>
      </c>
      <c r="BEC102" s="14">
        <v>2.0956044618690356E-2</v>
      </c>
      <c r="BED102" s="14">
        <v>3.9280792327430598E-2</v>
      </c>
      <c r="BEE102" s="14">
        <v>8.7522279134366582E-2</v>
      </c>
      <c r="BEF102" s="14">
        <v>3.600342642881857E-4</v>
      </c>
      <c r="BEG102" s="14">
        <v>6600.1838404913378</v>
      </c>
      <c r="BEH102" s="14">
        <v>2.8853409970093291E-5</v>
      </c>
      <c r="BEI102" s="14">
        <v>5.7843033958250212</v>
      </c>
      <c r="BEJ102" s="14">
        <v>1.0573171682320517</v>
      </c>
      <c r="BEK102" s="14">
        <v>2.9502196068648108E-6</v>
      </c>
      <c r="BEL102" s="14">
        <v>3.0133971484699693E-8</v>
      </c>
      <c r="BEM102" s="14">
        <v>1.1289067686955125E-2</v>
      </c>
      <c r="BEN102" s="14">
        <v>2.0219304253995235E-2</v>
      </c>
      <c r="BEO102" s="14">
        <v>9.2158441327671609E-3</v>
      </c>
      <c r="BEP102" s="14">
        <v>0.26812899763130238</v>
      </c>
      <c r="BEQ102" s="14">
        <v>0.34222676620268377</v>
      </c>
      <c r="BER102" s="14">
        <v>0.24943322234491047</v>
      </c>
      <c r="BES102" s="14">
        <v>0.34542633842982023</v>
      </c>
      <c r="BET102" s="14">
        <v>0.48016253228826028</v>
      </c>
      <c r="BEU102" s="26">
        <v>3.0568486538587226E-2</v>
      </c>
    </row>
    <row r="103" spans="2:1503" outlineLevel="1" x14ac:dyDescent="0.35">
      <c r="B103" s="18">
        <v>94</v>
      </c>
      <c r="C103" s="11">
        <v>0</v>
      </c>
      <c r="D103" s="12">
        <v>0</v>
      </c>
      <c r="E103" s="12">
        <v>0</v>
      </c>
      <c r="F103" s="12">
        <v>0</v>
      </c>
      <c r="G103" s="12">
        <v>3.1058884812222669E-5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-2.480989897053856E-11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0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0</v>
      </c>
      <c r="AP103" s="12">
        <v>0</v>
      </c>
      <c r="AQ103" s="12">
        <v>0</v>
      </c>
      <c r="AR103" s="12">
        <v>6.9952669149901138E-4</v>
      </c>
      <c r="AS103" s="12">
        <v>0</v>
      </c>
      <c r="AT103" s="12">
        <v>0</v>
      </c>
      <c r="AU103" s="12">
        <v>0</v>
      </c>
      <c r="AV103" s="12">
        <v>0</v>
      </c>
      <c r="AW103" s="12">
        <v>0</v>
      </c>
      <c r="AX103" s="12">
        <v>0</v>
      </c>
      <c r="AY103" s="12">
        <v>0</v>
      </c>
      <c r="AZ103" s="12">
        <v>0</v>
      </c>
      <c r="BA103" s="12">
        <v>-1.1384877353489172E-5</v>
      </c>
      <c r="BB103" s="12">
        <v>4.5027858917390739E-25</v>
      </c>
      <c r="BC103" s="12">
        <v>1.5464955007223192E-24</v>
      </c>
      <c r="BD103" s="12">
        <v>6.8416623737338503E-26</v>
      </c>
      <c r="BE103" s="12">
        <v>0</v>
      </c>
      <c r="BF103" s="12">
        <v>0</v>
      </c>
      <c r="BG103" s="12">
        <v>3.3725082585237152E-27</v>
      </c>
      <c r="BH103" s="12">
        <v>1.5346741619828869E-27</v>
      </c>
      <c r="BI103" s="12">
        <v>3.3725082585237152E-27</v>
      </c>
      <c r="BJ103" s="12">
        <v>3.3709430691106791E-7</v>
      </c>
      <c r="BK103" s="12">
        <v>0</v>
      </c>
      <c r="BL103" s="12">
        <v>0</v>
      </c>
      <c r="BM103" s="12">
        <v>0</v>
      </c>
      <c r="BN103" s="12">
        <v>0</v>
      </c>
      <c r="BO103" s="12">
        <v>0</v>
      </c>
      <c r="BP103" s="12">
        <v>0</v>
      </c>
      <c r="BQ103" s="12">
        <v>0</v>
      </c>
      <c r="BR103" s="12">
        <v>0</v>
      </c>
      <c r="BS103" s="12">
        <v>0</v>
      </c>
      <c r="BT103" s="12">
        <v>0</v>
      </c>
      <c r="BU103" s="12">
        <v>0</v>
      </c>
      <c r="BV103" s="12">
        <v>0</v>
      </c>
      <c r="BW103" s="12">
        <v>0</v>
      </c>
      <c r="BX103" s="12">
        <v>0</v>
      </c>
      <c r="BY103" s="12">
        <v>0</v>
      </c>
      <c r="BZ103" s="12">
        <v>0</v>
      </c>
      <c r="CA103" s="12">
        <v>0</v>
      </c>
      <c r="CB103" s="12">
        <v>0</v>
      </c>
      <c r="CC103" s="12">
        <v>0</v>
      </c>
      <c r="CD103" s="12">
        <v>0</v>
      </c>
      <c r="CE103" s="12">
        <v>0</v>
      </c>
      <c r="CF103" s="12">
        <v>0</v>
      </c>
      <c r="CG103" s="12">
        <v>0</v>
      </c>
      <c r="CH103" s="12">
        <v>0</v>
      </c>
      <c r="CI103" s="12">
        <v>0</v>
      </c>
      <c r="CJ103" s="12">
        <v>0</v>
      </c>
      <c r="CK103" s="12">
        <v>0</v>
      </c>
      <c r="CL103" s="12">
        <v>9.394240623589704E-9</v>
      </c>
      <c r="CM103" s="12">
        <v>-4.4257885000102411E-9</v>
      </c>
      <c r="CN103" s="12">
        <v>0</v>
      </c>
      <c r="CO103" s="12">
        <v>0</v>
      </c>
      <c r="CP103" s="12">
        <v>0</v>
      </c>
      <c r="CQ103" s="12">
        <v>0</v>
      </c>
      <c r="CR103" s="12">
        <v>0</v>
      </c>
      <c r="CS103" s="12">
        <v>0</v>
      </c>
      <c r="CT103" s="12">
        <v>0</v>
      </c>
      <c r="CU103" s="12">
        <v>0</v>
      </c>
      <c r="CV103" s="12">
        <v>0</v>
      </c>
      <c r="CW103" s="12">
        <v>0</v>
      </c>
      <c r="CX103" s="12">
        <v>0</v>
      </c>
      <c r="CY103" s="12">
        <v>0</v>
      </c>
      <c r="CZ103" s="12">
        <v>0</v>
      </c>
      <c r="DA103" s="12">
        <v>0</v>
      </c>
      <c r="DB103" s="12">
        <v>0</v>
      </c>
      <c r="DC103" s="12">
        <v>0</v>
      </c>
      <c r="DD103" s="12">
        <v>0</v>
      </c>
      <c r="DE103" s="12">
        <v>0</v>
      </c>
      <c r="DF103" s="12">
        <v>0</v>
      </c>
      <c r="DG103" s="12">
        <v>0</v>
      </c>
      <c r="DH103" s="12">
        <v>0</v>
      </c>
      <c r="DI103" s="12">
        <v>0</v>
      </c>
      <c r="DJ103" s="12">
        <v>0</v>
      </c>
      <c r="DK103" s="12">
        <v>0</v>
      </c>
      <c r="DL103" s="12">
        <v>0</v>
      </c>
      <c r="DM103" s="12">
        <v>0</v>
      </c>
      <c r="DN103" s="12">
        <v>0</v>
      </c>
      <c r="DO103" s="12">
        <v>0</v>
      </c>
      <c r="DP103" s="12">
        <v>0</v>
      </c>
      <c r="DQ103" s="12">
        <v>0</v>
      </c>
      <c r="DR103" s="12">
        <v>0</v>
      </c>
      <c r="DS103" s="12">
        <v>0</v>
      </c>
      <c r="DT103" s="12">
        <v>0</v>
      </c>
      <c r="DU103" s="12">
        <v>0</v>
      </c>
      <c r="DV103" s="12">
        <v>0</v>
      </c>
      <c r="DW103" s="12">
        <v>1.0333664685948675E-7</v>
      </c>
      <c r="DX103" s="12">
        <v>4.4257885000056817E-9</v>
      </c>
      <c r="DY103" s="12">
        <v>-1.6930948482974122E-6</v>
      </c>
      <c r="DZ103" s="12">
        <v>0</v>
      </c>
      <c r="EA103" s="12">
        <v>7.37276423399399E-9</v>
      </c>
      <c r="EB103" s="12">
        <v>0</v>
      </c>
      <c r="EC103" s="12">
        <v>3.3515765644119929E-11</v>
      </c>
      <c r="ED103" s="12">
        <v>1.4610821427009309E-11</v>
      </c>
      <c r="EE103" s="12">
        <v>1.9784335137793692E-11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</v>
      </c>
      <c r="EL103" s="12">
        <v>0</v>
      </c>
      <c r="EM103" s="12">
        <v>0</v>
      </c>
      <c r="EN103" s="12">
        <v>0</v>
      </c>
      <c r="EO103" s="12">
        <v>0</v>
      </c>
      <c r="EP103" s="12">
        <v>0</v>
      </c>
      <c r="EQ103" s="12">
        <v>0</v>
      </c>
      <c r="ER103" s="12">
        <v>0</v>
      </c>
      <c r="ES103" s="12">
        <v>0</v>
      </c>
      <c r="ET103" s="12">
        <v>0</v>
      </c>
      <c r="EU103" s="12">
        <v>0</v>
      </c>
      <c r="EV103" s="12">
        <v>0</v>
      </c>
      <c r="EW103" s="12">
        <v>0</v>
      </c>
      <c r="EX103" s="12">
        <v>0</v>
      </c>
      <c r="EY103" s="12">
        <v>0</v>
      </c>
      <c r="EZ103" s="12">
        <v>0</v>
      </c>
      <c r="FA103" s="12">
        <v>0</v>
      </c>
      <c r="FB103" s="12">
        <v>9.9999999999999995E-21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3.7575009639699995E-6</v>
      </c>
      <c r="FI103" s="12">
        <v>0</v>
      </c>
      <c r="FJ103" s="12">
        <v>5.2854147516850361E-8</v>
      </c>
      <c r="FK103" s="12">
        <v>-9.1158492096798554E-8</v>
      </c>
      <c r="FL103" s="12">
        <v>0</v>
      </c>
      <c r="FM103" s="12">
        <v>3.8251554731164227E-9</v>
      </c>
      <c r="FN103" s="12">
        <v>0</v>
      </c>
      <c r="FO103" s="12">
        <v>0</v>
      </c>
      <c r="FP103" s="12">
        <v>0</v>
      </c>
      <c r="FQ103" s="12">
        <v>0</v>
      </c>
      <c r="FR103" s="12">
        <v>7.01541327722277E-9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0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1.6402407007805606E-6</v>
      </c>
      <c r="GV103" s="12">
        <v>0</v>
      </c>
      <c r="GW103" s="12">
        <v>-9.0563607814394908E-9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5.9448703510959734E-8</v>
      </c>
      <c r="IH103" s="12">
        <v>0</v>
      </c>
      <c r="II103" s="12">
        <v>-3.8251554731216505E-9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0</v>
      </c>
      <c r="JG103" s="12">
        <v>0</v>
      </c>
      <c r="JH103" s="12">
        <v>0</v>
      </c>
      <c r="JI103" s="12">
        <v>0</v>
      </c>
      <c r="JJ103" s="12">
        <v>0</v>
      </c>
      <c r="JK103" s="12">
        <v>0</v>
      </c>
      <c r="JL103" s="12">
        <v>0</v>
      </c>
      <c r="JM103" s="12">
        <v>0</v>
      </c>
      <c r="JN103" s="12">
        <v>0</v>
      </c>
      <c r="JO103" s="12">
        <v>1.014577987063694E-6</v>
      </c>
      <c r="JP103" s="12">
        <v>0</v>
      </c>
      <c r="JQ103" s="12">
        <v>0</v>
      </c>
      <c r="JR103" s="12">
        <v>0</v>
      </c>
      <c r="JS103" s="12">
        <v>0</v>
      </c>
      <c r="JT103" s="12">
        <v>0</v>
      </c>
      <c r="JU103" s="12">
        <v>-3.3569869204325995E-11</v>
      </c>
      <c r="JV103" s="12">
        <v>0</v>
      </c>
      <c r="JW103" s="12">
        <v>0</v>
      </c>
      <c r="JX103" s="12">
        <v>0</v>
      </c>
      <c r="JY103" s="12">
        <v>0</v>
      </c>
      <c r="JZ103" s="12">
        <v>0</v>
      </c>
      <c r="KA103" s="12">
        <v>0</v>
      </c>
      <c r="KB103" s="12">
        <v>0</v>
      </c>
      <c r="KC103" s="12">
        <v>0</v>
      </c>
      <c r="KD103" s="12">
        <v>0</v>
      </c>
      <c r="KE103" s="12">
        <v>0</v>
      </c>
      <c r="KF103" s="12">
        <v>0</v>
      </c>
      <c r="KG103" s="12">
        <v>0</v>
      </c>
      <c r="KH103" s="12">
        <v>0</v>
      </c>
      <c r="KI103" s="12">
        <v>0</v>
      </c>
      <c r="KJ103" s="12">
        <v>0</v>
      </c>
      <c r="KK103" s="12">
        <v>0</v>
      </c>
      <c r="KL103" s="12">
        <v>0</v>
      </c>
      <c r="KM103" s="12">
        <v>0</v>
      </c>
      <c r="KN103" s="12">
        <v>0</v>
      </c>
      <c r="KO103" s="12">
        <v>0</v>
      </c>
      <c r="KP103" s="12">
        <v>0</v>
      </c>
      <c r="KQ103" s="12">
        <v>0</v>
      </c>
      <c r="KR103" s="12">
        <v>0</v>
      </c>
      <c r="KS103" s="12">
        <v>0</v>
      </c>
      <c r="KT103" s="12">
        <v>0</v>
      </c>
      <c r="KU103" s="12">
        <v>0</v>
      </c>
      <c r="KV103" s="12">
        <v>0</v>
      </c>
      <c r="KW103" s="12">
        <v>0</v>
      </c>
      <c r="KX103" s="12">
        <v>0</v>
      </c>
      <c r="KY103" s="12">
        <v>0</v>
      </c>
      <c r="KZ103" s="12">
        <v>2.2546177490304308E-6</v>
      </c>
      <c r="LA103" s="12">
        <v>0</v>
      </c>
      <c r="LB103" s="12">
        <v>0</v>
      </c>
      <c r="LC103" s="12">
        <v>0</v>
      </c>
      <c r="LD103" s="12">
        <v>0</v>
      </c>
      <c r="LE103" s="12">
        <v>0</v>
      </c>
      <c r="LF103" s="12">
        <v>0</v>
      </c>
      <c r="LG103" s="12">
        <v>-1.4612034673352493E-11</v>
      </c>
      <c r="LH103" s="12">
        <v>0</v>
      </c>
      <c r="LI103" s="12">
        <v>0</v>
      </c>
      <c r="LJ103" s="12">
        <v>0</v>
      </c>
      <c r="LK103" s="12">
        <v>0</v>
      </c>
      <c r="LL103" s="12">
        <v>0</v>
      </c>
      <c r="LM103" s="12">
        <v>0</v>
      </c>
      <c r="LN103" s="12">
        <v>0</v>
      </c>
      <c r="LO103" s="12">
        <v>0</v>
      </c>
      <c r="LP103" s="12">
        <v>0</v>
      </c>
      <c r="LQ103" s="12">
        <v>0</v>
      </c>
      <c r="LR103" s="12">
        <v>0</v>
      </c>
      <c r="LS103" s="12">
        <v>0</v>
      </c>
      <c r="LT103" s="12">
        <v>0</v>
      </c>
      <c r="LU103" s="12">
        <v>0</v>
      </c>
      <c r="LV103" s="12">
        <v>0</v>
      </c>
      <c r="LW103" s="12">
        <v>0</v>
      </c>
      <c r="LX103" s="12">
        <v>0</v>
      </c>
      <c r="LY103" s="12">
        <v>0</v>
      </c>
      <c r="LZ103" s="12">
        <v>0</v>
      </c>
      <c r="MA103" s="12">
        <v>0</v>
      </c>
      <c r="MB103" s="12">
        <v>0</v>
      </c>
      <c r="MC103" s="12">
        <v>0</v>
      </c>
      <c r="MD103" s="12">
        <v>0</v>
      </c>
      <c r="ME103" s="12">
        <v>0</v>
      </c>
      <c r="MF103" s="12">
        <v>0</v>
      </c>
      <c r="MG103" s="12">
        <v>0</v>
      </c>
      <c r="MH103" s="12">
        <v>0</v>
      </c>
      <c r="MI103" s="12">
        <v>0</v>
      </c>
      <c r="MJ103" s="12">
        <v>0</v>
      </c>
      <c r="MK103" s="12">
        <v>3.7576962483840517E-7</v>
      </c>
      <c r="ML103" s="12">
        <v>0</v>
      </c>
      <c r="MM103" s="12">
        <v>0</v>
      </c>
      <c r="MN103" s="12">
        <v>0</v>
      </c>
      <c r="MO103" s="12">
        <v>0</v>
      </c>
      <c r="MP103" s="12">
        <v>0</v>
      </c>
      <c r="MQ103" s="12">
        <v>0</v>
      </c>
      <c r="MR103" s="12">
        <v>0</v>
      </c>
      <c r="MS103" s="12">
        <v>-1.9790466523497831E-11</v>
      </c>
      <c r="MT103" s="12">
        <v>0</v>
      </c>
      <c r="MU103" s="12">
        <v>0</v>
      </c>
      <c r="MV103" s="12">
        <v>0</v>
      </c>
      <c r="MW103" s="12">
        <v>0</v>
      </c>
      <c r="MX103" s="12">
        <v>0</v>
      </c>
      <c r="MY103" s="12">
        <v>0</v>
      </c>
      <c r="MZ103" s="12">
        <v>0</v>
      </c>
      <c r="NA103" s="12">
        <v>0</v>
      </c>
      <c r="NB103" s="12">
        <v>0</v>
      </c>
      <c r="NC103" s="12">
        <v>0</v>
      </c>
      <c r="ND103" s="12">
        <v>0</v>
      </c>
      <c r="NE103" s="12">
        <v>0</v>
      </c>
      <c r="NF103" s="12">
        <v>0</v>
      </c>
      <c r="NG103" s="12">
        <v>0</v>
      </c>
      <c r="NH103" s="12">
        <v>0</v>
      </c>
      <c r="NI103" s="12">
        <v>0</v>
      </c>
      <c r="NJ103" s="12">
        <v>0</v>
      </c>
      <c r="NK103" s="12">
        <v>0</v>
      </c>
      <c r="NL103" s="12">
        <v>0</v>
      </c>
      <c r="NM103" s="12">
        <v>0</v>
      </c>
      <c r="NN103" s="12">
        <v>0</v>
      </c>
      <c r="NO103" s="12">
        <v>0</v>
      </c>
      <c r="NP103" s="12">
        <v>0</v>
      </c>
      <c r="NQ103" s="12">
        <v>0</v>
      </c>
      <c r="NR103" s="12">
        <v>0</v>
      </c>
      <c r="NS103" s="12">
        <v>0</v>
      </c>
      <c r="NT103" s="12">
        <v>0</v>
      </c>
      <c r="NU103" s="12">
        <v>0</v>
      </c>
      <c r="NV103" s="12">
        <v>3.8492960008660307E-6</v>
      </c>
      <c r="NW103" s="12">
        <v>0</v>
      </c>
      <c r="NX103" s="12">
        <v>0</v>
      </c>
      <c r="NY103" s="12">
        <v>0</v>
      </c>
      <c r="NZ103" s="12">
        <v>0</v>
      </c>
      <c r="OA103" s="12">
        <v>0</v>
      </c>
      <c r="OB103" s="12">
        <v>0</v>
      </c>
      <c r="OC103" s="12">
        <v>0</v>
      </c>
      <c r="OD103" s="12">
        <v>0</v>
      </c>
      <c r="OE103" s="12">
        <v>-9.0425736086551737E-6</v>
      </c>
      <c r="OF103" s="12">
        <v>5.373991910160345E-26</v>
      </c>
      <c r="OG103" s="12">
        <v>0</v>
      </c>
      <c r="OH103" s="12">
        <v>0</v>
      </c>
      <c r="OI103" s="12">
        <v>7.1379628890607906E-28</v>
      </c>
      <c r="OJ103" s="12">
        <v>5.1925638918420895E-7</v>
      </c>
      <c r="OK103" s="12">
        <v>0</v>
      </c>
      <c r="OL103" s="12">
        <v>0</v>
      </c>
      <c r="OM103" s="12">
        <v>0</v>
      </c>
      <c r="ON103" s="12">
        <v>0</v>
      </c>
      <c r="OO103" s="12">
        <v>2.9979281607393609E-7</v>
      </c>
      <c r="OP103" s="12">
        <v>0</v>
      </c>
      <c r="OQ103" s="12">
        <v>0</v>
      </c>
      <c r="OR103" s="12">
        <v>0</v>
      </c>
      <c r="OS103" s="12">
        <v>0</v>
      </c>
      <c r="OT103" s="12">
        <v>0</v>
      </c>
      <c r="OU103" s="12">
        <v>0</v>
      </c>
      <c r="OV103" s="12">
        <v>0</v>
      </c>
      <c r="OW103" s="12">
        <v>0</v>
      </c>
      <c r="OX103" s="12">
        <v>0</v>
      </c>
      <c r="OY103" s="12">
        <v>0</v>
      </c>
      <c r="OZ103" s="12">
        <v>0</v>
      </c>
      <c r="PA103" s="12">
        <v>0</v>
      </c>
      <c r="PB103" s="12">
        <v>0</v>
      </c>
      <c r="PC103" s="12">
        <v>0</v>
      </c>
      <c r="PD103" s="12">
        <v>0</v>
      </c>
      <c r="PE103" s="12">
        <v>0</v>
      </c>
      <c r="PF103" s="12">
        <v>0</v>
      </c>
      <c r="PG103" s="12">
        <v>0</v>
      </c>
      <c r="PH103" s="12">
        <v>0</v>
      </c>
      <c r="PI103" s="12">
        <v>0</v>
      </c>
      <c r="PJ103" s="12">
        <v>3.1709758004492993E-8</v>
      </c>
      <c r="PK103" s="12">
        <v>0</v>
      </c>
      <c r="PL103" s="12">
        <v>0</v>
      </c>
      <c r="PM103" s="12">
        <v>0</v>
      </c>
      <c r="PN103" s="12">
        <v>0</v>
      </c>
      <c r="PO103" s="12">
        <v>0</v>
      </c>
      <c r="PP103" s="12">
        <v>3.9586636929360526E-6</v>
      </c>
      <c r="PQ103" s="12">
        <v>-2.9585017577671856E-7</v>
      </c>
      <c r="PR103" s="12">
        <v>8.3212078822867434E-9</v>
      </c>
      <c r="PS103" s="12">
        <v>0</v>
      </c>
      <c r="PT103" s="12">
        <v>2.5806626301653718E-11</v>
      </c>
      <c r="PU103" s="12">
        <v>0</v>
      </c>
      <c r="PV103" s="12">
        <v>0</v>
      </c>
      <c r="PW103" s="12">
        <v>0</v>
      </c>
      <c r="PX103" s="12">
        <v>0</v>
      </c>
      <c r="PY103" s="12">
        <v>0</v>
      </c>
      <c r="PZ103" s="12">
        <v>0</v>
      </c>
      <c r="QA103" s="12">
        <v>1.6806722689075633E-8</v>
      </c>
      <c r="QB103" s="12">
        <v>0</v>
      </c>
      <c r="QC103" s="12">
        <v>0</v>
      </c>
      <c r="QD103" s="12">
        <v>0</v>
      </c>
      <c r="QE103" s="12">
        <v>-0.94276786783010225</v>
      </c>
      <c r="QF103" s="12">
        <v>4.0133435465873166E-24</v>
      </c>
      <c r="QG103" s="12">
        <v>5.503416100844298E-16</v>
      </c>
      <c r="QH103" s="12">
        <v>0</v>
      </c>
      <c r="QI103" s="12">
        <v>1.7440644333383703E-4</v>
      </c>
      <c r="QJ103" s="12">
        <v>0</v>
      </c>
      <c r="QK103" s="12">
        <v>0</v>
      </c>
      <c r="QL103" s="12">
        <v>0</v>
      </c>
      <c r="QM103" s="12">
        <v>0</v>
      </c>
      <c r="QN103" s="12">
        <v>0</v>
      </c>
      <c r="QO103" s="12">
        <v>0</v>
      </c>
      <c r="QP103" s="12">
        <v>0</v>
      </c>
      <c r="QQ103" s="12">
        <v>0</v>
      </c>
      <c r="QR103" s="12">
        <v>0</v>
      </c>
      <c r="QS103" s="12">
        <v>0</v>
      </c>
      <c r="QT103" s="12">
        <v>0</v>
      </c>
      <c r="QU103" s="12">
        <v>0</v>
      </c>
      <c r="QV103" s="12">
        <v>0</v>
      </c>
      <c r="QW103" s="12">
        <v>0</v>
      </c>
      <c r="QX103" s="12">
        <v>0</v>
      </c>
      <c r="QY103" s="12">
        <v>0</v>
      </c>
      <c r="QZ103" s="12">
        <v>0</v>
      </c>
      <c r="RA103" s="12">
        <v>0</v>
      </c>
      <c r="RB103" s="12">
        <v>0</v>
      </c>
      <c r="RC103" s="12">
        <v>0</v>
      </c>
      <c r="RD103" s="12">
        <v>0</v>
      </c>
      <c r="RE103" s="12">
        <v>0</v>
      </c>
      <c r="RF103" s="12">
        <v>0</v>
      </c>
      <c r="RG103" s="12">
        <v>0</v>
      </c>
      <c r="RH103" s="12">
        <v>0</v>
      </c>
      <c r="RI103" s="12">
        <v>0</v>
      </c>
      <c r="RJ103" s="12">
        <v>0</v>
      </c>
      <c r="RK103" s="12">
        <v>0</v>
      </c>
      <c r="RL103" s="12">
        <v>0</v>
      </c>
      <c r="RM103" s="12">
        <v>0</v>
      </c>
      <c r="RN103" s="12">
        <v>0</v>
      </c>
      <c r="RO103" s="12">
        <v>0</v>
      </c>
      <c r="RP103" s="12">
        <v>7.5257386922019581E-2</v>
      </c>
      <c r="RQ103" s="12">
        <v>-2.9044618682879735E-6</v>
      </c>
      <c r="RR103" s="12">
        <v>1.0365872955658757E-11</v>
      </c>
      <c r="RS103" s="12">
        <v>3.0622868086539697E-2</v>
      </c>
      <c r="RT103" s="12">
        <v>0</v>
      </c>
      <c r="RU103" s="12">
        <v>0</v>
      </c>
      <c r="RV103" s="12">
        <v>0</v>
      </c>
      <c r="RW103" s="12">
        <v>0</v>
      </c>
      <c r="RX103" s="12">
        <v>0</v>
      </c>
      <c r="RY103" s="12">
        <v>0</v>
      </c>
      <c r="RZ103" s="12">
        <v>0</v>
      </c>
      <c r="SA103" s="12">
        <v>0</v>
      </c>
      <c r="SB103" s="12">
        <v>0</v>
      </c>
      <c r="SC103" s="12">
        <v>0</v>
      </c>
      <c r="SD103" s="12">
        <v>0</v>
      </c>
      <c r="SE103" s="12">
        <v>0</v>
      </c>
      <c r="SF103" s="12">
        <v>0</v>
      </c>
      <c r="SG103" s="12">
        <v>0</v>
      </c>
      <c r="SH103" s="12">
        <v>0</v>
      </c>
      <c r="SI103" s="12">
        <v>0</v>
      </c>
      <c r="SJ103" s="12">
        <v>0</v>
      </c>
      <c r="SK103" s="12">
        <v>0</v>
      </c>
      <c r="SL103" s="12">
        <v>0</v>
      </c>
      <c r="SM103" s="12">
        <v>0</v>
      </c>
      <c r="SN103" s="12">
        <v>0</v>
      </c>
      <c r="SO103" s="12">
        <v>0</v>
      </c>
      <c r="SP103" s="12">
        <v>0</v>
      </c>
      <c r="SQ103" s="12">
        <v>0</v>
      </c>
      <c r="SR103" s="12">
        <v>0</v>
      </c>
      <c r="SS103" s="12">
        <v>0</v>
      </c>
      <c r="ST103" s="12">
        <v>0</v>
      </c>
      <c r="SU103" s="12">
        <v>0</v>
      </c>
      <c r="SV103" s="12">
        <v>0</v>
      </c>
      <c r="SW103" s="12">
        <v>0</v>
      </c>
      <c r="SX103" s="12">
        <v>0</v>
      </c>
      <c r="SY103" s="12">
        <v>0</v>
      </c>
      <c r="SZ103" s="12">
        <v>0</v>
      </c>
      <c r="TA103" s="12">
        <v>0.86545994960322326</v>
      </c>
      <c r="TB103" s="12">
        <v>0</v>
      </c>
      <c r="TC103" s="12">
        <v>-1.0371478337034211E-11</v>
      </c>
      <c r="TD103" s="12">
        <v>0</v>
      </c>
      <c r="TE103" s="12">
        <v>0</v>
      </c>
      <c r="TF103" s="12">
        <v>0</v>
      </c>
      <c r="TG103" s="12">
        <v>0</v>
      </c>
      <c r="TH103" s="12">
        <v>0</v>
      </c>
      <c r="TI103" s="12">
        <v>0</v>
      </c>
      <c r="TJ103" s="12">
        <v>0</v>
      </c>
      <c r="TK103" s="12">
        <v>0</v>
      </c>
      <c r="TL103" s="12">
        <v>0</v>
      </c>
      <c r="TM103" s="12">
        <v>0</v>
      </c>
      <c r="TN103" s="12">
        <v>0</v>
      </c>
      <c r="TO103" s="12">
        <v>0</v>
      </c>
      <c r="TP103" s="12">
        <v>0</v>
      </c>
      <c r="TQ103" s="12">
        <v>0</v>
      </c>
      <c r="TR103" s="12">
        <v>0</v>
      </c>
      <c r="TS103" s="12">
        <v>0</v>
      </c>
      <c r="TT103" s="12">
        <v>0</v>
      </c>
      <c r="TU103" s="12">
        <v>0</v>
      </c>
      <c r="TV103" s="12">
        <v>0</v>
      </c>
      <c r="TW103" s="12">
        <v>0</v>
      </c>
      <c r="TX103" s="12">
        <v>0</v>
      </c>
      <c r="TY103" s="12">
        <v>0</v>
      </c>
      <c r="TZ103" s="12">
        <v>0</v>
      </c>
      <c r="UA103" s="12">
        <v>0</v>
      </c>
      <c r="UB103" s="12">
        <v>0</v>
      </c>
      <c r="UC103" s="12">
        <v>0</v>
      </c>
      <c r="UD103" s="12">
        <v>0</v>
      </c>
      <c r="UE103" s="12">
        <v>0</v>
      </c>
      <c r="UF103" s="12">
        <v>0</v>
      </c>
      <c r="UG103" s="12">
        <v>0</v>
      </c>
      <c r="UH103" s="12">
        <v>0</v>
      </c>
      <c r="UI103" s="12">
        <v>0</v>
      </c>
      <c r="UJ103" s="12">
        <v>0</v>
      </c>
      <c r="UK103" s="12">
        <v>0</v>
      </c>
      <c r="UL103" s="12">
        <v>0</v>
      </c>
      <c r="UM103" s="12">
        <v>2.887571337538005E-6</v>
      </c>
      <c r="UN103" s="12">
        <v>0</v>
      </c>
      <c r="UO103" s="12">
        <v>-3.0622869376502677E-2</v>
      </c>
      <c r="UP103" s="12">
        <v>0</v>
      </c>
      <c r="UQ103" s="12">
        <v>0</v>
      </c>
      <c r="UR103" s="12">
        <v>0</v>
      </c>
      <c r="US103" s="12">
        <v>0</v>
      </c>
      <c r="UT103" s="12">
        <v>0</v>
      </c>
      <c r="UU103" s="12">
        <v>0</v>
      </c>
      <c r="UV103" s="12">
        <v>0</v>
      </c>
      <c r="UW103" s="12">
        <v>0</v>
      </c>
      <c r="UX103" s="12">
        <v>0</v>
      </c>
      <c r="UY103" s="12">
        <v>0</v>
      </c>
      <c r="UZ103" s="12">
        <v>0</v>
      </c>
      <c r="VA103" s="12">
        <v>0</v>
      </c>
      <c r="VB103" s="12">
        <v>0</v>
      </c>
      <c r="VC103" s="12">
        <v>0</v>
      </c>
      <c r="VD103" s="12">
        <v>0</v>
      </c>
      <c r="VE103" s="12">
        <v>0</v>
      </c>
      <c r="VF103" s="12">
        <v>0</v>
      </c>
      <c r="VG103" s="12">
        <v>0</v>
      </c>
      <c r="VH103" s="12">
        <v>0</v>
      </c>
      <c r="VI103" s="12">
        <v>0</v>
      </c>
      <c r="VJ103" s="12">
        <v>0</v>
      </c>
      <c r="VK103" s="12">
        <v>0</v>
      </c>
      <c r="VL103" s="12">
        <v>0</v>
      </c>
      <c r="VM103" s="12">
        <v>0</v>
      </c>
      <c r="VN103" s="12">
        <v>0</v>
      </c>
      <c r="VO103" s="12">
        <v>0</v>
      </c>
      <c r="VP103" s="12">
        <v>0</v>
      </c>
      <c r="VQ103" s="12">
        <v>0</v>
      </c>
      <c r="VR103" s="12">
        <v>0</v>
      </c>
      <c r="VS103" s="12">
        <v>0</v>
      </c>
      <c r="VT103" s="12">
        <v>0</v>
      </c>
      <c r="VU103" s="12">
        <v>0</v>
      </c>
      <c r="VV103" s="12">
        <v>0</v>
      </c>
      <c r="VW103" s="12">
        <v>2.0505309385336059E-3</v>
      </c>
      <c r="VX103" s="12">
        <v>0</v>
      </c>
      <c r="VY103" s="12">
        <v>0</v>
      </c>
      <c r="VZ103" s="12">
        <v>0</v>
      </c>
      <c r="WA103" s="12">
        <v>-9.2748330255951466E-4</v>
      </c>
      <c r="WB103" s="12">
        <v>3.8585842494487884E-25</v>
      </c>
      <c r="WC103" s="12">
        <v>3.3828992379237578E-24</v>
      </c>
      <c r="WD103" s="12">
        <v>1.7927392666237764E-24</v>
      </c>
      <c r="WE103" s="12">
        <v>0</v>
      </c>
      <c r="WF103" s="12">
        <v>0</v>
      </c>
      <c r="WG103" s="12">
        <v>2.2006971708815154E-28</v>
      </c>
      <c r="WH103" s="12">
        <v>1.0151692842532372E-27</v>
      </c>
      <c r="WI103" s="12">
        <v>9.4835694404850353E-28</v>
      </c>
      <c r="WJ103" s="12">
        <v>2.0017814355708394E-8</v>
      </c>
      <c r="WK103" s="12">
        <v>0</v>
      </c>
      <c r="WL103" s="12">
        <v>0</v>
      </c>
      <c r="WM103" s="12">
        <v>0</v>
      </c>
      <c r="WN103" s="12">
        <v>0</v>
      </c>
      <c r="WO103" s="12">
        <v>0</v>
      </c>
      <c r="WP103" s="12">
        <v>0</v>
      </c>
      <c r="WQ103" s="12">
        <v>0</v>
      </c>
      <c r="WR103" s="12">
        <v>0</v>
      </c>
      <c r="WS103" s="12">
        <v>0</v>
      </c>
      <c r="WT103" s="12">
        <v>0</v>
      </c>
      <c r="WU103" s="12">
        <v>0</v>
      </c>
      <c r="WV103" s="12">
        <v>0</v>
      </c>
      <c r="WW103" s="12">
        <v>0</v>
      </c>
      <c r="WX103" s="12">
        <v>0</v>
      </c>
      <c r="WY103" s="12">
        <v>0</v>
      </c>
      <c r="WZ103" s="12">
        <v>0</v>
      </c>
      <c r="XA103" s="12">
        <v>0</v>
      </c>
      <c r="XB103" s="12">
        <v>0</v>
      </c>
      <c r="XC103" s="12">
        <v>0</v>
      </c>
      <c r="XD103" s="12">
        <v>0</v>
      </c>
      <c r="XE103" s="12">
        <v>0</v>
      </c>
      <c r="XF103" s="12">
        <v>0</v>
      </c>
      <c r="XG103" s="12">
        <v>0</v>
      </c>
      <c r="XH103" s="12">
        <v>0</v>
      </c>
      <c r="XI103" s="12">
        <v>0</v>
      </c>
      <c r="XJ103" s="12">
        <v>0</v>
      </c>
      <c r="XK103" s="12">
        <v>0</v>
      </c>
      <c r="XL103" s="12">
        <v>5.3549801402052487E-25</v>
      </c>
      <c r="XM103" s="12">
        <v>-1.4334007860025104E-20</v>
      </c>
      <c r="XN103" s="12">
        <v>0</v>
      </c>
      <c r="XO103" s="12">
        <v>0</v>
      </c>
      <c r="XP103" s="12">
        <v>0</v>
      </c>
      <c r="XQ103" s="12">
        <v>0</v>
      </c>
      <c r="XR103" s="12">
        <v>0</v>
      </c>
      <c r="XS103" s="12">
        <v>0</v>
      </c>
      <c r="XT103" s="12">
        <v>0</v>
      </c>
      <c r="XU103" s="12">
        <v>0</v>
      </c>
      <c r="XV103" s="12">
        <v>0</v>
      </c>
      <c r="XW103" s="12">
        <v>0</v>
      </c>
      <c r="XX103" s="12">
        <v>0</v>
      </c>
      <c r="XY103" s="12">
        <v>0</v>
      </c>
      <c r="XZ103" s="12">
        <v>0</v>
      </c>
      <c r="YA103" s="12">
        <v>0</v>
      </c>
      <c r="YB103" s="12">
        <v>0</v>
      </c>
      <c r="YC103" s="12">
        <v>0</v>
      </c>
      <c r="YD103" s="12">
        <v>0</v>
      </c>
      <c r="YE103" s="12">
        <v>0</v>
      </c>
      <c r="YF103" s="12">
        <v>0</v>
      </c>
      <c r="YG103" s="12">
        <v>0</v>
      </c>
      <c r="YH103" s="12">
        <v>0</v>
      </c>
      <c r="YI103" s="12">
        <v>0</v>
      </c>
      <c r="YJ103" s="12">
        <v>0</v>
      </c>
      <c r="YK103" s="12">
        <v>0</v>
      </c>
      <c r="YL103" s="12">
        <v>0</v>
      </c>
      <c r="YM103" s="12">
        <v>0</v>
      </c>
      <c r="YN103" s="12">
        <v>0</v>
      </c>
      <c r="YO103" s="12">
        <v>0</v>
      </c>
      <c r="YP103" s="12">
        <v>0</v>
      </c>
      <c r="YQ103" s="12">
        <v>0</v>
      </c>
      <c r="YR103" s="12">
        <v>0</v>
      </c>
      <c r="YS103" s="12">
        <v>0</v>
      </c>
      <c r="YT103" s="12">
        <v>1.6890530749966093E-8</v>
      </c>
      <c r="YU103" s="12">
        <v>0</v>
      </c>
      <c r="YV103" s="12">
        <v>0</v>
      </c>
      <c r="YW103" s="12">
        <v>1.2851952336492595E-5</v>
      </c>
      <c r="YX103" s="12">
        <v>9.9999999999999995E-21</v>
      </c>
      <c r="YY103" s="12">
        <v>-4.3402583392273389E-6</v>
      </c>
      <c r="YZ103" s="12">
        <v>0</v>
      </c>
      <c r="ZA103" s="12">
        <v>1.7254213412194031E-8</v>
      </c>
      <c r="ZB103" s="12">
        <v>0</v>
      </c>
      <c r="ZC103" s="12">
        <v>3.813674570570223E-11</v>
      </c>
      <c r="ZD103" s="12">
        <v>1.0571163790702178E-11</v>
      </c>
      <c r="ZE103" s="12">
        <v>2.4797059290506409E-11</v>
      </c>
      <c r="ZF103" s="12">
        <v>0</v>
      </c>
      <c r="ZG103" s="12">
        <v>0</v>
      </c>
      <c r="ZH103" s="12">
        <v>0</v>
      </c>
      <c r="ZI103" s="12">
        <v>0</v>
      </c>
      <c r="ZJ103" s="12">
        <v>0</v>
      </c>
      <c r="ZK103" s="12">
        <v>0</v>
      </c>
      <c r="ZL103" s="12">
        <v>0</v>
      </c>
      <c r="ZM103" s="12">
        <v>0</v>
      </c>
      <c r="ZN103" s="12">
        <v>0</v>
      </c>
      <c r="ZO103" s="12">
        <v>0</v>
      </c>
      <c r="ZP103" s="12">
        <v>0</v>
      </c>
      <c r="ZQ103" s="12">
        <v>0</v>
      </c>
      <c r="ZR103" s="12">
        <v>0</v>
      </c>
      <c r="ZS103" s="12">
        <v>0</v>
      </c>
      <c r="ZT103" s="12">
        <v>0</v>
      </c>
      <c r="ZU103" s="12">
        <v>0</v>
      </c>
      <c r="ZV103" s="12">
        <v>0</v>
      </c>
      <c r="ZW103" s="12">
        <v>0</v>
      </c>
      <c r="ZX103" s="12">
        <v>0</v>
      </c>
      <c r="ZY103" s="12">
        <v>0</v>
      </c>
      <c r="ZZ103" s="12">
        <v>0</v>
      </c>
      <c r="AAA103" s="12">
        <v>0</v>
      </c>
      <c r="AAB103" s="12">
        <v>0</v>
      </c>
      <c r="AAC103" s="12">
        <v>0</v>
      </c>
      <c r="AAD103" s="12">
        <v>0</v>
      </c>
      <c r="AAE103" s="12">
        <v>0</v>
      </c>
      <c r="AAF103" s="12">
        <v>0</v>
      </c>
      <c r="AAG103" s="12">
        <v>0</v>
      </c>
      <c r="AAH103" s="12">
        <v>2.4340818819114766E-27</v>
      </c>
      <c r="AAI103" s="12">
        <v>0</v>
      </c>
      <c r="AAJ103" s="12">
        <v>1.5647918175363063E-8</v>
      </c>
      <c r="AAK103" s="12">
        <v>-1.2211056938940205E-6</v>
      </c>
      <c r="AAL103" s="12">
        <v>0</v>
      </c>
      <c r="AAM103" s="12">
        <v>7.395896687142263E-9</v>
      </c>
      <c r="AAN103" s="12">
        <v>0</v>
      </c>
      <c r="AAO103" s="12">
        <v>0</v>
      </c>
      <c r="AAP103" s="12">
        <v>0</v>
      </c>
      <c r="AAQ103" s="12">
        <v>0</v>
      </c>
      <c r="AAR103" s="12">
        <v>0</v>
      </c>
      <c r="AAS103" s="12">
        <v>0</v>
      </c>
      <c r="AAT103" s="12">
        <v>3.0581344434043026E-14</v>
      </c>
      <c r="AAU103" s="12">
        <v>0</v>
      </c>
      <c r="AAV103" s="12">
        <v>0</v>
      </c>
      <c r="AAW103" s="12">
        <v>0</v>
      </c>
      <c r="AAX103" s="12">
        <v>0</v>
      </c>
      <c r="AAY103" s="12">
        <v>0</v>
      </c>
      <c r="AAZ103" s="12">
        <v>0</v>
      </c>
      <c r="ABA103" s="12">
        <v>0</v>
      </c>
      <c r="ABB103" s="12">
        <v>0</v>
      </c>
      <c r="ABC103" s="12">
        <v>0</v>
      </c>
      <c r="ABD103" s="12">
        <v>0</v>
      </c>
      <c r="ABE103" s="12">
        <v>0</v>
      </c>
      <c r="ABF103" s="12">
        <v>0</v>
      </c>
      <c r="ABG103" s="12">
        <v>0</v>
      </c>
      <c r="ABH103" s="12">
        <v>0</v>
      </c>
      <c r="ABI103" s="12">
        <v>0</v>
      </c>
      <c r="ABJ103" s="12">
        <v>0</v>
      </c>
      <c r="ABK103" s="12">
        <v>0</v>
      </c>
      <c r="ABL103" s="12">
        <v>0</v>
      </c>
      <c r="ABM103" s="12">
        <v>0</v>
      </c>
      <c r="ABN103" s="12">
        <v>0</v>
      </c>
      <c r="ABO103" s="12">
        <v>0</v>
      </c>
      <c r="ABP103" s="12">
        <v>0</v>
      </c>
      <c r="ABQ103" s="12">
        <v>0</v>
      </c>
      <c r="ABR103" s="12">
        <v>0</v>
      </c>
      <c r="ABS103" s="12">
        <v>0</v>
      </c>
      <c r="ABT103" s="12">
        <v>0</v>
      </c>
      <c r="ABU103" s="12">
        <v>4.3246104210519744E-6</v>
      </c>
      <c r="ABV103" s="12">
        <v>0</v>
      </c>
      <c r="ABW103" s="12">
        <v>-2.0297589799207206E-8</v>
      </c>
      <c r="ABX103" s="12">
        <v>0</v>
      </c>
      <c r="ABY103" s="12">
        <v>0</v>
      </c>
      <c r="ABZ103" s="12">
        <v>0</v>
      </c>
      <c r="ACA103" s="12">
        <v>0</v>
      </c>
      <c r="ACB103" s="12">
        <v>0</v>
      </c>
      <c r="ACC103" s="12">
        <v>0</v>
      </c>
      <c r="ACD103" s="12">
        <v>0</v>
      </c>
      <c r="ACE103" s="12">
        <v>0</v>
      </c>
      <c r="ACF103" s="12">
        <v>0</v>
      </c>
      <c r="ACG103" s="12">
        <v>0</v>
      </c>
      <c r="ACH103" s="12">
        <v>0</v>
      </c>
      <c r="ACI103" s="12">
        <v>0</v>
      </c>
      <c r="ACJ103" s="12">
        <v>0</v>
      </c>
      <c r="ACK103" s="12">
        <v>0</v>
      </c>
      <c r="ACL103" s="12">
        <v>0</v>
      </c>
      <c r="ACM103" s="12">
        <v>0</v>
      </c>
      <c r="ACN103" s="12">
        <v>0</v>
      </c>
      <c r="ACO103" s="12">
        <v>0</v>
      </c>
      <c r="ACP103" s="12">
        <v>0</v>
      </c>
      <c r="ACQ103" s="12">
        <v>0</v>
      </c>
      <c r="ACR103" s="12">
        <v>0</v>
      </c>
      <c r="ACS103" s="12">
        <v>0</v>
      </c>
      <c r="ACT103" s="12">
        <v>0</v>
      </c>
      <c r="ACU103" s="12">
        <v>0</v>
      </c>
      <c r="ACV103" s="12">
        <v>0</v>
      </c>
      <c r="ACW103" s="12">
        <v>0</v>
      </c>
      <c r="ACX103" s="12">
        <v>0</v>
      </c>
      <c r="ACY103" s="12">
        <v>0</v>
      </c>
      <c r="ACZ103" s="12">
        <v>0</v>
      </c>
      <c r="ADA103" s="12">
        <v>0</v>
      </c>
      <c r="ADB103" s="12">
        <v>0</v>
      </c>
      <c r="ADC103" s="12">
        <v>0</v>
      </c>
      <c r="ADD103" s="12">
        <v>0</v>
      </c>
      <c r="ADE103" s="12">
        <v>0</v>
      </c>
      <c r="ADF103" s="12">
        <v>0</v>
      </c>
      <c r="ADG103" s="12">
        <v>1.2211056938940084E-6</v>
      </c>
      <c r="ADH103" s="12">
        <v>0</v>
      </c>
      <c r="ADI103" s="12">
        <v>-8.3101899287337372E-9</v>
      </c>
      <c r="ADJ103" s="12">
        <v>0</v>
      </c>
      <c r="ADK103" s="12">
        <v>0</v>
      </c>
      <c r="ADL103" s="12">
        <v>0</v>
      </c>
      <c r="ADM103" s="12">
        <v>0</v>
      </c>
      <c r="ADN103" s="12">
        <v>0</v>
      </c>
      <c r="ADO103" s="12">
        <v>0</v>
      </c>
      <c r="ADP103" s="12">
        <v>0</v>
      </c>
      <c r="ADQ103" s="12">
        <v>0</v>
      </c>
      <c r="ADR103" s="12">
        <v>0</v>
      </c>
      <c r="ADS103" s="12">
        <v>0</v>
      </c>
      <c r="ADT103" s="12">
        <v>0</v>
      </c>
      <c r="ADU103" s="12">
        <v>0</v>
      </c>
      <c r="ADV103" s="12">
        <v>0</v>
      </c>
      <c r="ADW103" s="12">
        <v>0</v>
      </c>
      <c r="ADX103" s="12">
        <v>0</v>
      </c>
      <c r="ADY103" s="12">
        <v>0</v>
      </c>
      <c r="ADZ103" s="12">
        <v>0</v>
      </c>
      <c r="AEA103" s="12">
        <v>0</v>
      </c>
      <c r="AEB103" s="12">
        <v>0</v>
      </c>
      <c r="AEC103" s="12">
        <v>0</v>
      </c>
      <c r="AED103" s="12">
        <v>0</v>
      </c>
      <c r="AEE103" s="12">
        <v>0</v>
      </c>
      <c r="AEF103" s="12">
        <v>0</v>
      </c>
      <c r="AEG103" s="12">
        <v>0</v>
      </c>
      <c r="AEH103" s="12">
        <v>0</v>
      </c>
      <c r="AEI103" s="12">
        <v>0</v>
      </c>
      <c r="AEJ103" s="12">
        <v>0</v>
      </c>
      <c r="AEK103" s="12">
        <v>0</v>
      </c>
      <c r="AEL103" s="12">
        <v>0</v>
      </c>
      <c r="AEM103" s="12">
        <v>0</v>
      </c>
      <c r="AEN103" s="12">
        <v>0</v>
      </c>
      <c r="AEO103" s="12">
        <v>5.354980140038391E-25</v>
      </c>
      <c r="AEP103" s="12">
        <v>0</v>
      </c>
      <c r="AEQ103" s="12">
        <v>0</v>
      </c>
      <c r="AER103" s="12">
        <v>0</v>
      </c>
      <c r="AES103" s="12">
        <v>0</v>
      </c>
      <c r="AET103" s="12">
        <v>0</v>
      </c>
      <c r="AEU103" s="12">
        <v>-3.8140574456377812E-11</v>
      </c>
      <c r="AEV103" s="12">
        <v>0</v>
      </c>
      <c r="AEW103" s="12">
        <v>0</v>
      </c>
      <c r="AEX103" s="12">
        <v>0</v>
      </c>
      <c r="AEY103" s="12">
        <v>0</v>
      </c>
      <c r="AEZ103" s="12">
        <v>0</v>
      </c>
      <c r="AFA103" s="12">
        <v>0</v>
      </c>
      <c r="AFB103" s="12">
        <v>0</v>
      </c>
      <c r="AFC103" s="12">
        <v>0</v>
      </c>
      <c r="AFD103" s="12">
        <v>0</v>
      </c>
      <c r="AFE103" s="12">
        <v>0</v>
      </c>
      <c r="AFF103" s="12">
        <v>0</v>
      </c>
      <c r="AFG103" s="12">
        <v>0</v>
      </c>
      <c r="AFH103" s="12">
        <v>0</v>
      </c>
      <c r="AFI103" s="12">
        <v>0</v>
      </c>
      <c r="AFJ103" s="12">
        <v>0</v>
      </c>
      <c r="AFK103" s="12">
        <v>0</v>
      </c>
      <c r="AFL103" s="12">
        <v>0</v>
      </c>
      <c r="AFM103" s="12">
        <v>0</v>
      </c>
      <c r="AFN103" s="12">
        <v>0</v>
      </c>
      <c r="AFO103" s="12">
        <v>0</v>
      </c>
      <c r="AFP103" s="12">
        <v>0</v>
      </c>
      <c r="AFQ103" s="12">
        <v>0</v>
      </c>
      <c r="AFR103" s="12">
        <v>0</v>
      </c>
      <c r="AFS103" s="12">
        <v>0</v>
      </c>
      <c r="AFT103" s="12">
        <v>0</v>
      </c>
      <c r="AFU103" s="12">
        <v>0</v>
      </c>
      <c r="AFV103" s="12">
        <v>0</v>
      </c>
      <c r="AFW103" s="12">
        <v>0</v>
      </c>
      <c r="AFX103" s="12">
        <v>0</v>
      </c>
      <c r="AFY103" s="12">
        <v>0</v>
      </c>
      <c r="AFZ103" s="12">
        <v>9.6389642520691042E-6</v>
      </c>
      <c r="AGA103" s="12">
        <v>0</v>
      </c>
      <c r="AGB103" s="12">
        <v>0</v>
      </c>
      <c r="AGC103" s="12">
        <v>0</v>
      </c>
      <c r="AGD103" s="12">
        <v>0</v>
      </c>
      <c r="AGE103" s="12">
        <v>0</v>
      </c>
      <c r="AGF103" s="12">
        <v>0</v>
      </c>
      <c r="AGG103" s="12">
        <v>-1.0584486012551309E-11</v>
      </c>
      <c r="AGH103" s="12">
        <v>0</v>
      </c>
      <c r="AGI103" s="12">
        <v>0</v>
      </c>
      <c r="AGJ103" s="12">
        <v>0</v>
      </c>
      <c r="AGK103" s="12">
        <v>0</v>
      </c>
      <c r="AGL103" s="12">
        <v>0</v>
      </c>
      <c r="AGM103" s="12">
        <v>0</v>
      </c>
      <c r="AGN103" s="12">
        <v>0</v>
      </c>
      <c r="AGO103" s="12">
        <v>0</v>
      </c>
      <c r="AGP103" s="12">
        <v>0</v>
      </c>
      <c r="AGQ103" s="12">
        <v>0</v>
      </c>
      <c r="AGR103" s="12">
        <v>0</v>
      </c>
      <c r="AGS103" s="12">
        <v>0</v>
      </c>
      <c r="AGT103" s="12">
        <v>0</v>
      </c>
      <c r="AGU103" s="12">
        <v>0</v>
      </c>
      <c r="AGV103" s="12">
        <v>0</v>
      </c>
      <c r="AGW103" s="12">
        <v>0</v>
      </c>
      <c r="AGX103" s="12">
        <v>0</v>
      </c>
      <c r="AGY103" s="12">
        <v>0</v>
      </c>
      <c r="AGZ103" s="12">
        <v>0</v>
      </c>
      <c r="AHA103" s="12">
        <v>0</v>
      </c>
      <c r="AHB103" s="12">
        <v>0</v>
      </c>
      <c r="AHC103" s="12">
        <v>0</v>
      </c>
      <c r="AHD103" s="12">
        <v>0</v>
      </c>
      <c r="AHE103" s="12">
        <v>0</v>
      </c>
      <c r="AHF103" s="12">
        <v>0</v>
      </c>
      <c r="AHG103" s="12">
        <v>0</v>
      </c>
      <c r="AHH103" s="12">
        <v>0</v>
      </c>
      <c r="AHI103" s="12">
        <v>0</v>
      </c>
      <c r="AHJ103" s="12">
        <v>0</v>
      </c>
      <c r="AHK103" s="12">
        <v>0</v>
      </c>
      <c r="AHL103" s="12">
        <v>0</v>
      </c>
      <c r="AHM103" s="12">
        <v>0</v>
      </c>
      <c r="AHN103" s="12">
        <v>0</v>
      </c>
      <c r="AHO103" s="12">
        <v>0</v>
      </c>
      <c r="AHP103" s="12">
        <v>0</v>
      </c>
      <c r="AHQ103" s="12">
        <v>0</v>
      </c>
      <c r="AHR103" s="12">
        <v>0</v>
      </c>
      <c r="AHS103" s="12">
        <v>0</v>
      </c>
      <c r="AHT103" s="12">
        <v>0</v>
      </c>
      <c r="AHU103" s="12">
        <v>0</v>
      </c>
      <c r="AHV103" s="12">
        <v>0</v>
      </c>
      <c r="AHW103" s="12">
        <v>0</v>
      </c>
      <c r="AHX103" s="12">
        <v>0</v>
      </c>
      <c r="AHY103" s="12">
        <v>0</v>
      </c>
      <c r="AHZ103" s="12">
        <v>0</v>
      </c>
      <c r="AIA103" s="12">
        <v>0</v>
      </c>
      <c r="AIB103" s="12">
        <v>0</v>
      </c>
      <c r="AIC103" s="12">
        <v>0</v>
      </c>
      <c r="AID103" s="12">
        <v>2.496362364686023E-7</v>
      </c>
      <c r="AIE103" s="12">
        <v>-1.5369165823489891E-8</v>
      </c>
      <c r="AIF103" s="12">
        <v>9.8282401165669975E-9</v>
      </c>
      <c r="AIG103" s="12">
        <v>0</v>
      </c>
      <c r="AIH103" s="12">
        <v>0</v>
      </c>
      <c r="AII103" s="12">
        <v>0</v>
      </c>
      <c r="AIJ103" s="12">
        <v>1.9607843137254903E-9</v>
      </c>
      <c r="AIK103" s="12">
        <v>0</v>
      </c>
      <c r="AIL103" s="12">
        <v>0</v>
      </c>
      <c r="AIM103" s="12">
        <v>0</v>
      </c>
      <c r="AIN103" s="12">
        <v>0</v>
      </c>
      <c r="AIO103" s="12">
        <v>0</v>
      </c>
      <c r="AIP103" s="12">
        <v>0</v>
      </c>
      <c r="AIQ103" s="12">
        <v>0</v>
      </c>
      <c r="AIR103" s="12">
        <v>0</v>
      </c>
      <c r="AIS103" s="12">
        <v>0</v>
      </c>
      <c r="AIT103" s="12">
        <v>0</v>
      </c>
      <c r="AIU103" s="12">
        <v>0</v>
      </c>
      <c r="AIV103" s="12">
        <v>0</v>
      </c>
      <c r="AIW103" s="12">
        <v>0</v>
      </c>
      <c r="AIX103" s="12">
        <v>0</v>
      </c>
      <c r="AIY103" s="12">
        <v>0</v>
      </c>
      <c r="AIZ103" s="12">
        <v>0</v>
      </c>
      <c r="AJA103" s="12">
        <v>0</v>
      </c>
      <c r="AJB103" s="12">
        <v>0</v>
      </c>
      <c r="AJC103" s="12">
        <v>0</v>
      </c>
      <c r="AJD103" s="12">
        <v>0</v>
      </c>
      <c r="AJE103" s="12">
        <v>0</v>
      </c>
      <c r="AJF103" s="12">
        <v>0</v>
      </c>
      <c r="AJG103" s="12">
        <v>0</v>
      </c>
      <c r="AJH103" s="12">
        <v>0</v>
      </c>
      <c r="AJI103" s="12">
        <v>0</v>
      </c>
      <c r="AJJ103" s="12">
        <v>0</v>
      </c>
      <c r="AJK103" s="12">
        <v>0</v>
      </c>
      <c r="AJL103" s="12">
        <v>0</v>
      </c>
      <c r="AJM103" s="12">
        <v>0</v>
      </c>
      <c r="AJN103" s="12">
        <v>0</v>
      </c>
      <c r="AJO103" s="12">
        <v>0</v>
      </c>
      <c r="AJP103" s="12">
        <v>5.7413404068384428E-9</v>
      </c>
      <c r="AJQ103" s="12">
        <v>-9.8312240508857152E-9</v>
      </c>
      <c r="AJR103" s="12">
        <v>0</v>
      </c>
      <c r="AJS103" s="12">
        <v>0</v>
      </c>
      <c r="AJT103" s="12">
        <v>0</v>
      </c>
      <c r="AJU103" s="12">
        <v>0</v>
      </c>
      <c r="AJV103" s="12">
        <v>0</v>
      </c>
      <c r="AJW103" s="12">
        <v>0</v>
      </c>
      <c r="AJX103" s="12">
        <v>0</v>
      </c>
      <c r="AJY103" s="12">
        <v>0</v>
      </c>
      <c r="AJZ103" s="12">
        <v>0</v>
      </c>
      <c r="AKA103" s="12">
        <v>0</v>
      </c>
      <c r="AKB103" s="12">
        <v>0</v>
      </c>
      <c r="AKC103" s="12">
        <v>0</v>
      </c>
      <c r="AKD103" s="12">
        <v>0</v>
      </c>
      <c r="AKE103" s="12">
        <v>0</v>
      </c>
      <c r="AKF103" s="12">
        <v>0</v>
      </c>
      <c r="AKG103" s="12">
        <v>0</v>
      </c>
      <c r="AKH103" s="12">
        <v>0</v>
      </c>
      <c r="AKI103" s="12">
        <v>0</v>
      </c>
      <c r="AKJ103" s="12">
        <v>0</v>
      </c>
      <c r="AKK103" s="12">
        <v>0</v>
      </c>
      <c r="AKL103" s="12">
        <v>0</v>
      </c>
      <c r="AKM103" s="12">
        <v>0</v>
      </c>
      <c r="AKN103" s="12">
        <v>0</v>
      </c>
      <c r="AKO103" s="12">
        <v>0</v>
      </c>
      <c r="AKP103" s="12">
        <v>0</v>
      </c>
      <c r="AKQ103" s="12">
        <v>0</v>
      </c>
      <c r="AKR103" s="12">
        <v>0</v>
      </c>
      <c r="AKS103" s="12">
        <v>0</v>
      </c>
      <c r="AKT103" s="12">
        <v>0</v>
      </c>
      <c r="AKU103" s="12">
        <v>0</v>
      </c>
      <c r="AKV103" s="12">
        <v>0</v>
      </c>
      <c r="AKW103" s="12">
        <v>0</v>
      </c>
      <c r="AKX103" s="12">
        <v>0</v>
      </c>
      <c r="AKY103" s="12">
        <v>3.9586636927257047E-6</v>
      </c>
      <c r="AKZ103" s="12">
        <v>0</v>
      </c>
      <c r="ALA103" s="12">
        <v>0</v>
      </c>
      <c r="ALB103" s="12">
        <v>0</v>
      </c>
      <c r="ALC103" s="12">
        <v>-2.5817606138675507E-11</v>
      </c>
      <c r="ALD103" s="12">
        <v>0</v>
      </c>
      <c r="ALE103" s="12">
        <v>0</v>
      </c>
      <c r="ALF103" s="12">
        <v>0</v>
      </c>
      <c r="ALG103" s="12">
        <v>0</v>
      </c>
      <c r="ALH103" s="12">
        <v>0</v>
      </c>
      <c r="ALI103" s="12">
        <v>0</v>
      </c>
      <c r="ALJ103" s="12">
        <v>0</v>
      </c>
      <c r="ALK103" s="12">
        <v>0</v>
      </c>
      <c r="ALL103" s="12">
        <v>0</v>
      </c>
      <c r="ALM103" s="12">
        <v>0</v>
      </c>
      <c r="ALN103" s="12">
        <v>0</v>
      </c>
      <c r="ALO103" s="12">
        <v>0</v>
      </c>
      <c r="ALP103" s="12">
        <v>0</v>
      </c>
      <c r="ALQ103" s="12">
        <v>0</v>
      </c>
      <c r="ALR103" s="12">
        <v>0</v>
      </c>
      <c r="ALS103" s="12">
        <v>0</v>
      </c>
      <c r="ALT103" s="12">
        <v>0</v>
      </c>
      <c r="ALU103" s="12">
        <v>0</v>
      </c>
      <c r="ALV103" s="12">
        <v>0</v>
      </c>
      <c r="ALW103" s="12">
        <v>0</v>
      </c>
      <c r="ALX103" s="12">
        <v>0</v>
      </c>
      <c r="ALY103" s="12">
        <v>0</v>
      </c>
      <c r="ALZ103" s="12">
        <v>0</v>
      </c>
      <c r="AMA103" s="12">
        <v>0</v>
      </c>
      <c r="AMB103" s="12">
        <v>0</v>
      </c>
      <c r="AMC103" s="12">
        <v>0</v>
      </c>
      <c r="AMD103" s="12">
        <v>0</v>
      </c>
      <c r="AME103" s="12">
        <v>0</v>
      </c>
      <c r="AMF103" s="12">
        <v>0</v>
      </c>
      <c r="AMG103" s="12">
        <v>0</v>
      </c>
      <c r="AMH103" s="12">
        <v>0</v>
      </c>
      <c r="AMI103" s="12">
        <v>0</v>
      </c>
      <c r="AMJ103" s="12">
        <v>2.8834953874870833E-7</v>
      </c>
      <c r="AMK103" s="12">
        <v>0</v>
      </c>
      <c r="AML103" s="12">
        <v>0</v>
      </c>
      <c r="AMM103" s="12">
        <v>0</v>
      </c>
      <c r="AMN103" s="12">
        <v>0</v>
      </c>
      <c r="AMO103" s="12">
        <v>-8.5779169381546749E-6</v>
      </c>
      <c r="AMP103" s="12">
        <v>3.2458597722893349E-27</v>
      </c>
      <c r="AMQ103" s="12">
        <v>0</v>
      </c>
      <c r="AMR103" s="12">
        <v>0</v>
      </c>
      <c r="AMS103" s="12">
        <v>4.3112881713640081E-29</v>
      </c>
      <c r="AMT103" s="12">
        <v>0</v>
      </c>
      <c r="AMU103" s="12">
        <v>0</v>
      </c>
      <c r="AMV103" s="12">
        <v>0</v>
      </c>
      <c r="AMW103" s="12">
        <v>0</v>
      </c>
      <c r="AMX103" s="12">
        <v>0</v>
      </c>
      <c r="AMY103" s="12">
        <v>0</v>
      </c>
      <c r="AMZ103" s="12">
        <v>0</v>
      </c>
      <c r="ANA103" s="12">
        <v>0</v>
      </c>
      <c r="ANB103" s="12">
        <v>0</v>
      </c>
      <c r="ANC103" s="12">
        <v>0</v>
      </c>
      <c r="AND103" s="12">
        <v>0</v>
      </c>
      <c r="ANE103" s="12">
        <v>0</v>
      </c>
      <c r="ANF103" s="12">
        <v>0</v>
      </c>
      <c r="ANG103" s="12">
        <v>0</v>
      </c>
      <c r="ANH103" s="12">
        <v>0</v>
      </c>
      <c r="ANI103" s="12">
        <v>0</v>
      </c>
      <c r="ANJ103" s="12">
        <v>0</v>
      </c>
      <c r="ANK103" s="12">
        <v>0</v>
      </c>
      <c r="ANL103" s="12">
        <v>0</v>
      </c>
      <c r="ANM103" s="12">
        <v>0</v>
      </c>
      <c r="ANN103" s="12">
        <v>0</v>
      </c>
      <c r="ANO103" s="12">
        <v>0</v>
      </c>
      <c r="ANP103" s="12">
        <v>0</v>
      </c>
      <c r="ANQ103" s="12">
        <v>0</v>
      </c>
      <c r="ANR103" s="12">
        <v>0</v>
      </c>
      <c r="ANS103" s="12">
        <v>0</v>
      </c>
      <c r="ANT103" s="12">
        <v>0</v>
      </c>
      <c r="ANU103" s="12">
        <v>0</v>
      </c>
      <c r="ANV103" s="12">
        <v>3.9198526030891834E-8</v>
      </c>
      <c r="ANW103" s="12">
        <v>0</v>
      </c>
      <c r="ANX103" s="12">
        <v>0</v>
      </c>
      <c r="ANY103" s="12">
        <v>0</v>
      </c>
      <c r="ANZ103" s="12">
        <v>4.8349765339541493E-6</v>
      </c>
      <c r="AOA103" s="12">
        <v>-2.6926123984947548E-7</v>
      </c>
      <c r="AOB103" s="12">
        <v>8.9753746616491718E-9</v>
      </c>
      <c r="AOC103" s="12">
        <v>0</v>
      </c>
      <c r="AOD103" s="12">
        <v>2.4759057354166926E-11</v>
      </c>
      <c r="AOE103" s="12">
        <v>0</v>
      </c>
      <c r="AOF103" s="12">
        <v>0</v>
      </c>
      <c r="AOG103" s="12">
        <v>0</v>
      </c>
      <c r="AOH103" s="12">
        <v>0</v>
      </c>
      <c r="AOI103" s="12">
        <v>0</v>
      </c>
      <c r="AOJ103" s="12">
        <v>0</v>
      </c>
      <c r="AOK103" s="12">
        <v>0</v>
      </c>
      <c r="AOL103" s="12">
        <v>0</v>
      </c>
      <c r="AOM103" s="12">
        <v>0</v>
      </c>
      <c r="AON103" s="12">
        <v>0</v>
      </c>
      <c r="AOO103" s="12">
        <v>0</v>
      </c>
      <c r="AOP103" s="12">
        <v>0</v>
      </c>
      <c r="AOQ103" s="12">
        <v>0</v>
      </c>
      <c r="AOR103" s="12">
        <v>0</v>
      </c>
      <c r="AOS103" s="12">
        <v>0</v>
      </c>
      <c r="AOT103" s="12">
        <v>0</v>
      </c>
      <c r="AOU103" s="12">
        <v>0</v>
      </c>
      <c r="AOV103" s="12">
        <v>0</v>
      </c>
      <c r="AOW103" s="12">
        <v>0</v>
      </c>
      <c r="AOX103" s="12">
        <v>0</v>
      </c>
      <c r="AOY103" s="12">
        <v>0</v>
      </c>
      <c r="AOZ103" s="12">
        <v>0</v>
      </c>
      <c r="APA103" s="12">
        <v>0</v>
      </c>
      <c r="APB103" s="12">
        <v>0</v>
      </c>
      <c r="APC103" s="12">
        <v>0</v>
      </c>
      <c r="APD103" s="12">
        <v>0</v>
      </c>
      <c r="APE103" s="12">
        <v>0</v>
      </c>
      <c r="APF103" s="12">
        <v>0</v>
      </c>
      <c r="APG103" s="12">
        <v>0</v>
      </c>
      <c r="APH103" s="12">
        <v>0</v>
      </c>
      <c r="API103" s="12">
        <v>0</v>
      </c>
      <c r="APJ103" s="12">
        <v>0</v>
      </c>
      <c r="APK103" s="12">
        <v>0</v>
      </c>
      <c r="APL103" s="12">
        <v>2.6926123984947511E-7</v>
      </c>
      <c r="APM103" s="12">
        <v>-1.6677499382213461E-8</v>
      </c>
      <c r="APN103" s="12">
        <v>9.8291100647494039E-9</v>
      </c>
      <c r="APO103" s="12">
        <v>0</v>
      </c>
      <c r="APP103" s="12">
        <v>0</v>
      </c>
      <c r="APQ103" s="12">
        <v>0</v>
      </c>
      <c r="APR103" s="12">
        <v>0</v>
      </c>
      <c r="APS103" s="12">
        <v>0</v>
      </c>
      <c r="APT103" s="12">
        <v>0</v>
      </c>
      <c r="APU103" s="12">
        <v>0</v>
      </c>
      <c r="APV103" s="12">
        <v>0</v>
      </c>
      <c r="APW103" s="12">
        <v>0</v>
      </c>
      <c r="APX103" s="12">
        <v>0</v>
      </c>
      <c r="APY103" s="12">
        <v>0</v>
      </c>
      <c r="APZ103" s="12">
        <v>0</v>
      </c>
      <c r="AQA103" s="12">
        <v>0</v>
      </c>
      <c r="AQB103" s="12">
        <v>0</v>
      </c>
      <c r="AQC103" s="12">
        <v>0</v>
      </c>
      <c r="AQD103" s="12">
        <v>0</v>
      </c>
      <c r="AQE103" s="12">
        <v>0</v>
      </c>
      <c r="AQF103" s="12">
        <v>0</v>
      </c>
      <c r="AQG103" s="12">
        <v>0</v>
      </c>
      <c r="AQH103" s="12">
        <v>0</v>
      </c>
      <c r="AQI103" s="12">
        <v>0</v>
      </c>
      <c r="AQJ103" s="12">
        <v>0</v>
      </c>
      <c r="AQK103" s="12">
        <v>0</v>
      </c>
      <c r="AQL103" s="12">
        <v>0</v>
      </c>
      <c r="AQM103" s="12">
        <v>0</v>
      </c>
      <c r="AQN103" s="12">
        <v>0</v>
      </c>
      <c r="AQO103" s="12">
        <v>0</v>
      </c>
      <c r="AQP103" s="12">
        <v>0</v>
      </c>
      <c r="AQQ103" s="12">
        <v>0</v>
      </c>
      <c r="AQR103" s="12">
        <v>0</v>
      </c>
      <c r="AQS103" s="12">
        <v>0</v>
      </c>
      <c r="AQT103" s="12">
        <v>0</v>
      </c>
      <c r="AQU103" s="12">
        <v>0</v>
      </c>
      <c r="AQV103" s="12">
        <v>0</v>
      </c>
      <c r="AQW103" s="12">
        <v>0</v>
      </c>
      <c r="AQX103" s="12">
        <v>5.7413404068384428E-9</v>
      </c>
      <c r="AQY103" s="12">
        <v>-9.8312240508825388E-9</v>
      </c>
      <c r="AQZ103" s="12">
        <v>0</v>
      </c>
      <c r="ARA103" s="12">
        <v>0</v>
      </c>
      <c r="ARB103" s="12">
        <v>0</v>
      </c>
      <c r="ARC103" s="12">
        <v>0</v>
      </c>
      <c r="ARD103" s="12">
        <v>0</v>
      </c>
      <c r="ARE103" s="12">
        <v>0</v>
      </c>
      <c r="ARF103" s="12">
        <v>0</v>
      </c>
      <c r="ARG103" s="12">
        <v>0</v>
      </c>
      <c r="ARH103" s="12">
        <v>0</v>
      </c>
      <c r="ARI103" s="12">
        <v>0</v>
      </c>
      <c r="ARJ103" s="12">
        <v>0</v>
      </c>
      <c r="ARK103" s="12">
        <v>0</v>
      </c>
      <c r="ARL103" s="12">
        <v>0</v>
      </c>
      <c r="ARM103" s="12">
        <v>0</v>
      </c>
      <c r="ARN103" s="12">
        <v>0</v>
      </c>
      <c r="ARO103" s="12">
        <v>0</v>
      </c>
      <c r="ARP103" s="12">
        <v>0</v>
      </c>
      <c r="ARQ103" s="12">
        <v>0</v>
      </c>
      <c r="ARR103" s="12">
        <v>0</v>
      </c>
      <c r="ARS103" s="12">
        <v>0</v>
      </c>
      <c r="ART103" s="12">
        <v>0</v>
      </c>
      <c r="ARU103" s="12">
        <v>0</v>
      </c>
      <c r="ARV103" s="12">
        <v>0</v>
      </c>
      <c r="ARW103" s="12">
        <v>0</v>
      </c>
      <c r="ARX103" s="12">
        <v>0</v>
      </c>
      <c r="ARY103" s="12">
        <v>0</v>
      </c>
      <c r="ARZ103" s="12">
        <v>0</v>
      </c>
      <c r="ASA103" s="12">
        <v>0</v>
      </c>
      <c r="ASB103" s="12">
        <v>0</v>
      </c>
      <c r="ASC103" s="12">
        <v>0</v>
      </c>
      <c r="ASD103" s="12">
        <v>0</v>
      </c>
      <c r="ASE103" s="12">
        <v>0</v>
      </c>
      <c r="ASF103" s="12">
        <v>0</v>
      </c>
      <c r="ASG103" s="12">
        <v>3.2233176891344883E-6</v>
      </c>
      <c r="ASH103" s="12">
        <v>0</v>
      </c>
      <c r="ASI103" s="12">
        <v>0</v>
      </c>
      <c r="ASJ103" s="12">
        <v>0</v>
      </c>
      <c r="ASK103" s="12">
        <v>-2.4762978723965284E-11</v>
      </c>
      <c r="ASL103" s="12">
        <v>0</v>
      </c>
      <c r="ASM103" s="12">
        <v>0</v>
      </c>
      <c r="ASN103" s="12">
        <v>0</v>
      </c>
      <c r="ASO103" s="12">
        <v>0</v>
      </c>
      <c r="ASP103" s="12">
        <v>0</v>
      </c>
      <c r="ASQ103" s="12">
        <v>0</v>
      </c>
      <c r="ASR103" s="12">
        <v>0</v>
      </c>
      <c r="ASS103" s="12">
        <v>0</v>
      </c>
      <c r="AST103" s="12">
        <v>0</v>
      </c>
      <c r="ASU103" s="12">
        <v>0</v>
      </c>
      <c r="ASV103" s="12">
        <v>0</v>
      </c>
      <c r="ASW103" s="12">
        <v>0</v>
      </c>
      <c r="ASX103" s="12">
        <v>0</v>
      </c>
      <c r="ASY103" s="12">
        <v>0</v>
      </c>
      <c r="ASZ103" s="12">
        <v>0</v>
      </c>
      <c r="ATA103" s="12">
        <v>0</v>
      </c>
      <c r="ATB103" s="12">
        <v>0</v>
      </c>
      <c r="ATC103" s="12">
        <v>0</v>
      </c>
      <c r="ATD103" s="12">
        <v>0</v>
      </c>
      <c r="ATE103" s="12">
        <v>0</v>
      </c>
      <c r="ATF103" s="12">
        <v>0</v>
      </c>
      <c r="ATG103" s="12">
        <v>0</v>
      </c>
      <c r="ATH103" s="12">
        <v>0</v>
      </c>
      <c r="ATI103" s="12">
        <v>0</v>
      </c>
      <c r="ATJ103" s="12">
        <v>0</v>
      </c>
      <c r="ATK103" s="12">
        <v>0</v>
      </c>
      <c r="ATL103" s="12">
        <v>0</v>
      </c>
      <c r="ATM103" s="12">
        <v>4.9943605145181346E-7</v>
      </c>
      <c r="ATN103" s="12">
        <v>0</v>
      </c>
      <c r="ATO103" s="12">
        <v>0</v>
      </c>
      <c r="ATP103" s="12">
        <v>0</v>
      </c>
      <c r="ATQ103" s="12">
        <v>0</v>
      </c>
      <c r="ATR103" s="12">
        <v>0</v>
      </c>
      <c r="ATS103" s="12">
        <v>0</v>
      </c>
      <c r="ATT103" s="12">
        <v>0</v>
      </c>
      <c r="ATU103" s="12">
        <v>0</v>
      </c>
      <c r="ATV103" s="12">
        <v>0</v>
      </c>
      <c r="ATW103" s="12">
        <v>-8.4122738683922029E-6</v>
      </c>
      <c r="ATX103" s="12">
        <v>2.3164370199403346E-25</v>
      </c>
      <c r="ATY103" s="12">
        <v>0</v>
      </c>
      <c r="ATZ103" s="12">
        <v>0</v>
      </c>
      <c r="AUA103" s="12">
        <v>3.0767892660302664E-27</v>
      </c>
      <c r="AUB103" s="12">
        <v>0</v>
      </c>
      <c r="AUC103" s="12">
        <v>0</v>
      </c>
      <c r="AUD103" s="12">
        <v>0</v>
      </c>
      <c r="AUE103" s="12">
        <v>0</v>
      </c>
      <c r="AUF103" s="12">
        <v>0</v>
      </c>
      <c r="AUG103" s="12">
        <v>0</v>
      </c>
      <c r="AUH103" s="12">
        <v>0</v>
      </c>
      <c r="AUI103" s="12">
        <v>0</v>
      </c>
      <c r="AUJ103" s="12">
        <v>0</v>
      </c>
      <c r="AUK103" s="12">
        <v>0</v>
      </c>
      <c r="AUL103" s="12">
        <v>0</v>
      </c>
      <c r="AUM103" s="12">
        <v>0</v>
      </c>
      <c r="AUN103" s="12">
        <v>0</v>
      </c>
      <c r="AUO103" s="12">
        <v>0</v>
      </c>
      <c r="AUP103" s="12">
        <v>0</v>
      </c>
      <c r="AUQ103" s="12">
        <v>0</v>
      </c>
      <c r="AUR103" s="12">
        <v>0</v>
      </c>
      <c r="AUS103" s="12">
        <v>0</v>
      </c>
      <c r="AUT103" s="12">
        <v>0</v>
      </c>
      <c r="AUU103" s="12">
        <v>0</v>
      </c>
      <c r="AUV103" s="12">
        <v>0</v>
      </c>
      <c r="AUW103" s="12">
        <v>0</v>
      </c>
      <c r="AUX103" s="12">
        <v>0</v>
      </c>
      <c r="AUY103" s="12">
        <v>0</v>
      </c>
      <c r="AUZ103" s="12">
        <v>0</v>
      </c>
      <c r="AVA103" s="12">
        <v>0</v>
      </c>
      <c r="AVB103" s="12">
        <v>0</v>
      </c>
      <c r="AVC103" s="12">
        <v>0</v>
      </c>
      <c r="AVD103" s="12">
        <v>0</v>
      </c>
      <c r="AVE103" s="12">
        <v>0</v>
      </c>
      <c r="AVF103" s="12">
        <v>0</v>
      </c>
      <c r="AVG103" s="12">
        <v>0</v>
      </c>
      <c r="AVH103" s="12">
        <v>5.6784803087244174E-6</v>
      </c>
      <c r="AVI103" s="12">
        <v>-2.4405115581586576E-7</v>
      </c>
      <c r="AVJ103" s="12">
        <v>7.5748144375595357E-9</v>
      </c>
      <c r="AVK103" s="12">
        <v>0</v>
      </c>
      <c r="AVL103" s="12">
        <v>2.7203384898302777E-11</v>
      </c>
      <c r="AVM103" s="12">
        <v>0</v>
      </c>
      <c r="AVN103" s="12">
        <v>0</v>
      </c>
      <c r="AVO103" s="12">
        <v>0</v>
      </c>
      <c r="AVP103" s="12">
        <v>0</v>
      </c>
      <c r="AVQ103" s="12">
        <v>0</v>
      </c>
      <c r="AVR103" s="12">
        <v>0</v>
      </c>
      <c r="AVS103" s="12">
        <v>0</v>
      </c>
      <c r="AVT103" s="12">
        <v>0</v>
      </c>
      <c r="AVU103" s="12">
        <v>0</v>
      </c>
      <c r="AVV103" s="12">
        <v>0</v>
      </c>
      <c r="AVW103" s="12">
        <v>0</v>
      </c>
      <c r="AVX103" s="12">
        <v>0</v>
      </c>
      <c r="AVY103" s="12">
        <v>0</v>
      </c>
      <c r="AVZ103" s="12">
        <v>0</v>
      </c>
      <c r="AWA103" s="12">
        <v>0</v>
      </c>
      <c r="AWB103" s="12">
        <v>0</v>
      </c>
      <c r="AWC103" s="12">
        <v>0</v>
      </c>
      <c r="AWD103" s="12">
        <v>0</v>
      </c>
      <c r="AWE103" s="12">
        <v>0</v>
      </c>
      <c r="AWF103" s="12">
        <v>0</v>
      </c>
      <c r="AWG103" s="12">
        <v>0</v>
      </c>
      <c r="AWH103" s="12">
        <v>0</v>
      </c>
      <c r="AWI103" s="12">
        <v>0</v>
      </c>
      <c r="AWJ103" s="12">
        <v>0</v>
      </c>
      <c r="AWK103" s="12">
        <v>1.3066175343630613E-9</v>
      </c>
      <c r="AWL103" s="12">
        <v>0</v>
      </c>
      <c r="AWM103" s="12">
        <v>0</v>
      </c>
      <c r="AWN103" s="12">
        <v>0</v>
      </c>
      <c r="AWO103" s="12">
        <v>0</v>
      </c>
      <c r="AWP103" s="12">
        <v>0</v>
      </c>
      <c r="AWQ103" s="12">
        <v>0</v>
      </c>
      <c r="AWR103" s="12">
        <v>0</v>
      </c>
      <c r="AWS103" s="12">
        <v>0</v>
      </c>
      <c r="AWT103" s="12">
        <v>2.2724443312678606E-7</v>
      </c>
      <c r="AWU103" s="12">
        <v>-1.3316154844402029E-8</v>
      </c>
      <c r="AWV103" s="12">
        <v>9.8291100647494039E-9</v>
      </c>
      <c r="AWW103" s="12">
        <v>0</v>
      </c>
      <c r="AWX103" s="12">
        <v>0</v>
      </c>
      <c r="AWY103" s="12">
        <v>0</v>
      </c>
      <c r="AWZ103" s="12">
        <v>0</v>
      </c>
      <c r="AXA103" s="12">
        <v>0</v>
      </c>
      <c r="AXB103" s="12">
        <v>0</v>
      </c>
      <c r="AXC103" s="12">
        <v>0</v>
      </c>
      <c r="AXD103" s="12">
        <v>0</v>
      </c>
      <c r="AXE103" s="12">
        <v>0</v>
      </c>
      <c r="AXF103" s="12">
        <v>0</v>
      </c>
      <c r="AXG103" s="12">
        <v>0</v>
      </c>
      <c r="AXH103" s="12">
        <v>0</v>
      </c>
      <c r="AXI103" s="12">
        <v>0</v>
      </c>
      <c r="AXJ103" s="12">
        <v>0</v>
      </c>
      <c r="AXK103" s="12">
        <v>0</v>
      </c>
      <c r="AXL103" s="12">
        <v>0</v>
      </c>
      <c r="AXM103" s="12">
        <v>0</v>
      </c>
      <c r="AXN103" s="12">
        <v>0</v>
      </c>
      <c r="AXO103" s="12">
        <v>0</v>
      </c>
      <c r="AXP103" s="12">
        <v>0</v>
      </c>
      <c r="AXQ103" s="12">
        <v>0</v>
      </c>
      <c r="AXR103" s="12">
        <v>0</v>
      </c>
      <c r="AXS103" s="12">
        <v>0</v>
      </c>
      <c r="AXT103" s="12">
        <v>0</v>
      </c>
      <c r="AXU103" s="12">
        <v>0</v>
      </c>
      <c r="AXV103" s="12">
        <v>0</v>
      </c>
      <c r="AXW103" s="12">
        <v>0</v>
      </c>
      <c r="AXX103" s="12">
        <v>0</v>
      </c>
      <c r="AXY103" s="12">
        <v>0</v>
      </c>
      <c r="AXZ103" s="12">
        <v>0</v>
      </c>
      <c r="AYA103" s="12">
        <v>0</v>
      </c>
      <c r="AYB103" s="12">
        <v>0</v>
      </c>
      <c r="AYC103" s="12">
        <v>0</v>
      </c>
      <c r="AYD103" s="12">
        <v>0</v>
      </c>
      <c r="AYE103" s="12">
        <v>0</v>
      </c>
      <c r="AYF103" s="12">
        <v>5.7413404068384428E-9</v>
      </c>
      <c r="AYG103" s="12">
        <v>-9.8312240508916543E-9</v>
      </c>
      <c r="AYH103" s="12">
        <v>0</v>
      </c>
      <c r="AYI103" s="12">
        <v>0</v>
      </c>
      <c r="AYJ103" s="12">
        <v>0</v>
      </c>
      <c r="AYK103" s="12">
        <v>0</v>
      </c>
      <c r="AYL103" s="12">
        <v>0</v>
      </c>
      <c r="AYM103" s="12">
        <v>0</v>
      </c>
      <c r="AYN103" s="12">
        <v>0</v>
      </c>
      <c r="AYO103" s="12">
        <v>0</v>
      </c>
      <c r="AYP103" s="12">
        <v>0</v>
      </c>
      <c r="AYQ103" s="12">
        <v>0</v>
      </c>
      <c r="AYR103" s="12">
        <v>0</v>
      </c>
      <c r="AYS103" s="12">
        <v>0</v>
      </c>
      <c r="AYT103" s="12">
        <v>0</v>
      </c>
      <c r="AYU103" s="12">
        <v>0</v>
      </c>
      <c r="AYV103" s="12">
        <v>0</v>
      </c>
      <c r="AYW103" s="12">
        <v>0</v>
      </c>
      <c r="AYX103" s="12">
        <v>0</v>
      </c>
      <c r="AYY103" s="12">
        <v>0</v>
      </c>
      <c r="AYZ103" s="12">
        <v>0</v>
      </c>
      <c r="AZA103" s="12">
        <v>0</v>
      </c>
      <c r="AZB103" s="12">
        <v>0</v>
      </c>
      <c r="AZC103" s="12">
        <v>0</v>
      </c>
      <c r="AZD103" s="12">
        <v>0</v>
      </c>
      <c r="AZE103" s="12">
        <v>0</v>
      </c>
      <c r="AZF103" s="12">
        <v>0</v>
      </c>
      <c r="AZG103" s="12">
        <v>0</v>
      </c>
      <c r="AZH103" s="12">
        <v>0</v>
      </c>
      <c r="AZI103" s="12">
        <v>0</v>
      </c>
      <c r="AZJ103" s="12">
        <v>0</v>
      </c>
      <c r="AZK103" s="12">
        <v>0</v>
      </c>
      <c r="AZL103" s="12">
        <v>0</v>
      </c>
      <c r="AZM103" s="12">
        <v>0</v>
      </c>
      <c r="AZN103" s="12">
        <v>0</v>
      </c>
      <c r="AZO103" s="12">
        <v>2.4336344177120211E-6</v>
      </c>
      <c r="AZP103" s="12">
        <v>0</v>
      </c>
      <c r="AZQ103" s="12">
        <v>0</v>
      </c>
      <c r="AZR103" s="12">
        <v>0</v>
      </c>
      <c r="AZS103" s="12">
        <v>-2.7223776026658047E-11</v>
      </c>
      <c r="AZT103" s="13">
        <v>16312863182.064806</v>
      </c>
      <c r="AZU103" s="13">
        <v>8144363.8592724074</v>
      </c>
      <c r="AZV103" s="13">
        <v>1472000</v>
      </c>
      <c r="AZW103" s="13">
        <v>86190.179726679795</v>
      </c>
      <c r="AZX103" s="13">
        <v>191793548515.07327</v>
      </c>
      <c r="AZY103" s="13">
        <v>2.1999999999999999E-10</v>
      </c>
      <c r="AZZ103" s="13">
        <v>183839721.44710028</v>
      </c>
      <c r="BAA103" s="13">
        <v>1E-13</v>
      </c>
      <c r="BAB103" s="13">
        <v>1506965.5326534107</v>
      </c>
      <c r="BAC103" s="13">
        <v>2.9999999999999999E-16</v>
      </c>
      <c r="BAD103" s="13">
        <v>1.1E-13</v>
      </c>
      <c r="BAE103" s="13">
        <v>7920000</v>
      </c>
      <c r="BAF103" s="13">
        <v>6380000</v>
      </c>
      <c r="BAG103" s="13">
        <v>6702265495101125</v>
      </c>
      <c r="BAH103" s="13">
        <v>1058313750000</v>
      </c>
      <c r="BAI103" s="13">
        <v>886188320917.41321</v>
      </c>
      <c r="BAJ103" s="13">
        <v>846607000000000.13</v>
      </c>
      <c r="BAK103" s="13">
        <v>5962269843.2861185</v>
      </c>
      <c r="BAL103" s="13">
        <v>217920086354.15198</v>
      </c>
      <c r="BAM103" s="13">
        <v>57148942500</v>
      </c>
      <c r="BAN103" s="13">
        <v>507990600000</v>
      </c>
      <c r="BAO103" s="13">
        <v>21166275000</v>
      </c>
      <c r="BAP103" s="13">
        <v>7.653349E+16</v>
      </c>
      <c r="BAQ103" s="13">
        <v>3826674500000000</v>
      </c>
      <c r="BAR103" s="13">
        <v>1.14800235E+17</v>
      </c>
      <c r="BAS103" s="13">
        <v>1148002350000</v>
      </c>
      <c r="BAT103" s="13">
        <v>1913337250000</v>
      </c>
      <c r="BAU103" s="13">
        <v>4.25E+16</v>
      </c>
      <c r="BAV103" s="13">
        <v>2550000000000000</v>
      </c>
      <c r="BAW103" s="13">
        <v>7.65E+16</v>
      </c>
      <c r="BAX103" s="13">
        <v>765000000000</v>
      </c>
      <c r="BAY103" s="13">
        <v>850000000000</v>
      </c>
      <c r="BAZ103" s="13">
        <v>1.275E+17</v>
      </c>
      <c r="BBA103" s="13">
        <v>8924999999999999</v>
      </c>
      <c r="BBB103" s="13">
        <v>2.6774999999999997E+17</v>
      </c>
      <c r="BBC103" s="13">
        <v>2677500000000</v>
      </c>
      <c r="BBD103" s="13">
        <v>1912500000000.0005</v>
      </c>
      <c r="BBE103" s="14">
        <v>6.3627842650565682</v>
      </c>
      <c r="BBF103" s="14">
        <v>3.4818129061950813</v>
      </c>
      <c r="BBG103" s="14">
        <v>7.6123526344485031</v>
      </c>
      <c r="BBH103" s="14">
        <v>2455.8358996350189</v>
      </c>
      <c r="BBI103" s="13">
        <v>274.30136478038298</v>
      </c>
      <c r="BBJ103" s="13">
        <v>14777.121782769689</v>
      </c>
      <c r="BBK103" s="13">
        <v>602.14274092758603</v>
      </c>
      <c r="BBL103" s="13">
        <v>58735.518151932694</v>
      </c>
      <c r="BBM103" s="13">
        <v>9350.7900204103371</v>
      </c>
      <c r="BBN103" s="13">
        <v>66949.7143510733</v>
      </c>
      <c r="BBO103" s="15">
        <v>1019.5539488790504</v>
      </c>
      <c r="BBP103" s="15">
        <v>871.78885688669675</v>
      </c>
      <c r="BBQ103" s="15">
        <v>791.64137953000954</v>
      </c>
      <c r="BBR103" s="14">
        <v>7.2689429168095838</v>
      </c>
      <c r="BBS103" s="14">
        <v>9.1951871187619592</v>
      </c>
      <c r="BBT103" s="14">
        <v>9.9775856582557978</v>
      </c>
      <c r="BBU103" s="15">
        <v>23.163191748196255</v>
      </c>
      <c r="BBV103" s="15">
        <v>14.913089951798465</v>
      </c>
      <c r="BBW103" s="15">
        <v>15.642395774078331</v>
      </c>
      <c r="BBX103" s="15">
        <v>1219.9740773940975</v>
      </c>
      <c r="BBY103" s="15">
        <v>1131.5876903581971</v>
      </c>
      <c r="BBZ103" s="15">
        <v>1235.5175001137309</v>
      </c>
      <c r="BCA103" s="14">
        <v>6.7336077911468593</v>
      </c>
      <c r="BCB103" s="14">
        <v>0.77185933238772153</v>
      </c>
      <c r="BCC103" s="14">
        <v>3.3790105027868333E-2</v>
      </c>
      <c r="BCD103" s="14">
        <v>4.8511809296522192E-2</v>
      </c>
      <c r="BCE103" s="14">
        <v>18.092460530127259</v>
      </c>
      <c r="BCF103" s="14">
        <v>3.1308468974948489E-2</v>
      </c>
      <c r="BCG103" s="14">
        <v>3.917137149630695E-2</v>
      </c>
      <c r="BCH103" s="14">
        <v>4.7653481642422816E-4</v>
      </c>
      <c r="BCI103" s="14">
        <v>22559.202561667073</v>
      </c>
      <c r="BCJ103" s="14">
        <v>2.548541078575449E-5</v>
      </c>
      <c r="BCK103" s="14">
        <v>6.8961496616826832</v>
      </c>
      <c r="BCL103" s="14">
        <v>2.3131883889863601E-6</v>
      </c>
      <c r="BCM103" s="14">
        <v>4.0731747943037877E-8</v>
      </c>
      <c r="BCN103" s="14">
        <v>1.9792500372110715E-2</v>
      </c>
      <c r="BCO103" s="14">
        <v>0.15461662635340795</v>
      </c>
      <c r="BCP103" s="14">
        <v>0.26536210466315469</v>
      </c>
      <c r="BCQ103" s="14">
        <v>2.8541013876011565</v>
      </c>
      <c r="BCR103" s="14">
        <v>0.24222238716142541</v>
      </c>
      <c r="BCS103" s="14">
        <v>0.42266639319669741</v>
      </c>
      <c r="BCT103" s="14">
        <v>0.29137755550222005</v>
      </c>
      <c r="BCU103" s="14">
        <v>0.8322270134338613</v>
      </c>
      <c r="BCV103" s="14">
        <v>8.0684487755740983E-2</v>
      </c>
      <c r="BCW103" s="14">
        <v>11.635069563623219</v>
      </c>
      <c r="BCX103" s="14">
        <v>0.15680921737438777</v>
      </c>
      <c r="BCY103" s="14">
        <v>9.794430201063907E-2</v>
      </c>
      <c r="BCZ103" s="14">
        <v>1.4282203567844104E-2</v>
      </c>
      <c r="BDA103" s="14">
        <v>2.4924821032375262E-2</v>
      </c>
      <c r="BDB103" s="14">
        <v>4.2210957252871596E-3</v>
      </c>
      <c r="BDC103" s="14">
        <v>30957.579883660415</v>
      </c>
      <c r="BDD103" s="14">
        <v>2.0510118174844461E-5</v>
      </c>
      <c r="BDE103" s="14">
        <v>16.017349338603815</v>
      </c>
      <c r="BDF103" s="14">
        <v>6.8257334967779245E-6</v>
      </c>
      <c r="BDG103" s="14">
        <v>2.4917237600102475E-8</v>
      </c>
      <c r="BDH103" s="14">
        <v>4.6202105748467635E-2</v>
      </c>
      <c r="BDI103" s="14">
        <v>1.7475164809358956E-2</v>
      </c>
      <c r="BDJ103" s="14">
        <v>2.8726294960948459E-2</v>
      </c>
      <c r="BDK103" s="14">
        <v>0.3898672981125092</v>
      </c>
      <c r="BDL103" s="14">
        <v>0.15926454003352486</v>
      </c>
      <c r="BDM103" s="14">
        <v>0.16507501991344972</v>
      </c>
      <c r="BDN103" s="14">
        <v>0.24550983592222012</v>
      </c>
      <c r="BDO103" s="14">
        <v>0.18518705272952346</v>
      </c>
      <c r="BDP103" s="14">
        <v>0.19105342953248364</v>
      </c>
      <c r="BDQ103" s="14">
        <v>5.1215864029719826</v>
      </c>
      <c r="BDR103" s="14">
        <v>5.1480813731554766</v>
      </c>
      <c r="BDS103" s="14">
        <v>0.51183925425791854</v>
      </c>
      <c r="BDT103" s="14">
        <v>0.20467964281742104</v>
      </c>
      <c r="BDU103" s="14">
        <v>0.44213720724053579</v>
      </c>
      <c r="BDV103" s="14">
        <v>0.78148431853229661</v>
      </c>
      <c r="BDW103" s="14">
        <v>7.4917683286005871E-2</v>
      </c>
      <c r="BDX103" s="14">
        <v>15.391950148569073</v>
      </c>
      <c r="BDY103" s="14">
        <v>0.14602103707871197</v>
      </c>
      <c r="BDZ103" s="14">
        <v>6.4685529538757693</v>
      </c>
      <c r="BEA103" s="14">
        <v>8.6722620818248913E-2</v>
      </c>
      <c r="BEB103" s="14">
        <v>1.3136625662846211E-2</v>
      </c>
      <c r="BEC103" s="14">
        <v>1.3452285206052818E-2</v>
      </c>
      <c r="BED103" s="14">
        <v>7.0369663582168479E-2</v>
      </c>
      <c r="BEE103" s="14">
        <v>5.3738879407997799E-2</v>
      </c>
      <c r="BEF103" s="14">
        <v>8.9328472277331109E-4</v>
      </c>
      <c r="BEG103" s="14">
        <v>20498.489209085492</v>
      </c>
      <c r="BEH103" s="14">
        <v>1.6160104919147258E-5</v>
      </c>
      <c r="BEI103" s="14">
        <v>9.2651011927034439</v>
      </c>
      <c r="BEJ103" s="14">
        <v>0.82424503053934506</v>
      </c>
      <c r="BEK103" s="14">
        <v>1.0681900048833753E-6</v>
      </c>
      <c r="BEL103" s="14">
        <v>4.6018755308255176E-8</v>
      </c>
      <c r="BEM103" s="14">
        <v>2.7797917928974462E-2</v>
      </c>
      <c r="BEN103" s="14">
        <v>3.8889002390453779E-2</v>
      </c>
      <c r="BEO103" s="14">
        <v>2.1788252494710815E-2</v>
      </c>
      <c r="BEP103" s="14">
        <v>0.31204897329109471</v>
      </c>
      <c r="BEQ103" s="14">
        <v>0.23277758854977634</v>
      </c>
      <c r="BER103" s="14">
        <v>0.30995621118269123</v>
      </c>
      <c r="BES103" s="14">
        <v>0.22546327104475627</v>
      </c>
      <c r="BET103" s="14">
        <v>0.12006920291392265</v>
      </c>
      <c r="BEU103" s="26">
        <v>0.12675817233137954</v>
      </c>
    </row>
    <row r="104" spans="2:1503" outlineLevel="1" x14ac:dyDescent="0.35">
      <c r="B104" s="18">
        <v>95</v>
      </c>
      <c r="C104" s="11">
        <v>0</v>
      </c>
      <c r="D104" s="12">
        <v>0</v>
      </c>
      <c r="E104" s="12">
        <v>0</v>
      </c>
      <c r="F104" s="12">
        <v>0</v>
      </c>
      <c r="G104" s="12">
        <v>1.115097992492349E-5</v>
      </c>
      <c r="H104" s="12">
        <v>0</v>
      </c>
      <c r="I104" s="12">
        <v>0</v>
      </c>
      <c r="J104" s="12">
        <v>0</v>
      </c>
      <c r="K104" s="12">
        <v>0</v>
      </c>
      <c r="L104" s="12">
        <v>0</v>
      </c>
      <c r="M104" s="12">
        <v>0</v>
      </c>
      <c r="N104" s="12">
        <v>0</v>
      </c>
      <c r="O104" s="12">
        <v>-3.5491325362136151E-11</v>
      </c>
      <c r="P104" s="12">
        <v>0</v>
      </c>
      <c r="Q104" s="12">
        <v>0</v>
      </c>
      <c r="R104" s="12">
        <v>0</v>
      </c>
      <c r="S104" s="12">
        <v>0</v>
      </c>
      <c r="T104" s="12">
        <v>0</v>
      </c>
      <c r="U104" s="12">
        <v>0</v>
      </c>
      <c r="V104" s="12">
        <v>0</v>
      </c>
      <c r="W104" s="12">
        <v>0</v>
      </c>
      <c r="X104" s="12">
        <v>0</v>
      </c>
      <c r="Y104" s="12">
        <v>0</v>
      </c>
      <c r="Z104" s="12">
        <v>0</v>
      </c>
      <c r="AA104" s="12">
        <v>0</v>
      </c>
      <c r="AB104" s="12">
        <v>0</v>
      </c>
      <c r="AC104" s="12">
        <v>0</v>
      </c>
      <c r="AD104" s="12">
        <v>0</v>
      </c>
      <c r="AE104" s="12">
        <v>0</v>
      </c>
      <c r="AF104" s="12">
        <v>0</v>
      </c>
      <c r="AG104" s="12">
        <v>0</v>
      </c>
      <c r="AH104" s="12">
        <v>0</v>
      </c>
      <c r="AI104" s="12">
        <v>0</v>
      </c>
      <c r="AJ104" s="12">
        <v>0</v>
      </c>
      <c r="AK104" s="12">
        <v>0</v>
      </c>
      <c r="AL104" s="12">
        <v>0</v>
      </c>
      <c r="AM104" s="12">
        <v>0</v>
      </c>
      <c r="AN104" s="12">
        <v>0</v>
      </c>
      <c r="AO104" s="12">
        <v>0</v>
      </c>
      <c r="AP104" s="12">
        <v>0</v>
      </c>
      <c r="AQ104" s="12">
        <v>0</v>
      </c>
      <c r="AR104" s="12">
        <v>2.0814535388325494E-4</v>
      </c>
      <c r="AS104" s="12">
        <v>0</v>
      </c>
      <c r="AT104" s="12">
        <v>0</v>
      </c>
      <c r="AU104" s="12">
        <v>0</v>
      </c>
      <c r="AV104" s="12">
        <v>0</v>
      </c>
      <c r="AW104" s="12">
        <v>0</v>
      </c>
      <c r="AX104" s="12">
        <v>0</v>
      </c>
      <c r="AY104" s="12">
        <v>0</v>
      </c>
      <c r="AZ104" s="12">
        <v>0</v>
      </c>
      <c r="BA104" s="12">
        <v>-9.9076416807549116E-6</v>
      </c>
      <c r="BB104" s="12">
        <v>1.1231209330108848E-25</v>
      </c>
      <c r="BC104" s="12">
        <v>1.3333777408163046E-24</v>
      </c>
      <c r="BD104" s="12">
        <v>5.0825319112832118E-26</v>
      </c>
      <c r="BE104" s="12">
        <v>0</v>
      </c>
      <c r="BF104" s="12">
        <v>0</v>
      </c>
      <c r="BG104" s="12">
        <v>1.6930437026566455E-26</v>
      </c>
      <c r="BH104" s="12">
        <v>7.7042670511127547E-27</v>
      </c>
      <c r="BI104" s="12">
        <v>1.6930437026566455E-26</v>
      </c>
      <c r="BJ104" s="12">
        <v>7.7200641981630386E-8</v>
      </c>
      <c r="BK104" s="12">
        <v>0</v>
      </c>
      <c r="BL104" s="12">
        <v>0</v>
      </c>
      <c r="BM104" s="12">
        <v>0</v>
      </c>
      <c r="BN104" s="12">
        <v>0</v>
      </c>
      <c r="BO104" s="12">
        <v>0</v>
      </c>
      <c r="BP104" s="12">
        <v>0</v>
      </c>
      <c r="BQ104" s="12">
        <v>0</v>
      </c>
      <c r="BR104" s="12">
        <v>0</v>
      </c>
      <c r="BS104" s="12">
        <v>0</v>
      </c>
      <c r="BT104" s="12">
        <v>0</v>
      </c>
      <c r="BU104" s="12">
        <v>0</v>
      </c>
      <c r="BV104" s="12">
        <v>0</v>
      </c>
      <c r="BW104" s="12">
        <v>0</v>
      </c>
      <c r="BX104" s="12">
        <v>0</v>
      </c>
      <c r="BY104" s="12">
        <v>0</v>
      </c>
      <c r="BZ104" s="12">
        <v>0</v>
      </c>
      <c r="CA104" s="12">
        <v>0</v>
      </c>
      <c r="CB104" s="12">
        <v>0</v>
      </c>
      <c r="CC104" s="12">
        <v>0</v>
      </c>
      <c r="CD104" s="12">
        <v>0</v>
      </c>
      <c r="CE104" s="12">
        <v>0</v>
      </c>
      <c r="CF104" s="12">
        <v>0</v>
      </c>
      <c r="CG104" s="12">
        <v>0</v>
      </c>
      <c r="CH104" s="12">
        <v>0</v>
      </c>
      <c r="CI104" s="12">
        <v>0</v>
      </c>
      <c r="CJ104" s="12">
        <v>0</v>
      </c>
      <c r="CK104" s="12">
        <v>0</v>
      </c>
      <c r="CL104" s="12">
        <v>1.0147046007982903E-8</v>
      </c>
      <c r="CM104" s="12">
        <v>-1.9050786167919192E-9</v>
      </c>
      <c r="CN104" s="12">
        <v>0</v>
      </c>
      <c r="CO104" s="12">
        <v>0</v>
      </c>
      <c r="CP104" s="12">
        <v>0</v>
      </c>
      <c r="CQ104" s="12">
        <v>0</v>
      </c>
      <c r="CR104" s="12">
        <v>0</v>
      </c>
      <c r="CS104" s="12">
        <v>0</v>
      </c>
      <c r="CT104" s="12">
        <v>0</v>
      </c>
      <c r="CU104" s="12">
        <v>0</v>
      </c>
      <c r="CV104" s="12">
        <v>0</v>
      </c>
      <c r="CW104" s="12">
        <v>0</v>
      </c>
      <c r="CX104" s="12">
        <v>0</v>
      </c>
      <c r="CY104" s="12">
        <v>0</v>
      </c>
      <c r="CZ104" s="12">
        <v>0</v>
      </c>
      <c r="DA104" s="12">
        <v>0</v>
      </c>
      <c r="DB104" s="12">
        <v>0</v>
      </c>
      <c r="DC104" s="12">
        <v>0</v>
      </c>
      <c r="DD104" s="12">
        <v>0</v>
      </c>
      <c r="DE104" s="12">
        <v>0</v>
      </c>
      <c r="DF104" s="12">
        <v>0</v>
      </c>
      <c r="DG104" s="12">
        <v>0</v>
      </c>
      <c r="DH104" s="12">
        <v>0</v>
      </c>
      <c r="DI104" s="12">
        <v>0</v>
      </c>
      <c r="DJ104" s="12">
        <v>0</v>
      </c>
      <c r="DK104" s="12">
        <v>0</v>
      </c>
      <c r="DL104" s="12">
        <v>0</v>
      </c>
      <c r="DM104" s="12">
        <v>0</v>
      </c>
      <c r="DN104" s="12">
        <v>0</v>
      </c>
      <c r="DO104" s="12">
        <v>0</v>
      </c>
      <c r="DP104" s="12">
        <v>0</v>
      </c>
      <c r="DQ104" s="12">
        <v>0</v>
      </c>
      <c r="DR104" s="12">
        <v>0</v>
      </c>
      <c r="DS104" s="12">
        <v>0</v>
      </c>
      <c r="DT104" s="12">
        <v>0</v>
      </c>
      <c r="DU104" s="12">
        <v>0</v>
      </c>
      <c r="DV104" s="12">
        <v>0</v>
      </c>
      <c r="DW104" s="12">
        <v>1.1161750608781194E-7</v>
      </c>
      <c r="DX104" s="12">
        <v>1.9050786167888467E-9</v>
      </c>
      <c r="DY104" s="12">
        <v>-6.7134482839033105E-6</v>
      </c>
      <c r="DZ104" s="12">
        <v>0</v>
      </c>
      <c r="EA104" s="12">
        <v>1.8219418197215665E-7</v>
      </c>
      <c r="EB104" s="12">
        <v>0</v>
      </c>
      <c r="EC104" s="12">
        <v>3.270309556599868E-11</v>
      </c>
      <c r="ED104" s="12">
        <v>1.3326042103302038E-11</v>
      </c>
      <c r="EE104" s="12">
        <v>5.919327684129209E-11</v>
      </c>
      <c r="EF104" s="12">
        <v>0</v>
      </c>
      <c r="EG104" s="12">
        <v>0</v>
      </c>
      <c r="EH104" s="12">
        <v>0</v>
      </c>
      <c r="EI104" s="12">
        <v>0</v>
      </c>
      <c r="EJ104" s="12">
        <v>0</v>
      </c>
      <c r="EK104" s="12">
        <v>0</v>
      </c>
      <c r="EL104" s="12">
        <v>0</v>
      </c>
      <c r="EM104" s="12">
        <v>0</v>
      </c>
      <c r="EN104" s="12">
        <v>0</v>
      </c>
      <c r="EO104" s="12">
        <v>0</v>
      </c>
      <c r="EP104" s="12">
        <v>0</v>
      </c>
      <c r="EQ104" s="12">
        <v>0</v>
      </c>
      <c r="ER104" s="12">
        <v>0</v>
      </c>
      <c r="ES104" s="12">
        <v>0</v>
      </c>
      <c r="ET104" s="12">
        <v>0</v>
      </c>
      <c r="EU104" s="12">
        <v>0</v>
      </c>
      <c r="EV104" s="12">
        <v>0</v>
      </c>
      <c r="EW104" s="12">
        <v>0</v>
      </c>
      <c r="EX104" s="12">
        <v>0</v>
      </c>
      <c r="EY104" s="12">
        <v>0</v>
      </c>
      <c r="EZ104" s="12">
        <v>0</v>
      </c>
      <c r="FA104" s="12">
        <v>0</v>
      </c>
      <c r="FB104" s="12">
        <v>9.9999999999999995E-21</v>
      </c>
      <c r="FC104" s="12">
        <v>0</v>
      </c>
      <c r="FD104" s="12">
        <v>0</v>
      </c>
      <c r="FE104" s="12">
        <v>0</v>
      </c>
      <c r="FF104" s="12">
        <v>0</v>
      </c>
      <c r="FG104" s="12">
        <v>0</v>
      </c>
      <c r="FH104" s="12">
        <v>4.0586074685698753E-6</v>
      </c>
      <c r="FI104" s="12">
        <v>0</v>
      </c>
      <c r="FJ104" s="12">
        <v>6.0970030119241817E-8</v>
      </c>
      <c r="FK104" s="12">
        <v>-4.663655701140609E-8</v>
      </c>
      <c r="FL104" s="12">
        <v>0</v>
      </c>
      <c r="FM104" s="12">
        <v>1.8489601618942539E-8</v>
      </c>
      <c r="FN104" s="12">
        <v>0</v>
      </c>
      <c r="FO104" s="12">
        <v>0</v>
      </c>
      <c r="FP104" s="12">
        <v>0</v>
      </c>
      <c r="FQ104" s="12">
        <v>0</v>
      </c>
      <c r="FR104" s="12">
        <v>7.0154169106656346E-9</v>
      </c>
      <c r="FS104" s="12">
        <v>0</v>
      </c>
      <c r="FT104" s="12">
        <v>0</v>
      </c>
      <c r="FU104" s="12">
        <v>0</v>
      </c>
      <c r="FV104" s="12">
        <v>0</v>
      </c>
      <c r="FW104" s="12">
        <v>0</v>
      </c>
      <c r="FX104" s="12">
        <v>0</v>
      </c>
      <c r="FY104" s="12">
        <v>0</v>
      </c>
      <c r="FZ104" s="12">
        <v>0</v>
      </c>
      <c r="GA104" s="12">
        <v>0</v>
      </c>
      <c r="GB104" s="12">
        <v>0</v>
      </c>
      <c r="GC104" s="12">
        <v>0</v>
      </c>
      <c r="GD104" s="12">
        <v>0</v>
      </c>
      <c r="GE104" s="12">
        <v>0</v>
      </c>
      <c r="GF104" s="12">
        <v>0</v>
      </c>
      <c r="GG104" s="12">
        <v>0</v>
      </c>
      <c r="GH104" s="12">
        <v>0</v>
      </c>
      <c r="GI104" s="12">
        <v>0</v>
      </c>
      <c r="GJ104" s="12">
        <v>0</v>
      </c>
      <c r="GK104" s="12">
        <v>0</v>
      </c>
      <c r="GL104" s="12">
        <v>0</v>
      </c>
      <c r="GM104" s="12">
        <v>0</v>
      </c>
      <c r="GN104" s="12">
        <v>0</v>
      </c>
      <c r="GO104" s="12">
        <v>0</v>
      </c>
      <c r="GP104" s="12">
        <v>0</v>
      </c>
      <c r="GQ104" s="12">
        <v>0</v>
      </c>
      <c r="GR104" s="12">
        <v>0</v>
      </c>
      <c r="GS104" s="12">
        <v>0</v>
      </c>
      <c r="GT104" s="12">
        <v>0</v>
      </c>
      <c r="GU104" s="12">
        <v>6.6524782537840679E-6</v>
      </c>
      <c r="GV104" s="12">
        <v>0</v>
      </c>
      <c r="GW104" s="12">
        <v>-1.8400261166358036E-7</v>
      </c>
      <c r="GX104" s="12">
        <v>0</v>
      </c>
      <c r="GY104" s="12">
        <v>0</v>
      </c>
      <c r="GZ104" s="12">
        <v>0</v>
      </c>
      <c r="HA104" s="12">
        <v>0</v>
      </c>
      <c r="HB104" s="12">
        <v>0</v>
      </c>
      <c r="HC104" s="12">
        <v>0</v>
      </c>
      <c r="HD104" s="12">
        <v>0</v>
      </c>
      <c r="HE104" s="12">
        <v>0</v>
      </c>
      <c r="HF104" s="12">
        <v>0</v>
      </c>
      <c r="HG104" s="12">
        <v>0</v>
      </c>
      <c r="HH104" s="12">
        <v>0</v>
      </c>
      <c r="HI104" s="12">
        <v>0</v>
      </c>
      <c r="HJ104" s="12">
        <v>0</v>
      </c>
      <c r="HK104" s="12">
        <v>0</v>
      </c>
      <c r="HL104" s="12">
        <v>0</v>
      </c>
      <c r="HM104" s="12">
        <v>0</v>
      </c>
      <c r="HN104" s="12">
        <v>0</v>
      </c>
      <c r="HO104" s="12">
        <v>0</v>
      </c>
      <c r="HP104" s="12">
        <v>0</v>
      </c>
      <c r="HQ104" s="12">
        <v>0</v>
      </c>
      <c r="HR104" s="12">
        <v>0</v>
      </c>
      <c r="HS104" s="12">
        <v>0</v>
      </c>
      <c r="HT104" s="12">
        <v>0</v>
      </c>
      <c r="HU104" s="12">
        <v>0</v>
      </c>
      <c r="HV104" s="12">
        <v>0</v>
      </c>
      <c r="HW104" s="12">
        <v>0</v>
      </c>
      <c r="HX104" s="12">
        <v>0</v>
      </c>
      <c r="HY104" s="12">
        <v>0</v>
      </c>
      <c r="HZ104" s="12">
        <v>0</v>
      </c>
      <c r="IA104" s="12">
        <v>0</v>
      </c>
      <c r="IB104" s="12">
        <v>0</v>
      </c>
      <c r="IC104" s="12">
        <v>0</v>
      </c>
      <c r="ID104" s="12">
        <v>0</v>
      </c>
      <c r="IE104" s="12">
        <v>0</v>
      </c>
      <c r="IF104" s="12">
        <v>0</v>
      </c>
      <c r="IG104" s="12">
        <v>1.4926766783245043E-8</v>
      </c>
      <c r="IH104" s="12">
        <v>0</v>
      </c>
      <c r="II104" s="12">
        <v>-1.848960161894564E-8</v>
      </c>
      <c r="IJ104" s="12">
        <v>0</v>
      </c>
      <c r="IK104" s="12">
        <v>0</v>
      </c>
      <c r="IL104" s="12">
        <v>0</v>
      </c>
      <c r="IM104" s="12">
        <v>0</v>
      </c>
      <c r="IN104" s="12">
        <v>0</v>
      </c>
      <c r="IO104" s="12">
        <v>0</v>
      </c>
      <c r="IP104" s="12">
        <v>0</v>
      </c>
      <c r="IQ104" s="12">
        <v>0</v>
      </c>
      <c r="IR104" s="12">
        <v>0</v>
      </c>
      <c r="IS104" s="12">
        <v>0</v>
      </c>
      <c r="IT104" s="12">
        <v>0</v>
      </c>
      <c r="IU104" s="12">
        <v>0</v>
      </c>
      <c r="IV104" s="12">
        <v>0</v>
      </c>
      <c r="IW104" s="12">
        <v>0</v>
      </c>
      <c r="IX104" s="12">
        <v>0</v>
      </c>
      <c r="IY104" s="12">
        <v>0</v>
      </c>
      <c r="IZ104" s="12">
        <v>0</v>
      </c>
      <c r="JA104" s="12">
        <v>0</v>
      </c>
      <c r="JB104" s="12">
        <v>0</v>
      </c>
      <c r="JC104" s="12">
        <v>0</v>
      </c>
      <c r="JD104" s="12">
        <v>0</v>
      </c>
      <c r="JE104" s="12">
        <v>0</v>
      </c>
      <c r="JF104" s="12">
        <v>0</v>
      </c>
      <c r="JG104" s="12">
        <v>0</v>
      </c>
      <c r="JH104" s="12">
        <v>0</v>
      </c>
      <c r="JI104" s="12">
        <v>0</v>
      </c>
      <c r="JJ104" s="12">
        <v>0</v>
      </c>
      <c r="JK104" s="12">
        <v>0</v>
      </c>
      <c r="JL104" s="12">
        <v>0</v>
      </c>
      <c r="JM104" s="12">
        <v>0</v>
      </c>
      <c r="JN104" s="12">
        <v>0</v>
      </c>
      <c r="JO104" s="12">
        <v>1.0958809687187248E-6</v>
      </c>
      <c r="JP104" s="12">
        <v>0</v>
      </c>
      <c r="JQ104" s="12">
        <v>0</v>
      </c>
      <c r="JR104" s="12">
        <v>0</v>
      </c>
      <c r="JS104" s="12">
        <v>0</v>
      </c>
      <c r="JT104" s="12">
        <v>0</v>
      </c>
      <c r="JU104" s="12">
        <v>-3.3289631666392769E-11</v>
      </c>
      <c r="JV104" s="12">
        <v>0</v>
      </c>
      <c r="JW104" s="12">
        <v>0</v>
      </c>
      <c r="JX104" s="12">
        <v>0</v>
      </c>
      <c r="JY104" s="12">
        <v>0</v>
      </c>
      <c r="JZ104" s="12">
        <v>0</v>
      </c>
      <c r="KA104" s="12">
        <v>0</v>
      </c>
      <c r="KB104" s="12">
        <v>0</v>
      </c>
      <c r="KC104" s="12">
        <v>0</v>
      </c>
      <c r="KD104" s="12">
        <v>0</v>
      </c>
      <c r="KE104" s="12">
        <v>0</v>
      </c>
      <c r="KF104" s="12">
        <v>0</v>
      </c>
      <c r="KG104" s="12">
        <v>0</v>
      </c>
      <c r="KH104" s="12">
        <v>0</v>
      </c>
      <c r="KI104" s="12">
        <v>0</v>
      </c>
      <c r="KJ104" s="12">
        <v>0</v>
      </c>
      <c r="KK104" s="12">
        <v>0</v>
      </c>
      <c r="KL104" s="12">
        <v>0</v>
      </c>
      <c r="KM104" s="12">
        <v>0</v>
      </c>
      <c r="KN104" s="12">
        <v>0</v>
      </c>
      <c r="KO104" s="12">
        <v>0</v>
      </c>
      <c r="KP104" s="12">
        <v>0</v>
      </c>
      <c r="KQ104" s="12">
        <v>0</v>
      </c>
      <c r="KR104" s="12">
        <v>0</v>
      </c>
      <c r="KS104" s="12">
        <v>0</v>
      </c>
      <c r="KT104" s="12">
        <v>0</v>
      </c>
      <c r="KU104" s="12">
        <v>0</v>
      </c>
      <c r="KV104" s="12">
        <v>0</v>
      </c>
      <c r="KW104" s="12">
        <v>0</v>
      </c>
      <c r="KX104" s="12">
        <v>0</v>
      </c>
      <c r="KY104" s="12">
        <v>0</v>
      </c>
      <c r="KZ104" s="12">
        <v>2.4352910415971661E-6</v>
      </c>
      <c r="LA104" s="12">
        <v>0</v>
      </c>
      <c r="LB104" s="12">
        <v>0</v>
      </c>
      <c r="LC104" s="12">
        <v>0</v>
      </c>
      <c r="LD104" s="12">
        <v>0</v>
      </c>
      <c r="LE104" s="12">
        <v>0</v>
      </c>
      <c r="LF104" s="12">
        <v>0</v>
      </c>
      <c r="LG104" s="12">
        <v>-1.3365899098361936E-11</v>
      </c>
      <c r="LH104" s="12">
        <v>0</v>
      </c>
      <c r="LI104" s="12">
        <v>0</v>
      </c>
      <c r="LJ104" s="12">
        <v>0</v>
      </c>
      <c r="LK104" s="12">
        <v>0</v>
      </c>
      <c r="LL104" s="12">
        <v>0</v>
      </c>
      <c r="LM104" s="12">
        <v>0</v>
      </c>
      <c r="LN104" s="12">
        <v>0</v>
      </c>
      <c r="LO104" s="12">
        <v>0</v>
      </c>
      <c r="LP104" s="12">
        <v>0</v>
      </c>
      <c r="LQ104" s="12">
        <v>0</v>
      </c>
      <c r="LR104" s="12">
        <v>0</v>
      </c>
      <c r="LS104" s="12">
        <v>0</v>
      </c>
      <c r="LT104" s="12">
        <v>0</v>
      </c>
      <c r="LU104" s="12">
        <v>0</v>
      </c>
      <c r="LV104" s="12">
        <v>0</v>
      </c>
      <c r="LW104" s="12">
        <v>0</v>
      </c>
      <c r="LX104" s="12">
        <v>0</v>
      </c>
      <c r="LY104" s="12">
        <v>0</v>
      </c>
      <c r="LZ104" s="12">
        <v>0</v>
      </c>
      <c r="MA104" s="12">
        <v>0</v>
      </c>
      <c r="MB104" s="12">
        <v>0</v>
      </c>
      <c r="MC104" s="12">
        <v>0</v>
      </c>
      <c r="MD104" s="12">
        <v>0</v>
      </c>
      <c r="ME104" s="12">
        <v>0</v>
      </c>
      <c r="MF104" s="12">
        <v>0</v>
      </c>
      <c r="MG104" s="12">
        <v>0</v>
      </c>
      <c r="MH104" s="12">
        <v>0</v>
      </c>
      <c r="MI104" s="12">
        <v>0</v>
      </c>
      <c r="MJ104" s="12">
        <v>0</v>
      </c>
      <c r="MK104" s="12">
        <v>4.0588184026619433E-7</v>
      </c>
      <c r="ML104" s="12">
        <v>0</v>
      </c>
      <c r="MM104" s="12">
        <v>0</v>
      </c>
      <c r="MN104" s="12">
        <v>0</v>
      </c>
      <c r="MO104" s="12">
        <v>0</v>
      </c>
      <c r="MP104" s="12">
        <v>0</v>
      </c>
      <c r="MQ104" s="12">
        <v>0</v>
      </c>
      <c r="MR104" s="12">
        <v>0</v>
      </c>
      <c r="MS104" s="12">
        <v>-5.9437559051758652E-11</v>
      </c>
      <c r="MT104" s="12">
        <v>0</v>
      </c>
      <c r="MU104" s="12">
        <v>0</v>
      </c>
      <c r="MV104" s="12">
        <v>0</v>
      </c>
      <c r="MW104" s="12">
        <v>0</v>
      </c>
      <c r="MX104" s="12">
        <v>0</v>
      </c>
      <c r="MY104" s="12">
        <v>0</v>
      </c>
      <c r="MZ104" s="12">
        <v>0</v>
      </c>
      <c r="NA104" s="12">
        <v>0</v>
      </c>
      <c r="NB104" s="12">
        <v>0</v>
      </c>
      <c r="NC104" s="12">
        <v>0</v>
      </c>
      <c r="ND104" s="12">
        <v>0</v>
      </c>
      <c r="NE104" s="12">
        <v>0</v>
      </c>
      <c r="NF104" s="12">
        <v>0</v>
      </c>
      <c r="NG104" s="12">
        <v>0</v>
      </c>
      <c r="NH104" s="12">
        <v>0</v>
      </c>
      <c r="NI104" s="12">
        <v>0</v>
      </c>
      <c r="NJ104" s="12">
        <v>0</v>
      </c>
      <c r="NK104" s="12">
        <v>0</v>
      </c>
      <c r="NL104" s="12">
        <v>0</v>
      </c>
      <c r="NM104" s="12">
        <v>0</v>
      </c>
      <c r="NN104" s="12">
        <v>0</v>
      </c>
      <c r="NO104" s="12">
        <v>0</v>
      </c>
      <c r="NP104" s="12">
        <v>0</v>
      </c>
      <c r="NQ104" s="12">
        <v>0</v>
      </c>
      <c r="NR104" s="12">
        <v>0</v>
      </c>
      <c r="NS104" s="12">
        <v>0</v>
      </c>
      <c r="NT104" s="12">
        <v>0</v>
      </c>
      <c r="NU104" s="12">
        <v>0</v>
      </c>
      <c r="NV104" s="12">
        <v>1.7853724306360923E-6</v>
      </c>
      <c r="NW104" s="12">
        <v>0</v>
      </c>
      <c r="NX104" s="12">
        <v>0</v>
      </c>
      <c r="NY104" s="12">
        <v>0</v>
      </c>
      <c r="NZ104" s="12">
        <v>0</v>
      </c>
      <c r="OA104" s="12">
        <v>0</v>
      </c>
      <c r="OB104" s="12">
        <v>0</v>
      </c>
      <c r="OC104" s="12">
        <v>0</v>
      </c>
      <c r="OD104" s="12">
        <v>0</v>
      </c>
      <c r="OE104" s="12">
        <v>-8.8418261792056901E-6</v>
      </c>
      <c r="OF104" s="12">
        <v>1.2124424392885611E-25</v>
      </c>
      <c r="OG104" s="12">
        <v>0</v>
      </c>
      <c r="OH104" s="12">
        <v>0</v>
      </c>
      <c r="OI104" s="12">
        <v>1.1223892857459976E-26</v>
      </c>
      <c r="OJ104" s="12">
        <v>5.1925638918420895E-7</v>
      </c>
      <c r="OK104" s="12">
        <v>0</v>
      </c>
      <c r="OL104" s="12">
        <v>0</v>
      </c>
      <c r="OM104" s="12">
        <v>0</v>
      </c>
      <c r="ON104" s="12">
        <v>0</v>
      </c>
      <c r="OO104" s="12">
        <v>2.9979281607393609E-7</v>
      </c>
      <c r="OP104" s="12">
        <v>0</v>
      </c>
      <c r="OQ104" s="12">
        <v>0</v>
      </c>
      <c r="OR104" s="12">
        <v>0</v>
      </c>
      <c r="OS104" s="12">
        <v>0</v>
      </c>
      <c r="OT104" s="12">
        <v>0</v>
      </c>
      <c r="OU104" s="12">
        <v>0</v>
      </c>
      <c r="OV104" s="12">
        <v>0</v>
      </c>
      <c r="OW104" s="12">
        <v>0</v>
      </c>
      <c r="OX104" s="12">
        <v>0</v>
      </c>
      <c r="OY104" s="12">
        <v>0</v>
      </c>
      <c r="OZ104" s="12">
        <v>0</v>
      </c>
      <c r="PA104" s="12">
        <v>0</v>
      </c>
      <c r="PB104" s="12">
        <v>0</v>
      </c>
      <c r="PC104" s="12">
        <v>0</v>
      </c>
      <c r="PD104" s="12">
        <v>0</v>
      </c>
      <c r="PE104" s="12">
        <v>0</v>
      </c>
      <c r="PF104" s="12">
        <v>0</v>
      </c>
      <c r="PG104" s="12">
        <v>0</v>
      </c>
      <c r="PH104" s="12">
        <v>0</v>
      </c>
      <c r="PI104" s="12">
        <v>0</v>
      </c>
      <c r="PJ104" s="12">
        <v>3.1709774427701351E-8</v>
      </c>
      <c r="PK104" s="12">
        <v>0</v>
      </c>
      <c r="PL104" s="12">
        <v>0</v>
      </c>
      <c r="PM104" s="12">
        <v>0</v>
      </c>
      <c r="PN104" s="12">
        <v>0</v>
      </c>
      <c r="PO104" s="12">
        <v>0</v>
      </c>
      <c r="PP104" s="12">
        <v>3.9882368106760285E-6</v>
      </c>
      <c r="PQ104" s="12">
        <v>-2.9585017941016348E-7</v>
      </c>
      <c r="PR104" s="12">
        <v>8.3212078822867434E-9</v>
      </c>
      <c r="PS104" s="12">
        <v>0</v>
      </c>
      <c r="PT104" s="12">
        <v>4.9800536860404863E-11</v>
      </c>
      <c r="PU104" s="12">
        <v>0</v>
      </c>
      <c r="PV104" s="12">
        <v>0</v>
      </c>
      <c r="PW104" s="12">
        <v>0</v>
      </c>
      <c r="PX104" s="12">
        <v>0</v>
      </c>
      <c r="PY104" s="12">
        <v>0</v>
      </c>
      <c r="PZ104" s="12">
        <v>0</v>
      </c>
      <c r="QA104" s="12">
        <v>1.6806722689075633E-8</v>
      </c>
      <c r="QB104" s="12">
        <v>0</v>
      </c>
      <c r="QC104" s="12">
        <v>0</v>
      </c>
      <c r="QD104" s="12">
        <v>0</v>
      </c>
      <c r="QE104" s="12">
        <v>-3.1642158465786818</v>
      </c>
      <c r="QF104" s="12">
        <v>3.0841835730834464E-25</v>
      </c>
      <c r="QG104" s="12">
        <v>3.7836969853554408E-20</v>
      </c>
      <c r="QH104" s="12">
        <v>0</v>
      </c>
      <c r="QI104" s="12">
        <v>1.0612816076888266E-4</v>
      </c>
      <c r="QJ104" s="12">
        <v>0</v>
      </c>
      <c r="QK104" s="12">
        <v>0</v>
      </c>
      <c r="QL104" s="12">
        <v>0</v>
      </c>
      <c r="QM104" s="12">
        <v>0</v>
      </c>
      <c r="QN104" s="12">
        <v>0</v>
      </c>
      <c r="QO104" s="12">
        <v>0</v>
      </c>
      <c r="QP104" s="12">
        <v>0</v>
      </c>
      <c r="QQ104" s="12">
        <v>0</v>
      </c>
      <c r="QR104" s="12">
        <v>0</v>
      </c>
      <c r="QS104" s="12">
        <v>0</v>
      </c>
      <c r="QT104" s="12">
        <v>0</v>
      </c>
      <c r="QU104" s="12">
        <v>0</v>
      </c>
      <c r="QV104" s="12">
        <v>0</v>
      </c>
      <c r="QW104" s="12">
        <v>0</v>
      </c>
      <c r="QX104" s="12">
        <v>0</v>
      </c>
      <c r="QY104" s="12">
        <v>0</v>
      </c>
      <c r="QZ104" s="12">
        <v>0</v>
      </c>
      <c r="RA104" s="12">
        <v>0</v>
      </c>
      <c r="RB104" s="12">
        <v>0</v>
      </c>
      <c r="RC104" s="12">
        <v>0</v>
      </c>
      <c r="RD104" s="12">
        <v>0</v>
      </c>
      <c r="RE104" s="12">
        <v>0</v>
      </c>
      <c r="RF104" s="12">
        <v>0</v>
      </c>
      <c r="RG104" s="12">
        <v>0</v>
      </c>
      <c r="RH104" s="12">
        <v>0</v>
      </c>
      <c r="RI104" s="12">
        <v>0</v>
      </c>
      <c r="RJ104" s="12">
        <v>0</v>
      </c>
      <c r="RK104" s="12">
        <v>0</v>
      </c>
      <c r="RL104" s="12">
        <v>0</v>
      </c>
      <c r="RM104" s="12">
        <v>0</v>
      </c>
      <c r="RN104" s="12">
        <v>0</v>
      </c>
      <c r="RO104" s="12">
        <v>0</v>
      </c>
      <c r="RP104" s="12">
        <v>0.25302697214712755</v>
      </c>
      <c r="RQ104" s="12">
        <v>-8.3731270727033443E-7</v>
      </c>
      <c r="RR104" s="12">
        <v>4.4137642654644952E-11</v>
      </c>
      <c r="RS104" s="12">
        <v>4.8532099445429211E-3</v>
      </c>
      <c r="RT104" s="12">
        <v>0</v>
      </c>
      <c r="RU104" s="12">
        <v>0</v>
      </c>
      <c r="RV104" s="12">
        <v>0</v>
      </c>
      <c r="RW104" s="12">
        <v>0</v>
      </c>
      <c r="RX104" s="12">
        <v>0</v>
      </c>
      <c r="RY104" s="12">
        <v>0</v>
      </c>
      <c r="RZ104" s="12">
        <v>0</v>
      </c>
      <c r="SA104" s="12">
        <v>0</v>
      </c>
      <c r="SB104" s="12">
        <v>0</v>
      </c>
      <c r="SC104" s="12">
        <v>0</v>
      </c>
      <c r="SD104" s="12">
        <v>0</v>
      </c>
      <c r="SE104" s="12">
        <v>0</v>
      </c>
      <c r="SF104" s="12">
        <v>0</v>
      </c>
      <c r="SG104" s="12">
        <v>0</v>
      </c>
      <c r="SH104" s="12">
        <v>0</v>
      </c>
      <c r="SI104" s="12">
        <v>0</v>
      </c>
      <c r="SJ104" s="12">
        <v>0</v>
      </c>
      <c r="SK104" s="12">
        <v>0</v>
      </c>
      <c r="SL104" s="12">
        <v>0</v>
      </c>
      <c r="SM104" s="12">
        <v>0</v>
      </c>
      <c r="SN104" s="12">
        <v>0</v>
      </c>
      <c r="SO104" s="12">
        <v>0</v>
      </c>
      <c r="SP104" s="12">
        <v>0</v>
      </c>
      <c r="SQ104" s="12">
        <v>0</v>
      </c>
      <c r="SR104" s="12">
        <v>0</v>
      </c>
      <c r="SS104" s="12">
        <v>0</v>
      </c>
      <c r="ST104" s="12">
        <v>0</v>
      </c>
      <c r="SU104" s="12">
        <v>0</v>
      </c>
      <c r="SV104" s="12">
        <v>0</v>
      </c>
      <c r="SW104" s="12">
        <v>0</v>
      </c>
      <c r="SX104" s="12">
        <v>0</v>
      </c>
      <c r="SY104" s="12">
        <v>0</v>
      </c>
      <c r="SZ104" s="12">
        <v>0</v>
      </c>
      <c r="TA104" s="12">
        <v>2.909810179691966</v>
      </c>
      <c r="TB104" s="12">
        <v>0</v>
      </c>
      <c r="TC104" s="12">
        <v>-4.434605576649256E-11</v>
      </c>
      <c r="TD104" s="12">
        <v>0</v>
      </c>
      <c r="TE104" s="12">
        <v>0</v>
      </c>
      <c r="TF104" s="12">
        <v>0</v>
      </c>
      <c r="TG104" s="12">
        <v>0</v>
      </c>
      <c r="TH104" s="12">
        <v>0</v>
      </c>
      <c r="TI104" s="12">
        <v>0</v>
      </c>
      <c r="TJ104" s="12">
        <v>0</v>
      </c>
      <c r="TK104" s="12">
        <v>0</v>
      </c>
      <c r="TL104" s="12">
        <v>0</v>
      </c>
      <c r="TM104" s="12">
        <v>0</v>
      </c>
      <c r="TN104" s="12">
        <v>0</v>
      </c>
      <c r="TO104" s="12">
        <v>0</v>
      </c>
      <c r="TP104" s="12">
        <v>0</v>
      </c>
      <c r="TQ104" s="12">
        <v>0</v>
      </c>
      <c r="TR104" s="12">
        <v>0</v>
      </c>
      <c r="TS104" s="12">
        <v>0</v>
      </c>
      <c r="TT104" s="12">
        <v>0</v>
      </c>
      <c r="TU104" s="12">
        <v>0</v>
      </c>
      <c r="TV104" s="12">
        <v>0</v>
      </c>
      <c r="TW104" s="12">
        <v>0</v>
      </c>
      <c r="TX104" s="12">
        <v>0</v>
      </c>
      <c r="TY104" s="12">
        <v>0</v>
      </c>
      <c r="TZ104" s="12">
        <v>0</v>
      </c>
      <c r="UA104" s="12">
        <v>0</v>
      </c>
      <c r="UB104" s="12">
        <v>0</v>
      </c>
      <c r="UC104" s="12">
        <v>0</v>
      </c>
      <c r="UD104" s="12">
        <v>0</v>
      </c>
      <c r="UE104" s="12">
        <v>0</v>
      </c>
      <c r="UF104" s="12">
        <v>0</v>
      </c>
      <c r="UG104" s="12">
        <v>0</v>
      </c>
      <c r="UH104" s="12">
        <v>0</v>
      </c>
      <c r="UI104" s="12">
        <v>0</v>
      </c>
      <c r="UJ104" s="12">
        <v>0</v>
      </c>
      <c r="UK104" s="12">
        <v>0</v>
      </c>
      <c r="UL104" s="12">
        <v>0</v>
      </c>
      <c r="UM104" s="12">
        <v>8.2874012975503065E-7</v>
      </c>
      <c r="UN104" s="12">
        <v>0</v>
      </c>
      <c r="UO104" s="12">
        <v>-4.8532136773243653E-3</v>
      </c>
      <c r="UP104" s="12">
        <v>0</v>
      </c>
      <c r="UQ104" s="12">
        <v>0</v>
      </c>
      <c r="UR104" s="12">
        <v>0</v>
      </c>
      <c r="US104" s="12">
        <v>0</v>
      </c>
      <c r="UT104" s="12">
        <v>0</v>
      </c>
      <c r="UU104" s="12">
        <v>0</v>
      </c>
      <c r="UV104" s="12">
        <v>0</v>
      </c>
      <c r="UW104" s="12">
        <v>0</v>
      </c>
      <c r="UX104" s="12">
        <v>0</v>
      </c>
      <c r="UY104" s="12">
        <v>0</v>
      </c>
      <c r="UZ104" s="12">
        <v>0</v>
      </c>
      <c r="VA104" s="12">
        <v>0</v>
      </c>
      <c r="VB104" s="12">
        <v>0</v>
      </c>
      <c r="VC104" s="12">
        <v>0</v>
      </c>
      <c r="VD104" s="12">
        <v>0</v>
      </c>
      <c r="VE104" s="12">
        <v>0</v>
      </c>
      <c r="VF104" s="12">
        <v>0</v>
      </c>
      <c r="VG104" s="12">
        <v>0</v>
      </c>
      <c r="VH104" s="12">
        <v>0</v>
      </c>
      <c r="VI104" s="12">
        <v>0</v>
      </c>
      <c r="VJ104" s="12">
        <v>0</v>
      </c>
      <c r="VK104" s="12">
        <v>0</v>
      </c>
      <c r="VL104" s="12">
        <v>0</v>
      </c>
      <c r="VM104" s="12">
        <v>0</v>
      </c>
      <c r="VN104" s="12">
        <v>0</v>
      </c>
      <c r="VO104" s="12">
        <v>0</v>
      </c>
      <c r="VP104" s="12">
        <v>0</v>
      </c>
      <c r="VQ104" s="12">
        <v>0</v>
      </c>
      <c r="VR104" s="12">
        <v>0</v>
      </c>
      <c r="VS104" s="12">
        <v>0</v>
      </c>
      <c r="VT104" s="12">
        <v>0</v>
      </c>
      <c r="VU104" s="12">
        <v>0</v>
      </c>
      <c r="VV104" s="12">
        <v>0</v>
      </c>
      <c r="VW104" s="12">
        <v>1.3786943732621501E-3</v>
      </c>
      <c r="VX104" s="12">
        <v>0</v>
      </c>
      <c r="VY104" s="12">
        <v>0</v>
      </c>
      <c r="VZ104" s="12">
        <v>0</v>
      </c>
      <c r="WA104" s="12">
        <v>-3.3349970843485902E-4</v>
      </c>
      <c r="WB104" s="12">
        <v>2.6375432782821479E-26</v>
      </c>
      <c r="WC104" s="12">
        <v>3.7723298337070302E-25</v>
      </c>
      <c r="WD104" s="12">
        <v>2.4334211315211521E-25</v>
      </c>
      <c r="WE104" s="12">
        <v>0</v>
      </c>
      <c r="WF104" s="12">
        <v>0</v>
      </c>
      <c r="WG104" s="12">
        <v>3.3908103454433368E-27</v>
      </c>
      <c r="WH104" s="12">
        <v>1.037125204487376E-28</v>
      </c>
      <c r="WI104" s="12">
        <v>8.4329358439368252E-27</v>
      </c>
      <c r="WJ104" s="12">
        <v>4.477052989237025E-9</v>
      </c>
      <c r="WK104" s="12">
        <v>0</v>
      </c>
      <c r="WL104" s="12">
        <v>0</v>
      </c>
      <c r="WM104" s="12">
        <v>0</v>
      </c>
      <c r="WN104" s="12">
        <v>0</v>
      </c>
      <c r="WO104" s="12">
        <v>0</v>
      </c>
      <c r="WP104" s="12">
        <v>0</v>
      </c>
      <c r="WQ104" s="12">
        <v>0</v>
      </c>
      <c r="WR104" s="12">
        <v>0</v>
      </c>
      <c r="WS104" s="12">
        <v>0</v>
      </c>
      <c r="WT104" s="12">
        <v>0</v>
      </c>
      <c r="WU104" s="12">
        <v>0</v>
      </c>
      <c r="WV104" s="12">
        <v>0</v>
      </c>
      <c r="WW104" s="12">
        <v>0</v>
      </c>
      <c r="WX104" s="12">
        <v>0</v>
      </c>
      <c r="WY104" s="12">
        <v>0</v>
      </c>
      <c r="WZ104" s="12">
        <v>0</v>
      </c>
      <c r="XA104" s="12">
        <v>0</v>
      </c>
      <c r="XB104" s="12">
        <v>0</v>
      </c>
      <c r="XC104" s="12">
        <v>0</v>
      </c>
      <c r="XD104" s="12">
        <v>0</v>
      </c>
      <c r="XE104" s="12">
        <v>0</v>
      </c>
      <c r="XF104" s="12">
        <v>0</v>
      </c>
      <c r="XG104" s="12">
        <v>0</v>
      </c>
      <c r="XH104" s="12">
        <v>0</v>
      </c>
      <c r="XI104" s="12">
        <v>0</v>
      </c>
      <c r="XJ104" s="12">
        <v>0</v>
      </c>
      <c r="XK104" s="12">
        <v>0</v>
      </c>
      <c r="XL104" s="12">
        <v>1.9225827457076825E-25</v>
      </c>
      <c r="XM104" s="12">
        <v>-1.1685200089032874E-20</v>
      </c>
      <c r="XN104" s="12">
        <v>0</v>
      </c>
      <c r="XO104" s="12">
        <v>0</v>
      </c>
      <c r="XP104" s="12">
        <v>0</v>
      </c>
      <c r="XQ104" s="12">
        <v>0</v>
      </c>
      <c r="XR104" s="12">
        <v>0</v>
      </c>
      <c r="XS104" s="12">
        <v>0</v>
      </c>
      <c r="XT104" s="12">
        <v>0</v>
      </c>
      <c r="XU104" s="12">
        <v>0</v>
      </c>
      <c r="XV104" s="12">
        <v>0</v>
      </c>
      <c r="XW104" s="12">
        <v>0</v>
      </c>
      <c r="XX104" s="12">
        <v>0</v>
      </c>
      <c r="XY104" s="12">
        <v>0</v>
      </c>
      <c r="XZ104" s="12">
        <v>0</v>
      </c>
      <c r="YA104" s="12">
        <v>0</v>
      </c>
      <c r="YB104" s="12">
        <v>0</v>
      </c>
      <c r="YC104" s="12">
        <v>0</v>
      </c>
      <c r="YD104" s="12">
        <v>0</v>
      </c>
      <c r="YE104" s="12">
        <v>0</v>
      </c>
      <c r="YF104" s="12">
        <v>0</v>
      </c>
      <c r="YG104" s="12">
        <v>0</v>
      </c>
      <c r="YH104" s="12">
        <v>0</v>
      </c>
      <c r="YI104" s="12">
        <v>0</v>
      </c>
      <c r="YJ104" s="12">
        <v>0</v>
      </c>
      <c r="YK104" s="12">
        <v>0</v>
      </c>
      <c r="YL104" s="12">
        <v>0</v>
      </c>
      <c r="YM104" s="12">
        <v>0</v>
      </c>
      <c r="YN104" s="12">
        <v>0</v>
      </c>
      <c r="YO104" s="12">
        <v>0</v>
      </c>
      <c r="YP104" s="12">
        <v>0</v>
      </c>
      <c r="YQ104" s="12">
        <v>0</v>
      </c>
      <c r="YR104" s="12">
        <v>0</v>
      </c>
      <c r="YS104" s="12">
        <v>0</v>
      </c>
      <c r="YT104" s="12">
        <v>8.5725775153024784E-9</v>
      </c>
      <c r="YU104" s="12">
        <v>0</v>
      </c>
      <c r="YV104" s="12">
        <v>0</v>
      </c>
      <c r="YW104" s="12">
        <v>4.6141985896984376E-6</v>
      </c>
      <c r="YX104" s="12">
        <v>9.9999999999999995E-21</v>
      </c>
      <c r="YY104" s="12">
        <v>-4.7643548838709925E-6</v>
      </c>
      <c r="YZ104" s="12">
        <v>0</v>
      </c>
      <c r="ZA104" s="12">
        <v>7.8162925612684146E-8</v>
      </c>
      <c r="ZB104" s="12">
        <v>0</v>
      </c>
      <c r="ZC104" s="12">
        <v>6.0946203399273741E-11</v>
      </c>
      <c r="ZD104" s="12">
        <v>1.7748712159932932E-11</v>
      </c>
      <c r="ZE104" s="12">
        <v>3.4808625265387317E-11</v>
      </c>
      <c r="ZF104" s="12">
        <v>0</v>
      </c>
      <c r="ZG104" s="12">
        <v>0</v>
      </c>
      <c r="ZH104" s="12">
        <v>0</v>
      </c>
      <c r="ZI104" s="12">
        <v>0</v>
      </c>
      <c r="ZJ104" s="12">
        <v>0</v>
      </c>
      <c r="ZK104" s="12">
        <v>0</v>
      </c>
      <c r="ZL104" s="12">
        <v>0</v>
      </c>
      <c r="ZM104" s="12">
        <v>0</v>
      </c>
      <c r="ZN104" s="12">
        <v>0</v>
      </c>
      <c r="ZO104" s="12">
        <v>0</v>
      </c>
      <c r="ZP104" s="12">
        <v>0</v>
      </c>
      <c r="ZQ104" s="12">
        <v>0</v>
      </c>
      <c r="ZR104" s="12">
        <v>0</v>
      </c>
      <c r="ZS104" s="12">
        <v>0</v>
      </c>
      <c r="ZT104" s="12">
        <v>0</v>
      </c>
      <c r="ZU104" s="12">
        <v>0</v>
      </c>
      <c r="ZV104" s="12">
        <v>0</v>
      </c>
      <c r="ZW104" s="12">
        <v>0</v>
      </c>
      <c r="ZX104" s="12">
        <v>0</v>
      </c>
      <c r="ZY104" s="12">
        <v>0</v>
      </c>
      <c r="ZZ104" s="12">
        <v>0</v>
      </c>
      <c r="AAA104" s="12">
        <v>0</v>
      </c>
      <c r="AAB104" s="12">
        <v>0</v>
      </c>
      <c r="AAC104" s="12">
        <v>0</v>
      </c>
      <c r="AAD104" s="12">
        <v>0</v>
      </c>
      <c r="AAE104" s="12">
        <v>0</v>
      </c>
      <c r="AAF104" s="12">
        <v>0</v>
      </c>
      <c r="AAG104" s="12">
        <v>0</v>
      </c>
      <c r="AAH104" s="12">
        <v>8.7390124804894656E-28</v>
      </c>
      <c r="AAI104" s="12">
        <v>0</v>
      </c>
      <c r="AAJ104" s="12">
        <v>9.1188800136605076E-9</v>
      </c>
      <c r="AAK104" s="12">
        <v>-2.2855506577888141E-7</v>
      </c>
      <c r="AAL104" s="12">
        <v>0</v>
      </c>
      <c r="AAM104" s="12">
        <v>9.8195694240608771E-9</v>
      </c>
      <c r="AAN104" s="12">
        <v>0</v>
      </c>
      <c r="AAO104" s="12">
        <v>0</v>
      </c>
      <c r="AAP104" s="12">
        <v>0</v>
      </c>
      <c r="AAQ104" s="12">
        <v>0</v>
      </c>
      <c r="AAR104" s="12">
        <v>0</v>
      </c>
      <c r="AAS104" s="12">
        <v>0</v>
      </c>
      <c r="AAT104" s="12">
        <v>1.5800456914884404E-14</v>
      </c>
      <c r="AAU104" s="12">
        <v>0</v>
      </c>
      <c r="AAV104" s="12">
        <v>0</v>
      </c>
      <c r="AAW104" s="12">
        <v>0</v>
      </c>
      <c r="AAX104" s="12">
        <v>0</v>
      </c>
      <c r="AAY104" s="12">
        <v>0</v>
      </c>
      <c r="AAZ104" s="12">
        <v>0</v>
      </c>
      <c r="ABA104" s="12">
        <v>0</v>
      </c>
      <c r="ABB104" s="12">
        <v>0</v>
      </c>
      <c r="ABC104" s="12">
        <v>0</v>
      </c>
      <c r="ABD104" s="12">
        <v>0</v>
      </c>
      <c r="ABE104" s="12">
        <v>0</v>
      </c>
      <c r="ABF104" s="12">
        <v>0</v>
      </c>
      <c r="ABG104" s="12">
        <v>0</v>
      </c>
      <c r="ABH104" s="12">
        <v>0</v>
      </c>
      <c r="ABI104" s="12">
        <v>0</v>
      </c>
      <c r="ABJ104" s="12">
        <v>0</v>
      </c>
      <c r="ABK104" s="12">
        <v>0</v>
      </c>
      <c r="ABL104" s="12">
        <v>0</v>
      </c>
      <c r="ABM104" s="12">
        <v>0</v>
      </c>
      <c r="ABN104" s="12">
        <v>0</v>
      </c>
      <c r="ABO104" s="12">
        <v>0</v>
      </c>
      <c r="ABP104" s="12">
        <v>0</v>
      </c>
      <c r="ABQ104" s="12">
        <v>0</v>
      </c>
      <c r="ABR104" s="12">
        <v>0</v>
      </c>
      <c r="ABS104" s="12">
        <v>0</v>
      </c>
      <c r="ABT104" s="12">
        <v>0</v>
      </c>
      <c r="ABU104" s="12">
        <v>4.7552360038573312E-6</v>
      </c>
      <c r="ABV104" s="12">
        <v>0</v>
      </c>
      <c r="ABW104" s="12">
        <v>-8.0704202196385936E-8</v>
      </c>
      <c r="ABX104" s="12">
        <v>0</v>
      </c>
      <c r="ABY104" s="12">
        <v>0</v>
      </c>
      <c r="ABZ104" s="12">
        <v>0</v>
      </c>
      <c r="ACA104" s="12">
        <v>0</v>
      </c>
      <c r="ACB104" s="12">
        <v>0</v>
      </c>
      <c r="ACC104" s="12">
        <v>0</v>
      </c>
      <c r="ACD104" s="12">
        <v>0</v>
      </c>
      <c r="ACE104" s="12">
        <v>0</v>
      </c>
      <c r="ACF104" s="12">
        <v>0</v>
      </c>
      <c r="ACG104" s="12">
        <v>0</v>
      </c>
      <c r="ACH104" s="12">
        <v>0</v>
      </c>
      <c r="ACI104" s="12">
        <v>0</v>
      </c>
      <c r="ACJ104" s="12">
        <v>0</v>
      </c>
      <c r="ACK104" s="12">
        <v>0</v>
      </c>
      <c r="ACL104" s="12">
        <v>0</v>
      </c>
      <c r="ACM104" s="12">
        <v>0</v>
      </c>
      <c r="ACN104" s="12">
        <v>0</v>
      </c>
      <c r="ACO104" s="12">
        <v>0</v>
      </c>
      <c r="ACP104" s="12">
        <v>0</v>
      </c>
      <c r="ACQ104" s="12">
        <v>0</v>
      </c>
      <c r="ACR104" s="12">
        <v>0</v>
      </c>
      <c r="ACS104" s="12">
        <v>0</v>
      </c>
      <c r="ACT104" s="12">
        <v>0</v>
      </c>
      <c r="ACU104" s="12">
        <v>0</v>
      </c>
      <c r="ACV104" s="12">
        <v>0</v>
      </c>
      <c r="ACW104" s="12">
        <v>0</v>
      </c>
      <c r="ACX104" s="12">
        <v>0</v>
      </c>
      <c r="ACY104" s="12">
        <v>0</v>
      </c>
      <c r="ACZ104" s="12">
        <v>0</v>
      </c>
      <c r="ADA104" s="12">
        <v>0</v>
      </c>
      <c r="ADB104" s="12">
        <v>0</v>
      </c>
      <c r="ADC104" s="12">
        <v>0</v>
      </c>
      <c r="ADD104" s="12">
        <v>0</v>
      </c>
      <c r="ADE104" s="12">
        <v>0</v>
      </c>
      <c r="ADF104" s="12">
        <v>0</v>
      </c>
      <c r="ADG104" s="12">
        <v>2.2855506577886985E-7</v>
      </c>
      <c r="ADH104" s="12">
        <v>0</v>
      </c>
      <c r="ADI104" s="12">
        <v>-1.0733862665649081E-8</v>
      </c>
      <c r="ADJ104" s="12">
        <v>0</v>
      </c>
      <c r="ADK104" s="12">
        <v>0</v>
      </c>
      <c r="ADL104" s="12">
        <v>0</v>
      </c>
      <c r="ADM104" s="12">
        <v>0</v>
      </c>
      <c r="ADN104" s="12">
        <v>0</v>
      </c>
      <c r="ADO104" s="12">
        <v>0</v>
      </c>
      <c r="ADP104" s="12">
        <v>0</v>
      </c>
      <c r="ADQ104" s="12">
        <v>0</v>
      </c>
      <c r="ADR104" s="12">
        <v>0</v>
      </c>
      <c r="ADS104" s="12">
        <v>0</v>
      </c>
      <c r="ADT104" s="12">
        <v>0</v>
      </c>
      <c r="ADU104" s="12">
        <v>0</v>
      </c>
      <c r="ADV104" s="12">
        <v>0</v>
      </c>
      <c r="ADW104" s="12">
        <v>0</v>
      </c>
      <c r="ADX104" s="12">
        <v>0</v>
      </c>
      <c r="ADY104" s="12">
        <v>0</v>
      </c>
      <c r="ADZ104" s="12">
        <v>0</v>
      </c>
      <c r="AEA104" s="12">
        <v>0</v>
      </c>
      <c r="AEB104" s="12">
        <v>0</v>
      </c>
      <c r="AEC104" s="12">
        <v>0</v>
      </c>
      <c r="AED104" s="12">
        <v>0</v>
      </c>
      <c r="AEE104" s="12">
        <v>0</v>
      </c>
      <c r="AEF104" s="12">
        <v>0</v>
      </c>
      <c r="AEG104" s="12">
        <v>0</v>
      </c>
      <c r="AEH104" s="12">
        <v>0</v>
      </c>
      <c r="AEI104" s="12">
        <v>0</v>
      </c>
      <c r="AEJ104" s="12">
        <v>0</v>
      </c>
      <c r="AEK104" s="12">
        <v>0</v>
      </c>
      <c r="AEL104" s="12">
        <v>0</v>
      </c>
      <c r="AEM104" s="12">
        <v>0</v>
      </c>
      <c r="AEN104" s="12">
        <v>0</v>
      </c>
      <c r="AEO104" s="12">
        <v>1.922582745676464E-25</v>
      </c>
      <c r="AEP104" s="12">
        <v>0</v>
      </c>
      <c r="AEQ104" s="12">
        <v>0</v>
      </c>
      <c r="AER104" s="12">
        <v>0</v>
      </c>
      <c r="AES104" s="12">
        <v>0</v>
      </c>
      <c r="AET104" s="12">
        <v>0</v>
      </c>
      <c r="AEU104" s="12">
        <v>-6.1193618819040256E-11</v>
      </c>
      <c r="AEV104" s="12">
        <v>0</v>
      </c>
      <c r="AEW104" s="12">
        <v>0</v>
      </c>
      <c r="AEX104" s="12">
        <v>0</v>
      </c>
      <c r="AEY104" s="12">
        <v>0</v>
      </c>
      <c r="AEZ104" s="12">
        <v>0</v>
      </c>
      <c r="AFA104" s="12">
        <v>0</v>
      </c>
      <c r="AFB104" s="12">
        <v>0</v>
      </c>
      <c r="AFC104" s="12">
        <v>0</v>
      </c>
      <c r="AFD104" s="12">
        <v>0</v>
      </c>
      <c r="AFE104" s="12">
        <v>0</v>
      </c>
      <c r="AFF104" s="12">
        <v>0</v>
      </c>
      <c r="AFG104" s="12">
        <v>0</v>
      </c>
      <c r="AFH104" s="12">
        <v>0</v>
      </c>
      <c r="AFI104" s="12">
        <v>0</v>
      </c>
      <c r="AFJ104" s="12">
        <v>0</v>
      </c>
      <c r="AFK104" s="12">
        <v>0</v>
      </c>
      <c r="AFL104" s="12">
        <v>0</v>
      </c>
      <c r="AFM104" s="12">
        <v>0</v>
      </c>
      <c r="AFN104" s="12">
        <v>0</v>
      </c>
      <c r="AFO104" s="12">
        <v>0</v>
      </c>
      <c r="AFP104" s="12">
        <v>0</v>
      </c>
      <c r="AFQ104" s="12">
        <v>0</v>
      </c>
      <c r="AFR104" s="12">
        <v>0</v>
      </c>
      <c r="AFS104" s="12">
        <v>0</v>
      </c>
      <c r="AFT104" s="12">
        <v>0</v>
      </c>
      <c r="AFU104" s="12">
        <v>0</v>
      </c>
      <c r="AFV104" s="12">
        <v>0</v>
      </c>
      <c r="AFW104" s="12">
        <v>0</v>
      </c>
      <c r="AFX104" s="12">
        <v>0</v>
      </c>
      <c r="AFY104" s="12">
        <v>0</v>
      </c>
      <c r="AFZ104" s="12">
        <v>3.4606489422176352E-6</v>
      </c>
      <c r="AGA104" s="12">
        <v>0</v>
      </c>
      <c r="AGB104" s="12">
        <v>0</v>
      </c>
      <c r="AGC104" s="12">
        <v>0</v>
      </c>
      <c r="AGD104" s="12">
        <v>0</v>
      </c>
      <c r="AGE104" s="12">
        <v>0</v>
      </c>
      <c r="AGF104" s="12">
        <v>0</v>
      </c>
      <c r="AGG104" s="12">
        <v>-1.7752917353497196E-11</v>
      </c>
      <c r="AGH104" s="12">
        <v>0</v>
      </c>
      <c r="AGI104" s="12">
        <v>0</v>
      </c>
      <c r="AGJ104" s="12">
        <v>0</v>
      </c>
      <c r="AGK104" s="12">
        <v>0</v>
      </c>
      <c r="AGL104" s="12">
        <v>0</v>
      </c>
      <c r="AGM104" s="12">
        <v>0</v>
      </c>
      <c r="AGN104" s="12">
        <v>0</v>
      </c>
      <c r="AGO104" s="12">
        <v>0</v>
      </c>
      <c r="AGP104" s="12">
        <v>0</v>
      </c>
      <c r="AGQ104" s="12">
        <v>0</v>
      </c>
      <c r="AGR104" s="12">
        <v>0</v>
      </c>
      <c r="AGS104" s="12">
        <v>0</v>
      </c>
      <c r="AGT104" s="12">
        <v>0</v>
      </c>
      <c r="AGU104" s="12">
        <v>0</v>
      </c>
      <c r="AGV104" s="12">
        <v>0</v>
      </c>
      <c r="AGW104" s="12">
        <v>0</v>
      </c>
      <c r="AGX104" s="12">
        <v>0</v>
      </c>
      <c r="AGY104" s="12">
        <v>0</v>
      </c>
      <c r="AGZ104" s="12">
        <v>0</v>
      </c>
      <c r="AHA104" s="12">
        <v>0</v>
      </c>
      <c r="AHB104" s="12">
        <v>0</v>
      </c>
      <c r="AHC104" s="12">
        <v>0</v>
      </c>
      <c r="AHD104" s="12">
        <v>0</v>
      </c>
      <c r="AHE104" s="12">
        <v>0</v>
      </c>
      <c r="AHF104" s="12">
        <v>0</v>
      </c>
      <c r="AHG104" s="12">
        <v>0</v>
      </c>
      <c r="AHH104" s="12">
        <v>0</v>
      </c>
      <c r="AHI104" s="12">
        <v>0</v>
      </c>
      <c r="AHJ104" s="12">
        <v>0</v>
      </c>
      <c r="AHK104" s="12">
        <v>0</v>
      </c>
      <c r="AHL104" s="12">
        <v>0</v>
      </c>
      <c r="AHM104" s="12">
        <v>0</v>
      </c>
      <c r="AHN104" s="12">
        <v>0</v>
      </c>
      <c r="AHO104" s="12">
        <v>0</v>
      </c>
      <c r="AHP104" s="12">
        <v>0</v>
      </c>
      <c r="AHQ104" s="12">
        <v>0</v>
      </c>
      <c r="AHR104" s="12">
        <v>0</v>
      </c>
      <c r="AHS104" s="12">
        <v>0</v>
      </c>
      <c r="AHT104" s="12">
        <v>0</v>
      </c>
      <c r="AHU104" s="12">
        <v>0</v>
      </c>
      <c r="AHV104" s="12">
        <v>0</v>
      </c>
      <c r="AHW104" s="12">
        <v>0</v>
      </c>
      <c r="AHX104" s="12">
        <v>0</v>
      </c>
      <c r="AHY104" s="12">
        <v>0</v>
      </c>
      <c r="AHZ104" s="12">
        <v>0</v>
      </c>
      <c r="AIA104" s="12">
        <v>0</v>
      </c>
      <c r="AIB104" s="12">
        <v>0</v>
      </c>
      <c r="AIC104" s="12">
        <v>0</v>
      </c>
      <c r="AID104" s="12">
        <v>2.496362364686023E-7</v>
      </c>
      <c r="AIE104" s="12">
        <v>-1.0465584341964066E-8</v>
      </c>
      <c r="AIF104" s="12">
        <v>1.008893824962779E-8</v>
      </c>
      <c r="AIG104" s="12">
        <v>0</v>
      </c>
      <c r="AIH104" s="12">
        <v>0</v>
      </c>
      <c r="AII104" s="12">
        <v>0</v>
      </c>
      <c r="AIJ104" s="12">
        <v>1.9607843137254903E-9</v>
      </c>
      <c r="AIK104" s="12">
        <v>0</v>
      </c>
      <c r="AIL104" s="12">
        <v>0</v>
      </c>
      <c r="AIM104" s="12">
        <v>0</v>
      </c>
      <c r="AIN104" s="12">
        <v>0</v>
      </c>
      <c r="AIO104" s="12">
        <v>0</v>
      </c>
      <c r="AIP104" s="12">
        <v>0</v>
      </c>
      <c r="AIQ104" s="12">
        <v>0</v>
      </c>
      <c r="AIR104" s="12">
        <v>0</v>
      </c>
      <c r="AIS104" s="12">
        <v>0</v>
      </c>
      <c r="AIT104" s="12">
        <v>0</v>
      </c>
      <c r="AIU104" s="12">
        <v>0</v>
      </c>
      <c r="AIV104" s="12">
        <v>0</v>
      </c>
      <c r="AIW104" s="12">
        <v>0</v>
      </c>
      <c r="AIX104" s="12">
        <v>0</v>
      </c>
      <c r="AIY104" s="12">
        <v>0</v>
      </c>
      <c r="AIZ104" s="12">
        <v>0</v>
      </c>
      <c r="AJA104" s="12">
        <v>0</v>
      </c>
      <c r="AJB104" s="12">
        <v>0</v>
      </c>
      <c r="AJC104" s="12">
        <v>0</v>
      </c>
      <c r="AJD104" s="12">
        <v>0</v>
      </c>
      <c r="AJE104" s="12">
        <v>0</v>
      </c>
      <c r="AJF104" s="12">
        <v>0</v>
      </c>
      <c r="AJG104" s="12">
        <v>0</v>
      </c>
      <c r="AJH104" s="12">
        <v>0</v>
      </c>
      <c r="AJI104" s="12">
        <v>0</v>
      </c>
      <c r="AJJ104" s="12">
        <v>0</v>
      </c>
      <c r="AJK104" s="12">
        <v>0</v>
      </c>
      <c r="AJL104" s="12">
        <v>0</v>
      </c>
      <c r="AJM104" s="12">
        <v>0</v>
      </c>
      <c r="AJN104" s="12">
        <v>0</v>
      </c>
      <c r="AJO104" s="12">
        <v>0</v>
      </c>
      <c r="AJP104" s="12">
        <v>8.3775892531054943E-10</v>
      </c>
      <c r="AJQ104" s="12">
        <v>-1.0091922183946507E-8</v>
      </c>
      <c r="AJR104" s="12">
        <v>0</v>
      </c>
      <c r="AJS104" s="12">
        <v>0</v>
      </c>
      <c r="AJT104" s="12">
        <v>0</v>
      </c>
      <c r="AJU104" s="12">
        <v>0</v>
      </c>
      <c r="AJV104" s="12">
        <v>0</v>
      </c>
      <c r="AJW104" s="12">
        <v>0</v>
      </c>
      <c r="AJX104" s="12">
        <v>0</v>
      </c>
      <c r="AJY104" s="12">
        <v>0</v>
      </c>
      <c r="AJZ104" s="12">
        <v>0</v>
      </c>
      <c r="AKA104" s="12">
        <v>0</v>
      </c>
      <c r="AKB104" s="12">
        <v>0</v>
      </c>
      <c r="AKC104" s="12">
        <v>0</v>
      </c>
      <c r="AKD104" s="12">
        <v>0</v>
      </c>
      <c r="AKE104" s="12">
        <v>0</v>
      </c>
      <c r="AKF104" s="12">
        <v>0</v>
      </c>
      <c r="AKG104" s="12">
        <v>0</v>
      </c>
      <c r="AKH104" s="12">
        <v>0</v>
      </c>
      <c r="AKI104" s="12">
        <v>0</v>
      </c>
      <c r="AKJ104" s="12">
        <v>0</v>
      </c>
      <c r="AKK104" s="12">
        <v>0</v>
      </c>
      <c r="AKL104" s="12">
        <v>0</v>
      </c>
      <c r="AKM104" s="12">
        <v>0</v>
      </c>
      <c r="AKN104" s="12">
        <v>0</v>
      </c>
      <c r="AKO104" s="12">
        <v>0</v>
      </c>
      <c r="AKP104" s="12">
        <v>0</v>
      </c>
      <c r="AKQ104" s="12">
        <v>0</v>
      </c>
      <c r="AKR104" s="12">
        <v>0</v>
      </c>
      <c r="AKS104" s="12">
        <v>0</v>
      </c>
      <c r="AKT104" s="12">
        <v>0</v>
      </c>
      <c r="AKU104" s="12">
        <v>0</v>
      </c>
      <c r="AKV104" s="12">
        <v>0</v>
      </c>
      <c r="AKW104" s="12">
        <v>0</v>
      </c>
      <c r="AKX104" s="12">
        <v>0</v>
      </c>
      <c r="AKY104" s="12">
        <v>3.9882368104656806E-6</v>
      </c>
      <c r="AKZ104" s="12">
        <v>0</v>
      </c>
      <c r="ALA104" s="12">
        <v>0</v>
      </c>
      <c r="ALB104" s="12">
        <v>0</v>
      </c>
      <c r="ALC104" s="12">
        <v>-4.9973186395072331E-11</v>
      </c>
      <c r="ALD104" s="12">
        <v>0</v>
      </c>
      <c r="ALE104" s="12">
        <v>0</v>
      </c>
      <c r="ALF104" s="12">
        <v>0</v>
      </c>
      <c r="ALG104" s="12">
        <v>0</v>
      </c>
      <c r="ALH104" s="12">
        <v>0</v>
      </c>
      <c r="ALI104" s="12">
        <v>0</v>
      </c>
      <c r="ALJ104" s="12">
        <v>0</v>
      </c>
      <c r="ALK104" s="12">
        <v>0</v>
      </c>
      <c r="ALL104" s="12">
        <v>0</v>
      </c>
      <c r="ALM104" s="12">
        <v>0</v>
      </c>
      <c r="ALN104" s="12">
        <v>0</v>
      </c>
      <c r="ALO104" s="12">
        <v>0</v>
      </c>
      <c r="ALP104" s="12">
        <v>0</v>
      </c>
      <c r="ALQ104" s="12">
        <v>0</v>
      </c>
      <c r="ALR104" s="12">
        <v>0</v>
      </c>
      <c r="ALS104" s="12">
        <v>0</v>
      </c>
      <c r="ALT104" s="12">
        <v>0</v>
      </c>
      <c r="ALU104" s="12">
        <v>0</v>
      </c>
      <c r="ALV104" s="12">
        <v>0</v>
      </c>
      <c r="ALW104" s="12">
        <v>0</v>
      </c>
      <c r="ALX104" s="12">
        <v>0</v>
      </c>
      <c r="ALY104" s="12">
        <v>0</v>
      </c>
      <c r="ALZ104" s="12">
        <v>0</v>
      </c>
      <c r="AMA104" s="12">
        <v>0</v>
      </c>
      <c r="AMB104" s="12">
        <v>0</v>
      </c>
      <c r="AMC104" s="12">
        <v>0</v>
      </c>
      <c r="AMD104" s="12">
        <v>0</v>
      </c>
      <c r="AME104" s="12">
        <v>0</v>
      </c>
      <c r="AMF104" s="12">
        <v>0</v>
      </c>
      <c r="AMG104" s="12">
        <v>0</v>
      </c>
      <c r="AMH104" s="12">
        <v>0</v>
      </c>
      <c r="AMI104" s="12">
        <v>0</v>
      </c>
      <c r="AMJ104" s="12">
        <v>2.8834953874870833E-7</v>
      </c>
      <c r="AMK104" s="12">
        <v>0</v>
      </c>
      <c r="AML104" s="12">
        <v>0</v>
      </c>
      <c r="AMM104" s="12">
        <v>0</v>
      </c>
      <c r="AMN104" s="12">
        <v>0</v>
      </c>
      <c r="AMO104" s="12">
        <v>-8.5779169381546749E-6</v>
      </c>
      <c r="AMP104" s="12">
        <v>7.3230816229227877E-27</v>
      </c>
      <c r="AMQ104" s="12">
        <v>0</v>
      </c>
      <c r="AMR104" s="12">
        <v>0</v>
      </c>
      <c r="AMS104" s="12">
        <v>6.7791711533940362E-28</v>
      </c>
      <c r="AMT104" s="12">
        <v>0</v>
      </c>
      <c r="AMU104" s="12">
        <v>0</v>
      </c>
      <c r="AMV104" s="12">
        <v>0</v>
      </c>
      <c r="AMW104" s="12">
        <v>0</v>
      </c>
      <c r="AMX104" s="12">
        <v>0</v>
      </c>
      <c r="AMY104" s="12">
        <v>0</v>
      </c>
      <c r="AMZ104" s="12">
        <v>0</v>
      </c>
      <c r="ANA104" s="12">
        <v>0</v>
      </c>
      <c r="ANB104" s="12">
        <v>0</v>
      </c>
      <c r="ANC104" s="12">
        <v>0</v>
      </c>
      <c r="AND104" s="12">
        <v>0</v>
      </c>
      <c r="ANE104" s="12">
        <v>0</v>
      </c>
      <c r="ANF104" s="12">
        <v>0</v>
      </c>
      <c r="ANG104" s="12">
        <v>0</v>
      </c>
      <c r="ANH104" s="12">
        <v>0</v>
      </c>
      <c r="ANI104" s="12">
        <v>0</v>
      </c>
      <c r="ANJ104" s="12">
        <v>0</v>
      </c>
      <c r="ANK104" s="12">
        <v>0</v>
      </c>
      <c r="ANL104" s="12">
        <v>0</v>
      </c>
      <c r="ANM104" s="12">
        <v>0</v>
      </c>
      <c r="ANN104" s="12">
        <v>0</v>
      </c>
      <c r="ANO104" s="12">
        <v>0</v>
      </c>
      <c r="ANP104" s="12">
        <v>0</v>
      </c>
      <c r="ANQ104" s="12">
        <v>0</v>
      </c>
      <c r="ANR104" s="12">
        <v>0</v>
      </c>
      <c r="ANS104" s="12">
        <v>0</v>
      </c>
      <c r="ANT104" s="12">
        <v>0</v>
      </c>
      <c r="ANU104" s="12">
        <v>0</v>
      </c>
      <c r="ANV104" s="12">
        <v>3.9198526030891834E-8</v>
      </c>
      <c r="ANW104" s="12">
        <v>0</v>
      </c>
      <c r="ANX104" s="12">
        <v>0</v>
      </c>
      <c r="ANY104" s="12">
        <v>0</v>
      </c>
      <c r="ANZ104" s="12">
        <v>4.8349765339541493E-6</v>
      </c>
      <c r="AOA104" s="12">
        <v>-2.6926123984947591E-7</v>
      </c>
      <c r="AOB104" s="12">
        <v>8.9753746616491718E-9</v>
      </c>
      <c r="AOC104" s="12">
        <v>0</v>
      </c>
      <c r="AOD104" s="12">
        <v>3.3328311125149477E-11</v>
      </c>
      <c r="AOE104" s="12">
        <v>0</v>
      </c>
      <c r="AOF104" s="12">
        <v>0</v>
      </c>
      <c r="AOG104" s="12">
        <v>0</v>
      </c>
      <c r="AOH104" s="12">
        <v>0</v>
      </c>
      <c r="AOI104" s="12">
        <v>0</v>
      </c>
      <c r="AOJ104" s="12">
        <v>0</v>
      </c>
      <c r="AOK104" s="12">
        <v>0</v>
      </c>
      <c r="AOL104" s="12">
        <v>0</v>
      </c>
      <c r="AOM104" s="12">
        <v>0</v>
      </c>
      <c r="AON104" s="12">
        <v>0</v>
      </c>
      <c r="AOO104" s="12">
        <v>0</v>
      </c>
      <c r="AOP104" s="12">
        <v>0</v>
      </c>
      <c r="AOQ104" s="12">
        <v>0</v>
      </c>
      <c r="AOR104" s="12">
        <v>0</v>
      </c>
      <c r="AOS104" s="12">
        <v>0</v>
      </c>
      <c r="AOT104" s="12">
        <v>0</v>
      </c>
      <c r="AOU104" s="12">
        <v>0</v>
      </c>
      <c r="AOV104" s="12">
        <v>0</v>
      </c>
      <c r="AOW104" s="12">
        <v>0</v>
      </c>
      <c r="AOX104" s="12">
        <v>0</v>
      </c>
      <c r="AOY104" s="12">
        <v>0</v>
      </c>
      <c r="AOZ104" s="12">
        <v>0</v>
      </c>
      <c r="APA104" s="12">
        <v>0</v>
      </c>
      <c r="APB104" s="12">
        <v>0</v>
      </c>
      <c r="APC104" s="12">
        <v>0</v>
      </c>
      <c r="APD104" s="12">
        <v>0</v>
      </c>
      <c r="APE104" s="12">
        <v>0</v>
      </c>
      <c r="APF104" s="12">
        <v>0</v>
      </c>
      <c r="APG104" s="12">
        <v>0</v>
      </c>
      <c r="APH104" s="12">
        <v>0</v>
      </c>
      <c r="API104" s="12">
        <v>0</v>
      </c>
      <c r="APJ104" s="12">
        <v>0</v>
      </c>
      <c r="APK104" s="12">
        <v>0</v>
      </c>
      <c r="APL104" s="12">
        <v>2.6926123984947511E-7</v>
      </c>
      <c r="APM104" s="12">
        <v>-1.1773917900686018E-8</v>
      </c>
      <c r="APN104" s="12">
        <v>1.0089808197810196E-8</v>
      </c>
      <c r="APO104" s="12">
        <v>0</v>
      </c>
      <c r="APP104" s="12">
        <v>0</v>
      </c>
      <c r="APQ104" s="12">
        <v>0</v>
      </c>
      <c r="APR104" s="12">
        <v>0</v>
      </c>
      <c r="APS104" s="12">
        <v>0</v>
      </c>
      <c r="APT104" s="12">
        <v>0</v>
      </c>
      <c r="APU104" s="12">
        <v>0</v>
      </c>
      <c r="APV104" s="12">
        <v>0</v>
      </c>
      <c r="APW104" s="12">
        <v>0</v>
      </c>
      <c r="APX104" s="12">
        <v>0</v>
      </c>
      <c r="APY104" s="12">
        <v>0</v>
      </c>
      <c r="APZ104" s="12">
        <v>0</v>
      </c>
      <c r="AQA104" s="12">
        <v>0</v>
      </c>
      <c r="AQB104" s="12">
        <v>0</v>
      </c>
      <c r="AQC104" s="12">
        <v>0</v>
      </c>
      <c r="AQD104" s="12">
        <v>0</v>
      </c>
      <c r="AQE104" s="12">
        <v>0</v>
      </c>
      <c r="AQF104" s="12">
        <v>0</v>
      </c>
      <c r="AQG104" s="12">
        <v>0</v>
      </c>
      <c r="AQH104" s="12">
        <v>0</v>
      </c>
      <c r="AQI104" s="12">
        <v>0</v>
      </c>
      <c r="AQJ104" s="12">
        <v>0</v>
      </c>
      <c r="AQK104" s="12">
        <v>0</v>
      </c>
      <c r="AQL104" s="12">
        <v>0</v>
      </c>
      <c r="AQM104" s="12">
        <v>0</v>
      </c>
      <c r="AQN104" s="12">
        <v>0</v>
      </c>
      <c r="AQO104" s="12">
        <v>0</v>
      </c>
      <c r="AQP104" s="12">
        <v>0</v>
      </c>
      <c r="AQQ104" s="12">
        <v>0</v>
      </c>
      <c r="AQR104" s="12">
        <v>0</v>
      </c>
      <c r="AQS104" s="12">
        <v>0</v>
      </c>
      <c r="AQT104" s="12">
        <v>0</v>
      </c>
      <c r="AQU104" s="12">
        <v>0</v>
      </c>
      <c r="AQV104" s="12">
        <v>0</v>
      </c>
      <c r="AQW104" s="12">
        <v>0</v>
      </c>
      <c r="AQX104" s="12">
        <v>8.3775892531054943E-10</v>
      </c>
      <c r="AQY104" s="12">
        <v>-1.0091922183943331E-8</v>
      </c>
      <c r="AQZ104" s="12">
        <v>0</v>
      </c>
      <c r="ARA104" s="12">
        <v>0</v>
      </c>
      <c r="ARB104" s="12">
        <v>0</v>
      </c>
      <c r="ARC104" s="12">
        <v>0</v>
      </c>
      <c r="ARD104" s="12">
        <v>0</v>
      </c>
      <c r="ARE104" s="12">
        <v>0</v>
      </c>
      <c r="ARF104" s="12">
        <v>0</v>
      </c>
      <c r="ARG104" s="12">
        <v>0</v>
      </c>
      <c r="ARH104" s="12">
        <v>0</v>
      </c>
      <c r="ARI104" s="12">
        <v>0</v>
      </c>
      <c r="ARJ104" s="12">
        <v>0</v>
      </c>
      <c r="ARK104" s="12">
        <v>0</v>
      </c>
      <c r="ARL104" s="12">
        <v>0</v>
      </c>
      <c r="ARM104" s="12">
        <v>0</v>
      </c>
      <c r="ARN104" s="12">
        <v>0</v>
      </c>
      <c r="ARO104" s="12">
        <v>0</v>
      </c>
      <c r="ARP104" s="12">
        <v>0</v>
      </c>
      <c r="ARQ104" s="12">
        <v>0</v>
      </c>
      <c r="ARR104" s="12">
        <v>0</v>
      </c>
      <c r="ARS104" s="12">
        <v>0</v>
      </c>
      <c r="ART104" s="12">
        <v>0</v>
      </c>
      <c r="ARU104" s="12">
        <v>0</v>
      </c>
      <c r="ARV104" s="12">
        <v>0</v>
      </c>
      <c r="ARW104" s="12">
        <v>0</v>
      </c>
      <c r="ARX104" s="12">
        <v>0</v>
      </c>
      <c r="ARY104" s="12">
        <v>0</v>
      </c>
      <c r="ARZ104" s="12">
        <v>0</v>
      </c>
      <c r="ASA104" s="12">
        <v>0</v>
      </c>
      <c r="ASB104" s="12">
        <v>0</v>
      </c>
      <c r="ASC104" s="12">
        <v>0</v>
      </c>
      <c r="ASD104" s="12">
        <v>0</v>
      </c>
      <c r="ASE104" s="12">
        <v>0</v>
      </c>
      <c r="ASF104" s="12">
        <v>0</v>
      </c>
      <c r="ASG104" s="12">
        <v>3.2233176891344883E-6</v>
      </c>
      <c r="ASH104" s="12">
        <v>0</v>
      </c>
      <c r="ASI104" s="12">
        <v>0</v>
      </c>
      <c r="ASJ104" s="12">
        <v>0</v>
      </c>
      <c r="ASK104" s="12">
        <v>-3.3389971672678431E-11</v>
      </c>
      <c r="ASL104" s="12">
        <v>0</v>
      </c>
      <c r="ASM104" s="12">
        <v>0</v>
      </c>
      <c r="ASN104" s="12">
        <v>0</v>
      </c>
      <c r="ASO104" s="12">
        <v>0</v>
      </c>
      <c r="ASP104" s="12">
        <v>0</v>
      </c>
      <c r="ASQ104" s="12">
        <v>0</v>
      </c>
      <c r="ASR104" s="12">
        <v>0</v>
      </c>
      <c r="ASS104" s="12">
        <v>0</v>
      </c>
      <c r="AST104" s="12">
        <v>0</v>
      </c>
      <c r="ASU104" s="12">
        <v>0</v>
      </c>
      <c r="ASV104" s="12">
        <v>0</v>
      </c>
      <c r="ASW104" s="12">
        <v>0</v>
      </c>
      <c r="ASX104" s="12">
        <v>0</v>
      </c>
      <c r="ASY104" s="12">
        <v>0</v>
      </c>
      <c r="ASZ104" s="12">
        <v>0</v>
      </c>
      <c r="ATA104" s="12">
        <v>0</v>
      </c>
      <c r="ATB104" s="12">
        <v>0</v>
      </c>
      <c r="ATC104" s="12">
        <v>0</v>
      </c>
      <c r="ATD104" s="12">
        <v>0</v>
      </c>
      <c r="ATE104" s="12">
        <v>0</v>
      </c>
      <c r="ATF104" s="12">
        <v>0</v>
      </c>
      <c r="ATG104" s="12">
        <v>0</v>
      </c>
      <c r="ATH104" s="12">
        <v>0</v>
      </c>
      <c r="ATI104" s="12">
        <v>0</v>
      </c>
      <c r="ATJ104" s="12">
        <v>0</v>
      </c>
      <c r="ATK104" s="12">
        <v>0</v>
      </c>
      <c r="ATL104" s="12">
        <v>0</v>
      </c>
      <c r="ATM104" s="12">
        <v>4.9943605145181346E-7</v>
      </c>
      <c r="ATN104" s="12">
        <v>0</v>
      </c>
      <c r="ATO104" s="12">
        <v>0</v>
      </c>
      <c r="ATP104" s="12">
        <v>0</v>
      </c>
      <c r="ATQ104" s="12">
        <v>0</v>
      </c>
      <c r="ATR104" s="12">
        <v>0</v>
      </c>
      <c r="ATS104" s="12">
        <v>0</v>
      </c>
      <c r="ATT104" s="12">
        <v>0</v>
      </c>
      <c r="ATU104" s="12">
        <v>0</v>
      </c>
      <c r="ATV104" s="12">
        <v>0</v>
      </c>
      <c r="ATW104" s="12">
        <v>-8.4122738683922029E-6</v>
      </c>
      <c r="ATX104" s="12">
        <v>5.2261830644084193E-25</v>
      </c>
      <c r="ATY104" s="12">
        <v>0</v>
      </c>
      <c r="ATZ104" s="12">
        <v>0</v>
      </c>
      <c r="AUA104" s="12">
        <v>4.8380087162015163E-26</v>
      </c>
      <c r="AUB104" s="12">
        <v>0</v>
      </c>
      <c r="AUC104" s="12">
        <v>0</v>
      </c>
      <c r="AUD104" s="12">
        <v>0</v>
      </c>
      <c r="AUE104" s="12">
        <v>0</v>
      </c>
      <c r="AUF104" s="12">
        <v>0</v>
      </c>
      <c r="AUG104" s="12">
        <v>0</v>
      </c>
      <c r="AUH104" s="12">
        <v>0</v>
      </c>
      <c r="AUI104" s="12">
        <v>0</v>
      </c>
      <c r="AUJ104" s="12">
        <v>0</v>
      </c>
      <c r="AUK104" s="12">
        <v>0</v>
      </c>
      <c r="AUL104" s="12">
        <v>0</v>
      </c>
      <c r="AUM104" s="12">
        <v>0</v>
      </c>
      <c r="AUN104" s="12">
        <v>0</v>
      </c>
      <c r="AUO104" s="12">
        <v>0</v>
      </c>
      <c r="AUP104" s="12">
        <v>0</v>
      </c>
      <c r="AUQ104" s="12">
        <v>0</v>
      </c>
      <c r="AUR104" s="12">
        <v>0</v>
      </c>
      <c r="AUS104" s="12">
        <v>0</v>
      </c>
      <c r="AUT104" s="12">
        <v>0</v>
      </c>
      <c r="AUU104" s="12">
        <v>0</v>
      </c>
      <c r="AUV104" s="12">
        <v>0</v>
      </c>
      <c r="AUW104" s="12">
        <v>0</v>
      </c>
      <c r="AUX104" s="12">
        <v>0</v>
      </c>
      <c r="AUY104" s="12">
        <v>0</v>
      </c>
      <c r="AUZ104" s="12">
        <v>0</v>
      </c>
      <c r="AVA104" s="12">
        <v>0</v>
      </c>
      <c r="AVB104" s="12">
        <v>0</v>
      </c>
      <c r="AVC104" s="12">
        <v>0</v>
      </c>
      <c r="AVD104" s="12">
        <v>0</v>
      </c>
      <c r="AVE104" s="12">
        <v>0</v>
      </c>
      <c r="AVF104" s="12">
        <v>0</v>
      </c>
      <c r="AVG104" s="12">
        <v>0</v>
      </c>
      <c r="AVH104" s="12">
        <v>5.6784803087244174E-6</v>
      </c>
      <c r="AVI104" s="12">
        <v>-2.4405115581587084E-7</v>
      </c>
      <c r="AVJ104" s="12">
        <v>7.5748144375595357E-9</v>
      </c>
      <c r="AVK104" s="12">
        <v>0</v>
      </c>
      <c r="AVL104" s="12">
        <v>7.1763504507412052E-11</v>
      </c>
      <c r="AVM104" s="12">
        <v>0</v>
      </c>
      <c r="AVN104" s="12">
        <v>0</v>
      </c>
      <c r="AVO104" s="12">
        <v>0</v>
      </c>
      <c r="AVP104" s="12">
        <v>0</v>
      </c>
      <c r="AVQ104" s="12">
        <v>0</v>
      </c>
      <c r="AVR104" s="12">
        <v>0</v>
      </c>
      <c r="AVS104" s="12">
        <v>0</v>
      </c>
      <c r="AVT104" s="12">
        <v>0</v>
      </c>
      <c r="AVU104" s="12">
        <v>0</v>
      </c>
      <c r="AVV104" s="12">
        <v>0</v>
      </c>
      <c r="AVW104" s="12">
        <v>0</v>
      </c>
      <c r="AVX104" s="12">
        <v>0</v>
      </c>
      <c r="AVY104" s="12">
        <v>0</v>
      </c>
      <c r="AVZ104" s="12">
        <v>0</v>
      </c>
      <c r="AWA104" s="12">
        <v>0</v>
      </c>
      <c r="AWB104" s="12">
        <v>0</v>
      </c>
      <c r="AWC104" s="12">
        <v>0</v>
      </c>
      <c r="AWD104" s="12">
        <v>0</v>
      </c>
      <c r="AWE104" s="12">
        <v>0</v>
      </c>
      <c r="AWF104" s="12">
        <v>0</v>
      </c>
      <c r="AWG104" s="12">
        <v>0</v>
      </c>
      <c r="AWH104" s="12">
        <v>0</v>
      </c>
      <c r="AWI104" s="12">
        <v>0</v>
      </c>
      <c r="AWJ104" s="12">
        <v>0</v>
      </c>
      <c r="AWK104" s="12">
        <v>1.3066175343630613E-9</v>
      </c>
      <c r="AWL104" s="12">
        <v>0</v>
      </c>
      <c r="AWM104" s="12">
        <v>0</v>
      </c>
      <c r="AWN104" s="12">
        <v>0</v>
      </c>
      <c r="AWO104" s="12">
        <v>0</v>
      </c>
      <c r="AWP104" s="12">
        <v>0</v>
      </c>
      <c r="AWQ104" s="12">
        <v>0</v>
      </c>
      <c r="AWR104" s="12">
        <v>0</v>
      </c>
      <c r="AWS104" s="12">
        <v>0</v>
      </c>
      <c r="AWT104" s="12">
        <v>2.2724443312678606E-7</v>
      </c>
      <c r="AWU104" s="12">
        <v>-8.4125733628792247E-9</v>
      </c>
      <c r="AWV104" s="12">
        <v>1.0089808197810196E-8</v>
      </c>
      <c r="AWW104" s="12">
        <v>0</v>
      </c>
      <c r="AWX104" s="12">
        <v>0</v>
      </c>
      <c r="AWY104" s="12">
        <v>0</v>
      </c>
      <c r="AWZ104" s="12">
        <v>0</v>
      </c>
      <c r="AXA104" s="12">
        <v>0</v>
      </c>
      <c r="AXB104" s="12">
        <v>0</v>
      </c>
      <c r="AXC104" s="12">
        <v>0</v>
      </c>
      <c r="AXD104" s="12">
        <v>0</v>
      </c>
      <c r="AXE104" s="12">
        <v>0</v>
      </c>
      <c r="AXF104" s="12">
        <v>0</v>
      </c>
      <c r="AXG104" s="12">
        <v>0</v>
      </c>
      <c r="AXH104" s="12">
        <v>0</v>
      </c>
      <c r="AXI104" s="12">
        <v>0</v>
      </c>
      <c r="AXJ104" s="12">
        <v>0</v>
      </c>
      <c r="AXK104" s="12">
        <v>0</v>
      </c>
      <c r="AXL104" s="12">
        <v>0</v>
      </c>
      <c r="AXM104" s="12">
        <v>0</v>
      </c>
      <c r="AXN104" s="12">
        <v>0</v>
      </c>
      <c r="AXO104" s="12">
        <v>0</v>
      </c>
      <c r="AXP104" s="12">
        <v>0</v>
      </c>
      <c r="AXQ104" s="12">
        <v>0</v>
      </c>
      <c r="AXR104" s="12">
        <v>0</v>
      </c>
      <c r="AXS104" s="12">
        <v>0</v>
      </c>
      <c r="AXT104" s="12">
        <v>0</v>
      </c>
      <c r="AXU104" s="12">
        <v>0</v>
      </c>
      <c r="AXV104" s="12">
        <v>0</v>
      </c>
      <c r="AXW104" s="12">
        <v>0</v>
      </c>
      <c r="AXX104" s="12">
        <v>0</v>
      </c>
      <c r="AXY104" s="12">
        <v>0</v>
      </c>
      <c r="AXZ104" s="12">
        <v>0</v>
      </c>
      <c r="AYA104" s="12">
        <v>0</v>
      </c>
      <c r="AYB104" s="12">
        <v>0</v>
      </c>
      <c r="AYC104" s="12">
        <v>0</v>
      </c>
      <c r="AYD104" s="12">
        <v>0</v>
      </c>
      <c r="AYE104" s="12">
        <v>0</v>
      </c>
      <c r="AYF104" s="12">
        <v>8.3775892531054943E-10</v>
      </c>
      <c r="AYG104" s="12">
        <v>-1.0091922183952447E-8</v>
      </c>
      <c r="AYH104" s="12">
        <v>0</v>
      </c>
      <c r="AYI104" s="12">
        <v>0</v>
      </c>
      <c r="AYJ104" s="12">
        <v>0</v>
      </c>
      <c r="AYK104" s="12">
        <v>0</v>
      </c>
      <c r="AYL104" s="12">
        <v>0</v>
      </c>
      <c r="AYM104" s="12">
        <v>0</v>
      </c>
      <c r="AYN104" s="12">
        <v>0</v>
      </c>
      <c r="AYO104" s="12">
        <v>0</v>
      </c>
      <c r="AYP104" s="12">
        <v>0</v>
      </c>
      <c r="AYQ104" s="12">
        <v>0</v>
      </c>
      <c r="AYR104" s="12">
        <v>0</v>
      </c>
      <c r="AYS104" s="12">
        <v>0</v>
      </c>
      <c r="AYT104" s="12">
        <v>0</v>
      </c>
      <c r="AYU104" s="12">
        <v>0</v>
      </c>
      <c r="AYV104" s="12">
        <v>0</v>
      </c>
      <c r="AYW104" s="12">
        <v>0</v>
      </c>
      <c r="AYX104" s="12">
        <v>0</v>
      </c>
      <c r="AYY104" s="12">
        <v>0</v>
      </c>
      <c r="AYZ104" s="12">
        <v>0</v>
      </c>
      <c r="AZA104" s="12">
        <v>0</v>
      </c>
      <c r="AZB104" s="12">
        <v>0</v>
      </c>
      <c r="AZC104" s="12">
        <v>0</v>
      </c>
      <c r="AZD104" s="12">
        <v>0</v>
      </c>
      <c r="AZE104" s="12">
        <v>0</v>
      </c>
      <c r="AZF104" s="12">
        <v>0</v>
      </c>
      <c r="AZG104" s="12">
        <v>0</v>
      </c>
      <c r="AZH104" s="12">
        <v>0</v>
      </c>
      <c r="AZI104" s="12">
        <v>0</v>
      </c>
      <c r="AZJ104" s="12">
        <v>0</v>
      </c>
      <c r="AZK104" s="12">
        <v>0</v>
      </c>
      <c r="AZL104" s="12">
        <v>0</v>
      </c>
      <c r="AZM104" s="12">
        <v>0</v>
      </c>
      <c r="AZN104" s="12">
        <v>0</v>
      </c>
      <c r="AZO104" s="12">
        <v>2.4336344177120211E-6</v>
      </c>
      <c r="AZP104" s="12">
        <v>0</v>
      </c>
      <c r="AZQ104" s="12">
        <v>0</v>
      </c>
      <c r="AZR104" s="12">
        <v>0</v>
      </c>
      <c r="AZS104" s="12">
        <v>-7.2084139359966452E-11</v>
      </c>
      <c r="AZT104" s="13">
        <v>5479384208.2785797</v>
      </c>
      <c r="AZU104" s="13">
        <v>12128838.647562021</v>
      </c>
      <c r="AZV104" s="13">
        <v>1472000</v>
      </c>
      <c r="AZW104" s="13">
        <v>29785.33372592436</v>
      </c>
      <c r="AZX104" s="13">
        <v>71181825089.257065</v>
      </c>
      <c r="AZY104" s="13">
        <v>2.1999999999999999E-10</v>
      </c>
      <c r="AZZ104" s="13">
        <v>162992450.91624928</v>
      </c>
      <c r="BAA104" s="13">
        <v>1E-13</v>
      </c>
      <c r="BAB104" s="13">
        <v>1804708.4475295637</v>
      </c>
      <c r="BAC104" s="13">
        <v>2.9999999999999999E-16</v>
      </c>
      <c r="BAD104" s="13">
        <v>1.1E-13</v>
      </c>
      <c r="BAE104" s="13">
        <v>7920000</v>
      </c>
      <c r="BAF104" s="13">
        <v>6380000</v>
      </c>
      <c r="BAG104" s="13">
        <v>3309356893670433</v>
      </c>
      <c r="BAH104" s="13">
        <v>1058313750000</v>
      </c>
      <c r="BAI104" s="13">
        <v>330682286204.4682</v>
      </c>
      <c r="BAJ104" s="13">
        <v>846607000000000.13</v>
      </c>
      <c r="BAK104" s="13">
        <v>5550703447.6847467</v>
      </c>
      <c r="BAL104" s="13">
        <v>213716021079.65634</v>
      </c>
      <c r="BAM104" s="13">
        <v>57148942500</v>
      </c>
      <c r="BAN104" s="13">
        <v>507990600000</v>
      </c>
      <c r="BAO104" s="13">
        <v>21166275000</v>
      </c>
      <c r="BAP104" s="13">
        <v>7.653349E+16</v>
      </c>
      <c r="BAQ104" s="13">
        <v>3826674500000000</v>
      </c>
      <c r="BAR104" s="13">
        <v>1.14800235E+17</v>
      </c>
      <c r="BAS104" s="13">
        <v>1148002350000</v>
      </c>
      <c r="BAT104" s="13">
        <v>1913337250000</v>
      </c>
      <c r="BAU104" s="13">
        <v>4.25E+16</v>
      </c>
      <c r="BAV104" s="13">
        <v>2550000000000000</v>
      </c>
      <c r="BAW104" s="13">
        <v>7.65E+16</v>
      </c>
      <c r="BAX104" s="13">
        <v>765000000000</v>
      </c>
      <c r="BAY104" s="13">
        <v>850000000000</v>
      </c>
      <c r="BAZ104" s="13">
        <v>1.275E+17</v>
      </c>
      <c r="BBA104" s="13">
        <v>8924999999999999</v>
      </c>
      <c r="BBB104" s="13">
        <v>2.6774999999999997E+17</v>
      </c>
      <c r="BBC104" s="13">
        <v>2677500000000</v>
      </c>
      <c r="BBD104" s="13">
        <v>1912500000000.0005</v>
      </c>
      <c r="BBE104" s="14">
        <v>9.4756551934078299</v>
      </c>
      <c r="BBF104" s="14">
        <v>3.0869782370501757</v>
      </c>
      <c r="BBG104" s="14">
        <v>2.8405589569811429</v>
      </c>
      <c r="BBH104" s="14">
        <v>2437.5763546204266</v>
      </c>
      <c r="BBI104" s="13">
        <v>2649.0439297756302</v>
      </c>
      <c r="BBJ104" s="13">
        <v>21319.940492160556</v>
      </c>
      <c r="BBK104" s="13">
        <v>902.64786933718597</v>
      </c>
      <c r="BBL104" s="13">
        <v>3763.2014999617377</v>
      </c>
      <c r="BBM104" s="13">
        <v>3085.0879738999283</v>
      </c>
      <c r="BBN104" s="13">
        <v>131.57609329291</v>
      </c>
      <c r="BBO104" s="15">
        <v>342.46151301741122</v>
      </c>
      <c r="BBP104" s="15">
        <v>323.55375040571391</v>
      </c>
      <c r="BBQ104" s="15">
        <v>390.88631427348145</v>
      </c>
      <c r="BBR104" s="14">
        <v>4.8873443022205301</v>
      </c>
      <c r="BBS104" s="14">
        <v>2.7360435278832531</v>
      </c>
      <c r="BBT104" s="14">
        <v>4.615385929154268</v>
      </c>
      <c r="BBU104" s="15">
        <v>-0.41731900516050402</v>
      </c>
      <c r="BBV104" s="15">
        <v>-0.55520033823828108</v>
      </c>
      <c r="BBW104" s="15">
        <v>8.1104730025701919</v>
      </c>
      <c r="BBX104" s="15">
        <v>725.81749160730908</v>
      </c>
      <c r="BBY104" s="15">
        <v>613.76512719898574</v>
      </c>
      <c r="BBZ104" s="15">
        <v>711.32948381995573</v>
      </c>
      <c r="BCA104" s="14">
        <v>2.3269791973378409</v>
      </c>
      <c r="BCB104" s="14">
        <v>0.68019286401567536</v>
      </c>
      <c r="BCC104" s="14">
        <v>0.41965659952183254</v>
      </c>
      <c r="BCD104" s="14">
        <v>0.1112313453965281</v>
      </c>
      <c r="BCE104" s="14">
        <v>19.028935737187137</v>
      </c>
      <c r="BCF104" s="14">
        <v>4.8894878206662405E-2</v>
      </c>
      <c r="BCG104" s="14">
        <v>1.7251650547798574E-2</v>
      </c>
      <c r="BCH104" s="14">
        <v>3.2618535300350647E-4</v>
      </c>
      <c r="BCI104" s="14">
        <v>12070.856832668562</v>
      </c>
      <c r="BCJ104" s="14">
        <v>2.753113944232286E-5</v>
      </c>
      <c r="BCK104" s="14">
        <v>14.777678247926765</v>
      </c>
      <c r="BCL104" s="14">
        <v>2.6890515656657634E-6</v>
      </c>
      <c r="BCM104" s="14">
        <v>1.5837669388913609E-8</v>
      </c>
      <c r="BCN104" s="14">
        <v>3.4947723050115828E-2</v>
      </c>
      <c r="BCO104" s="14">
        <v>0.21994709481033967</v>
      </c>
      <c r="BCP104" s="14">
        <v>0.25569913366159608</v>
      </c>
      <c r="BCQ104" s="14">
        <v>3.4180084233514467</v>
      </c>
      <c r="BCR104" s="14">
        <v>0.46345631009217597</v>
      </c>
      <c r="BCS104" s="14">
        <v>0.28801186842055942</v>
      </c>
      <c r="BCT104" s="14">
        <v>0.50747779669633986</v>
      </c>
      <c r="BCU104" s="14">
        <v>0.82734353315611819</v>
      </c>
      <c r="BCV104" s="14">
        <v>0.15428597654796808</v>
      </c>
      <c r="BCW104" s="14">
        <v>44.306839473044207</v>
      </c>
      <c r="BCX104" s="14">
        <v>3.9832903991464948E-2</v>
      </c>
      <c r="BCY104" s="14">
        <v>2.5162404859739612E-2</v>
      </c>
      <c r="BCZ104" s="14">
        <v>0.24610426875396973</v>
      </c>
      <c r="BDA104" s="14">
        <v>1.1637766745581915E-2</v>
      </c>
      <c r="BDB104" s="14">
        <v>6.5255306633092334E-4</v>
      </c>
      <c r="BDC104" s="14">
        <v>12357.175080905068</v>
      </c>
      <c r="BDD104" s="14">
        <v>2.6053358746211451E-5</v>
      </c>
      <c r="BDE104" s="14">
        <v>9.5299466897680993</v>
      </c>
      <c r="BDF104" s="14">
        <v>3.7453772726089772E-6</v>
      </c>
      <c r="BDG104" s="14">
        <v>5.0138815270937848E-8</v>
      </c>
      <c r="BDH104" s="14">
        <v>3.3079749232201146E-2</v>
      </c>
      <c r="BDI104" s="14">
        <v>4.5537654799643848E-2</v>
      </c>
      <c r="BDJ104" s="14">
        <v>1.7709208353847712E-2</v>
      </c>
      <c r="BDK104" s="14">
        <v>0.26926370705229125</v>
      </c>
      <c r="BDL104" s="14">
        <v>0.38620304432844582</v>
      </c>
      <c r="BDM104" s="14">
        <v>6.4848795246580937E-2</v>
      </c>
      <c r="BDN104" s="14">
        <v>0.28836701838211098</v>
      </c>
      <c r="BDO104" s="14">
        <v>0.16024233734849944</v>
      </c>
      <c r="BDP104" s="14">
        <v>0.31994327584092308</v>
      </c>
      <c r="BDQ104" s="14">
        <v>4.7680511033233479</v>
      </c>
      <c r="BDR104" s="14">
        <v>5.0487657456093871</v>
      </c>
      <c r="BDS104" s="14">
        <v>0.62414444476342001</v>
      </c>
      <c r="BDT104" s="14">
        <v>0.19340637832619376</v>
      </c>
      <c r="BDU104" s="14">
        <v>0.3554704528044787</v>
      </c>
      <c r="BDV104" s="14">
        <v>0.90369443841210972</v>
      </c>
      <c r="BDW104" s="14">
        <v>0.14604293365355417</v>
      </c>
      <c r="BDX104" s="14">
        <v>72.534400857283302</v>
      </c>
      <c r="BDY104" s="14">
        <v>8.5109681309331039E-2</v>
      </c>
      <c r="BDZ104" s="14">
        <v>7.1984758880878106</v>
      </c>
      <c r="BEA104" s="14">
        <v>9.449167234729966E-2</v>
      </c>
      <c r="BEB104" s="14">
        <v>2.1740861419498991E-2</v>
      </c>
      <c r="BEC104" s="14">
        <v>2.844260659696244E-2</v>
      </c>
      <c r="BED104" s="14">
        <v>4.3278230321937575E-2</v>
      </c>
      <c r="BEE104" s="14">
        <v>1.9656297715938985E-2</v>
      </c>
      <c r="BEF104" s="14">
        <v>5.5799849653920426E-4</v>
      </c>
      <c r="BEG104" s="14">
        <v>26899.031679572145</v>
      </c>
      <c r="BEH104" s="14">
        <v>2.8346353380409146E-5</v>
      </c>
      <c r="BEI104" s="14">
        <v>12.471547736925858</v>
      </c>
      <c r="BEJ104" s="14">
        <v>1.4528746621538071</v>
      </c>
      <c r="BEK104" s="14">
        <v>2.1785384082087411E-6</v>
      </c>
      <c r="BEL104" s="14">
        <v>6.3590479350464772E-8</v>
      </c>
      <c r="BEM104" s="14">
        <v>2.7329524119360873E-2</v>
      </c>
      <c r="BEN104" s="14">
        <v>2.1772050921991512E-2</v>
      </c>
      <c r="BEO104" s="14">
        <v>3.0544627142728716E-2</v>
      </c>
      <c r="BEP104" s="14">
        <v>4.2743749729220612E-2</v>
      </c>
      <c r="BEQ104" s="14">
        <v>0.24655526662918403</v>
      </c>
      <c r="BER104" s="14">
        <v>0.24174871505532472</v>
      </c>
      <c r="BES104" s="14">
        <v>0.34845217661079853</v>
      </c>
      <c r="BET104" s="14">
        <v>0.27303635533439119</v>
      </c>
      <c r="BEU104" s="26">
        <v>0.25347639340311662</v>
      </c>
    </row>
    <row r="105" spans="2:1503" outlineLevel="1" x14ac:dyDescent="0.35">
      <c r="B105" s="18">
        <v>96</v>
      </c>
      <c r="C105" s="11">
        <v>0</v>
      </c>
      <c r="D105" s="12">
        <v>0</v>
      </c>
      <c r="E105" s="12">
        <v>0</v>
      </c>
      <c r="F105" s="12">
        <v>0</v>
      </c>
      <c r="G105" s="12">
        <v>1.9749465641656205E-5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-2.5712619963300114E-11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0</v>
      </c>
      <c r="AG105" s="12">
        <v>0</v>
      </c>
      <c r="AH105" s="12">
        <v>0</v>
      </c>
      <c r="AI105" s="12">
        <v>0</v>
      </c>
      <c r="AJ105" s="12">
        <v>0</v>
      </c>
      <c r="AK105" s="12">
        <v>0</v>
      </c>
      <c r="AL105" s="12">
        <v>0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4.4817308771130047E-4</v>
      </c>
      <c r="AS105" s="12">
        <v>0</v>
      </c>
      <c r="AT105" s="12">
        <v>0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-1.0307271617525873E-5</v>
      </c>
      <c r="BB105" s="12">
        <v>3.0819948243937068E-25</v>
      </c>
      <c r="BC105" s="12">
        <v>3.6319943531920442E-24</v>
      </c>
      <c r="BD105" s="12">
        <v>1.3349317334745874E-25</v>
      </c>
      <c r="BE105" s="12">
        <v>0</v>
      </c>
      <c r="BF105" s="12">
        <v>0</v>
      </c>
      <c r="BG105" s="12">
        <v>3.9150949525387913E-27</v>
      </c>
      <c r="BH105" s="12">
        <v>1.7815805343649537E-27</v>
      </c>
      <c r="BI105" s="12">
        <v>3.9150949525387913E-27</v>
      </c>
      <c r="BJ105" s="12">
        <v>5.7601201713781432E-8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0</v>
      </c>
      <c r="BQ105" s="12">
        <v>0</v>
      </c>
      <c r="BR105" s="12">
        <v>0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0</v>
      </c>
      <c r="CA105" s="12">
        <v>0</v>
      </c>
      <c r="CB105" s="12">
        <v>0</v>
      </c>
      <c r="CC105" s="12">
        <v>0</v>
      </c>
      <c r="CD105" s="12">
        <v>0</v>
      </c>
      <c r="CE105" s="12">
        <v>0</v>
      </c>
      <c r="CF105" s="12">
        <v>0</v>
      </c>
      <c r="CG105" s="12">
        <v>0</v>
      </c>
      <c r="CH105" s="12">
        <v>0</v>
      </c>
      <c r="CI105" s="12">
        <v>0</v>
      </c>
      <c r="CJ105" s="12">
        <v>0</v>
      </c>
      <c r="CK105" s="12">
        <v>0</v>
      </c>
      <c r="CL105" s="12">
        <v>1.1175214578773175E-8</v>
      </c>
      <c r="CM105" s="12">
        <v>-1.7200574524326724E-9</v>
      </c>
      <c r="CN105" s="12">
        <v>0</v>
      </c>
      <c r="CO105" s="12">
        <v>0</v>
      </c>
      <c r="CP105" s="12">
        <v>0</v>
      </c>
      <c r="CQ105" s="12">
        <v>0</v>
      </c>
      <c r="CR105" s="12">
        <v>0</v>
      </c>
      <c r="CS105" s="12">
        <v>0</v>
      </c>
      <c r="CT105" s="12">
        <v>0</v>
      </c>
      <c r="CU105" s="12">
        <v>0</v>
      </c>
      <c r="CV105" s="12">
        <v>0</v>
      </c>
      <c r="CW105" s="12">
        <v>0</v>
      </c>
      <c r="CX105" s="12">
        <v>0</v>
      </c>
      <c r="CY105" s="12">
        <v>0</v>
      </c>
      <c r="CZ105" s="12">
        <v>0</v>
      </c>
      <c r="DA105" s="12">
        <v>0</v>
      </c>
      <c r="DB105" s="12">
        <v>0</v>
      </c>
      <c r="DC105" s="12">
        <v>0</v>
      </c>
      <c r="DD105" s="12">
        <v>0</v>
      </c>
      <c r="DE105" s="12">
        <v>0</v>
      </c>
      <c r="DF105" s="12">
        <v>0</v>
      </c>
      <c r="DG105" s="12">
        <v>0</v>
      </c>
      <c r="DH105" s="12">
        <v>0</v>
      </c>
      <c r="DI105" s="12">
        <v>0</v>
      </c>
      <c r="DJ105" s="12">
        <v>0</v>
      </c>
      <c r="DK105" s="12">
        <v>0</v>
      </c>
      <c r="DL105" s="12">
        <v>0</v>
      </c>
      <c r="DM105" s="12">
        <v>0</v>
      </c>
      <c r="DN105" s="12">
        <v>0</v>
      </c>
      <c r="DO105" s="12">
        <v>0</v>
      </c>
      <c r="DP105" s="12">
        <v>0</v>
      </c>
      <c r="DQ105" s="12">
        <v>0</v>
      </c>
      <c r="DR105" s="12">
        <v>0</v>
      </c>
      <c r="DS105" s="12">
        <v>0</v>
      </c>
      <c r="DT105" s="12">
        <v>0</v>
      </c>
      <c r="DU105" s="12">
        <v>0</v>
      </c>
      <c r="DV105" s="12">
        <v>0</v>
      </c>
      <c r="DW105" s="12">
        <v>1.2292736036650492E-7</v>
      </c>
      <c r="DX105" s="12">
        <v>1.7200574524265004E-9</v>
      </c>
      <c r="DY105" s="12">
        <v>-3.7233911979088023E-6</v>
      </c>
      <c r="DZ105" s="12">
        <v>0</v>
      </c>
      <c r="EA105" s="12">
        <v>1.8512614290327962E-8</v>
      </c>
      <c r="EB105" s="12">
        <v>0</v>
      </c>
      <c r="EC105" s="12">
        <v>3.0847669471897105E-11</v>
      </c>
      <c r="ED105" s="12">
        <v>2.272587529312458E-12</v>
      </c>
      <c r="EE105" s="12">
        <v>3.5816497046878806E-11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9.9999999999999995E-21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4.4698535235375248E-6</v>
      </c>
      <c r="FI105" s="12">
        <v>0</v>
      </c>
      <c r="FJ105" s="12">
        <v>4.1085677809868061E-8</v>
      </c>
      <c r="FK105" s="12">
        <v>-5.4325170120317708E-8</v>
      </c>
      <c r="FL105" s="12">
        <v>0</v>
      </c>
      <c r="FM105" s="12">
        <v>3.8403472120112413E-9</v>
      </c>
      <c r="FN105" s="12">
        <v>0</v>
      </c>
      <c r="FO105" s="12">
        <v>0</v>
      </c>
      <c r="FP105" s="12">
        <v>0</v>
      </c>
      <c r="FQ105" s="12">
        <v>0</v>
      </c>
      <c r="FR105" s="12">
        <v>7.0154144029766012E-9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3.6823055200989313E-6</v>
      </c>
      <c r="GV105" s="12">
        <v>0</v>
      </c>
      <c r="GW105" s="12">
        <v>-2.0202353489912056E-8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2.2615381025632749E-8</v>
      </c>
      <c r="IH105" s="12">
        <v>0</v>
      </c>
      <c r="II105" s="12">
        <v>-3.8403472120177992E-9</v>
      </c>
      <c r="IJ105" s="12">
        <v>0</v>
      </c>
      <c r="IK105" s="12">
        <v>0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0</v>
      </c>
      <c r="JG105" s="12">
        <v>0</v>
      </c>
      <c r="JH105" s="12">
        <v>0</v>
      </c>
      <c r="JI105" s="12">
        <v>0</v>
      </c>
      <c r="JJ105" s="12">
        <v>0</v>
      </c>
      <c r="JK105" s="12">
        <v>0</v>
      </c>
      <c r="JL105" s="12">
        <v>0</v>
      </c>
      <c r="JM105" s="12">
        <v>0</v>
      </c>
      <c r="JN105" s="12">
        <v>0</v>
      </c>
      <c r="JO105" s="12">
        <v>1.2069231742137922E-6</v>
      </c>
      <c r="JP105" s="12">
        <v>0</v>
      </c>
      <c r="JQ105" s="12">
        <v>0</v>
      </c>
      <c r="JR105" s="12">
        <v>0</v>
      </c>
      <c r="JS105" s="12">
        <v>0</v>
      </c>
      <c r="JT105" s="12">
        <v>0</v>
      </c>
      <c r="JU105" s="12">
        <v>-3.0878359442632014E-11</v>
      </c>
      <c r="JV105" s="12">
        <v>0</v>
      </c>
      <c r="JW105" s="12">
        <v>0</v>
      </c>
      <c r="JX105" s="12">
        <v>0</v>
      </c>
      <c r="JY105" s="12">
        <v>0</v>
      </c>
      <c r="JZ105" s="12">
        <v>0</v>
      </c>
      <c r="KA105" s="12">
        <v>0</v>
      </c>
      <c r="KB105" s="12">
        <v>0</v>
      </c>
      <c r="KC105" s="12">
        <v>0</v>
      </c>
      <c r="KD105" s="12">
        <v>0</v>
      </c>
      <c r="KE105" s="12">
        <v>0</v>
      </c>
      <c r="KF105" s="12">
        <v>0</v>
      </c>
      <c r="KG105" s="12">
        <v>0</v>
      </c>
      <c r="KH105" s="12">
        <v>0</v>
      </c>
      <c r="KI105" s="12">
        <v>0</v>
      </c>
      <c r="KJ105" s="12">
        <v>0</v>
      </c>
      <c r="KK105" s="12">
        <v>0</v>
      </c>
      <c r="KL105" s="12">
        <v>0</v>
      </c>
      <c r="KM105" s="12">
        <v>0</v>
      </c>
      <c r="KN105" s="12">
        <v>0</v>
      </c>
      <c r="KO105" s="12">
        <v>0</v>
      </c>
      <c r="KP105" s="12">
        <v>0</v>
      </c>
      <c r="KQ105" s="12">
        <v>0</v>
      </c>
      <c r="KR105" s="12">
        <v>0</v>
      </c>
      <c r="KS105" s="12">
        <v>0</v>
      </c>
      <c r="KT105" s="12">
        <v>0</v>
      </c>
      <c r="KU105" s="12">
        <v>0</v>
      </c>
      <c r="KV105" s="12">
        <v>0</v>
      </c>
      <c r="KW105" s="12">
        <v>0</v>
      </c>
      <c r="KX105" s="12">
        <v>0</v>
      </c>
      <c r="KY105" s="12">
        <v>0</v>
      </c>
      <c r="KZ105" s="12">
        <v>2.6820514982528713E-6</v>
      </c>
      <c r="LA105" s="12">
        <v>0</v>
      </c>
      <c r="LB105" s="12">
        <v>0</v>
      </c>
      <c r="LC105" s="12">
        <v>0</v>
      </c>
      <c r="LD105" s="12">
        <v>0</v>
      </c>
      <c r="LE105" s="12">
        <v>0</v>
      </c>
      <c r="LF105" s="12">
        <v>0</v>
      </c>
      <c r="LG105" s="12">
        <v>-2.2920970215929083E-12</v>
      </c>
      <c r="LH105" s="12">
        <v>0</v>
      </c>
      <c r="LI105" s="12">
        <v>0</v>
      </c>
      <c r="LJ105" s="12">
        <v>0</v>
      </c>
      <c r="LK105" s="12">
        <v>0</v>
      </c>
      <c r="LL105" s="12">
        <v>0</v>
      </c>
      <c r="LM105" s="12">
        <v>0</v>
      </c>
      <c r="LN105" s="12">
        <v>0</v>
      </c>
      <c r="LO105" s="12">
        <v>0</v>
      </c>
      <c r="LP105" s="12">
        <v>0</v>
      </c>
      <c r="LQ105" s="12">
        <v>0</v>
      </c>
      <c r="LR105" s="12">
        <v>0</v>
      </c>
      <c r="LS105" s="12">
        <v>0</v>
      </c>
      <c r="LT105" s="12">
        <v>0</v>
      </c>
      <c r="LU105" s="12">
        <v>0</v>
      </c>
      <c r="LV105" s="12">
        <v>0</v>
      </c>
      <c r="LW105" s="12">
        <v>0</v>
      </c>
      <c r="LX105" s="12">
        <v>0</v>
      </c>
      <c r="LY105" s="12">
        <v>0</v>
      </c>
      <c r="LZ105" s="12">
        <v>0</v>
      </c>
      <c r="MA105" s="12">
        <v>0</v>
      </c>
      <c r="MB105" s="12">
        <v>0</v>
      </c>
      <c r="MC105" s="12">
        <v>0</v>
      </c>
      <c r="MD105" s="12">
        <v>0</v>
      </c>
      <c r="ME105" s="12">
        <v>0</v>
      </c>
      <c r="MF105" s="12">
        <v>0</v>
      </c>
      <c r="MG105" s="12">
        <v>0</v>
      </c>
      <c r="MH105" s="12">
        <v>0</v>
      </c>
      <c r="MI105" s="12">
        <v>0</v>
      </c>
      <c r="MJ105" s="12">
        <v>0</v>
      </c>
      <c r="MK105" s="12">
        <v>4.4700858304214526E-7</v>
      </c>
      <c r="ML105" s="12">
        <v>0</v>
      </c>
      <c r="MM105" s="12">
        <v>0</v>
      </c>
      <c r="MN105" s="12">
        <v>0</v>
      </c>
      <c r="MO105" s="12">
        <v>0</v>
      </c>
      <c r="MP105" s="12">
        <v>0</v>
      </c>
      <c r="MQ105" s="12">
        <v>0</v>
      </c>
      <c r="MR105" s="12">
        <v>0</v>
      </c>
      <c r="MS105" s="12">
        <v>-3.5825602553160667E-11</v>
      </c>
      <c r="MT105" s="12">
        <v>0</v>
      </c>
      <c r="MU105" s="12">
        <v>0</v>
      </c>
      <c r="MV105" s="12">
        <v>0</v>
      </c>
      <c r="MW105" s="12">
        <v>0</v>
      </c>
      <c r="MX105" s="12">
        <v>0</v>
      </c>
      <c r="MY105" s="12">
        <v>0</v>
      </c>
      <c r="MZ105" s="12">
        <v>0</v>
      </c>
      <c r="NA105" s="12">
        <v>0</v>
      </c>
      <c r="NB105" s="12">
        <v>0</v>
      </c>
      <c r="NC105" s="12">
        <v>0</v>
      </c>
      <c r="ND105" s="12">
        <v>0</v>
      </c>
      <c r="NE105" s="12">
        <v>0</v>
      </c>
      <c r="NF105" s="12">
        <v>0</v>
      </c>
      <c r="NG105" s="12">
        <v>0</v>
      </c>
      <c r="NH105" s="12">
        <v>0</v>
      </c>
      <c r="NI105" s="12">
        <v>0</v>
      </c>
      <c r="NJ105" s="12">
        <v>0</v>
      </c>
      <c r="NK105" s="12">
        <v>0</v>
      </c>
      <c r="NL105" s="12">
        <v>0</v>
      </c>
      <c r="NM105" s="12">
        <v>0</v>
      </c>
      <c r="NN105" s="12">
        <v>0</v>
      </c>
      <c r="NO105" s="12">
        <v>0</v>
      </c>
      <c r="NP105" s="12">
        <v>0</v>
      </c>
      <c r="NQ105" s="12">
        <v>0</v>
      </c>
      <c r="NR105" s="12">
        <v>0</v>
      </c>
      <c r="NS105" s="12">
        <v>0</v>
      </c>
      <c r="NT105" s="12">
        <v>0</v>
      </c>
      <c r="NU105" s="12">
        <v>0</v>
      </c>
      <c r="NV105" s="12">
        <v>1.3540955432961408E-6</v>
      </c>
      <c r="NW105" s="12">
        <v>0</v>
      </c>
      <c r="NX105" s="12">
        <v>0</v>
      </c>
      <c r="NY105" s="12">
        <v>0</v>
      </c>
      <c r="NZ105" s="12">
        <v>0</v>
      </c>
      <c r="OA105" s="12">
        <v>0</v>
      </c>
      <c r="OB105" s="12">
        <v>0</v>
      </c>
      <c r="OC105" s="12">
        <v>0</v>
      </c>
      <c r="OD105" s="12">
        <v>0</v>
      </c>
      <c r="OE105" s="12">
        <v>-8.8267684804869126E-6</v>
      </c>
      <c r="OF105" s="12">
        <v>8.1622313013706832E-26</v>
      </c>
      <c r="OG105" s="12">
        <v>0</v>
      </c>
      <c r="OH105" s="12">
        <v>0</v>
      </c>
      <c r="OI105" s="12">
        <v>1.6796181235007533E-27</v>
      </c>
      <c r="OJ105" s="12">
        <v>5.1925638918420895E-7</v>
      </c>
      <c r="OK105" s="12">
        <v>0</v>
      </c>
      <c r="OL105" s="12">
        <v>0</v>
      </c>
      <c r="OM105" s="12">
        <v>0</v>
      </c>
      <c r="ON105" s="12">
        <v>0</v>
      </c>
      <c r="OO105" s="12">
        <v>2.9979281607393609E-7</v>
      </c>
      <c r="OP105" s="12">
        <v>0</v>
      </c>
      <c r="OQ105" s="12">
        <v>0</v>
      </c>
      <c r="OR105" s="12">
        <v>0</v>
      </c>
      <c r="OS105" s="12">
        <v>0</v>
      </c>
      <c r="OT105" s="12">
        <v>0</v>
      </c>
      <c r="OU105" s="12">
        <v>0</v>
      </c>
      <c r="OV105" s="12">
        <v>0</v>
      </c>
      <c r="OW105" s="12">
        <v>0</v>
      </c>
      <c r="OX105" s="12">
        <v>0</v>
      </c>
      <c r="OY105" s="12">
        <v>0</v>
      </c>
      <c r="OZ105" s="12">
        <v>0</v>
      </c>
      <c r="PA105" s="12">
        <v>0</v>
      </c>
      <c r="PB105" s="12">
        <v>0</v>
      </c>
      <c r="PC105" s="12">
        <v>0</v>
      </c>
      <c r="PD105" s="12">
        <v>0</v>
      </c>
      <c r="PE105" s="12">
        <v>0</v>
      </c>
      <c r="PF105" s="12">
        <v>0</v>
      </c>
      <c r="PG105" s="12">
        <v>0</v>
      </c>
      <c r="PH105" s="12">
        <v>0</v>
      </c>
      <c r="PI105" s="12">
        <v>0</v>
      </c>
      <c r="PJ105" s="12">
        <v>3.1709763092914754E-8</v>
      </c>
      <c r="PK105" s="12">
        <v>0</v>
      </c>
      <c r="PL105" s="12">
        <v>0</v>
      </c>
      <c r="PM105" s="12">
        <v>0</v>
      </c>
      <c r="PN105" s="12">
        <v>0</v>
      </c>
      <c r="PO105" s="12">
        <v>0</v>
      </c>
      <c r="PP105" s="12">
        <v>3.9905076814505652E-6</v>
      </c>
      <c r="PQ105" s="12">
        <v>-2.9585017690247326E-7</v>
      </c>
      <c r="PR105" s="12">
        <v>8.3212078822867434E-9</v>
      </c>
      <c r="PS105" s="12">
        <v>0</v>
      </c>
      <c r="PT105" s="12">
        <v>2.8011536707123253E-11</v>
      </c>
      <c r="PU105" s="12">
        <v>0</v>
      </c>
      <c r="PV105" s="12">
        <v>0</v>
      </c>
      <c r="PW105" s="12">
        <v>0</v>
      </c>
      <c r="PX105" s="12">
        <v>0</v>
      </c>
      <c r="PY105" s="12">
        <v>0</v>
      </c>
      <c r="PZ105" s="12">
        <v>0</v>
      </c>
      <c r="QA105" s="12">
        <v>1.6806722689075633E-8</v>
      </c>
      <c r="QB105" s="12">
        <v>0</v>
      </c>
      <c r="QC105" s="12">
        <v>0</v>
      </c>
      <c r="QD105" s="12">
        <v>0</v>
      </c>
      <c r="QE105" s="12">
        <v>-1.2233364504803022</v>
      </c>
      <c r="QF105" s="12">
        <v>1.755612891724205E-24</v>
      </c>
      <c r="QG105" s="12">
        <v>1.2367509745859902E-17</v>
      </c>
      <c r="QH105" s="12">
        <v>0</v>
      </c>
      <c r="QI105" s="12">
        <v>1.1184273102432673E-4</v>
      </c>
      <c r="QJ105" s="12">
        <v>0</v>
      </c>
      <c r="QK105" s="12">
        <v>0</v>
      </c>
      <c r="QL105" s="12">
        <v>0</v>
      </c>
      <c r="QM105" s="12">
        <v>0</v>
      </c>
      <c r="QN105" s="12">
        <v>0</v>
      </c>
      <c r="QO105" s="12">
        <v>0</v>
      </c>
      <c r="QP105" s="12">
        <v>0</v>
      </c>
      <c r="QQ105" s="12">
        <v>0</v>
      </c>
      <c r="QR105" s="12">
        <v>0</v>
      </c>
      <c r="QS105" s="12">
        <v>0</v>
      </c>
      <c r="QT105" s="12">
        <v>0</v>
      </c>
      <c r="QU105" s="12">
        <v>0</v>
      </c>
      <c r="QV105" s="12">
        <v>0</v>
      </c>
      <c r="QW105" s="12">
        <v>0</v>
      </c>
      <c r="QX105" s="12">
        <v>0</v>
      </c>
      <c r="QY105" s="12">
        <v>0</v>
      </c>
      <c r="QZ105" s="12">
        <v>0</v>
      </c>
      <c r="RA105" s="12">
        <v>0</v>
      </c>
      <c r="RB105" s="12">
        <v>0</v>
      </c>
      <c r="RC105" s="12">
        <v>0</v>
      </c>
      <c r="RD105" s="12">
        <v>0</v>
      </c>
      <c r="RE105" s="12">
        <v>0</v>
      </c>
      <c r="RF105" s="12">
        <v>0</v>
      </c>
      <c r="RG105" s="12">
        <v>0</v>
      </c>
      <c r="RH105" s="12">
        <v>0</v>
      </c>
      <c r="RI105" s="12">
        <v>0</v>
      </c>
      <c r="RJ105" s="12">
        <v>0</v>
      </c>
      <c r="RK105" s="12">
        <v>0</v>
      </c>
      <c r="RL105" s="12">
        <v>0</v>
      </c>
      <c r="RM105" s="12">
        <v>0</v>
      </c>
      <c r="RN105" s="12">
        <v>0</v>
      </c>
      <c r="RO105" s="12">
        <v>0</v>
      </c>
      <c r="RP105" s="12">
        <v>9.7781722529467804E-2</v>
      </c>
      <c r="RQ105" s="12">
        <v>-3.8052025066969878E-6</v>
      </c>
      <c r="RR105" s="12">
        <v>2.3878179987236308E-11</v>
      </c>
      <c r="RS105" s="12">
        <v>4.5594865115444166E-2</v>
      </c>
      <c r="RT105" s="12">
        <v>0</v>
      </c>
      <c r="RU105" s="12">
        <v>0</v>
      </c>
      <c r="RV105" s="12">
        <v>0</v>
      </c>
      <c r="RW105" s="12">
        <v>0</v>
      </c>
      <c r="RX105" s="12">
        <v>0</v>
      </c>
      <c r="RY105" s="12">
        <v>0</v>
      </c>
      <c r="RZ105" s="12">
        <v>0</v>
      </c>
      <c r="SA105" s="12">
        <v>0</v>
      </c>
      <c r="SB105" s="12">
        <v>0</v>
      </c>
      <c r="SC105" s="12">
        <v>0</v>
      </c>
      <c r="SD105" s="12">
        <v>0</v>
      </c>
      <c r="SE105" s="12">
        <v>0</v>
      </c>
      <c r="SF105" s="12">
        <v>0</v>
      </c>
      <c r="SG105" s="12">
        <v>0</v>
      </c>
      <c r="SH105" s="12">
        <v>0</v>
      </c>
      <c r="SI105" s="12">
        <v>0</v>
      </c>
      <c r="SJ105" s="12">
        <v>0</v>
      </c>
      <c r="SK105" s="12">
        <v>0</v>
      </c>
      <c r="SL105" s="12">
        <v>0</v>
      </c>
      <c r="SM105" s="12">
        <v>0</v>
      </c>
      <c r="SN105" s="12">
        <v>0</v>
      </c>
      <c r="SO105" s="12">
        <v>0</v>
      </c>
      <c r="SP105" s="12">
        <v>0</v>
      </c>
      <c r="SQ105" s="12">
        <v>0</v>
      </c>
      <c r="SR105" s="12">
        <v>0</v>
      </c>
      <c r="SS105" s="12">
        <v>0</v>
      </c>
      <c r="ST105" s="12">
        <v>0</v>
      </c>
      <c r="SU105" s="12">
        <v>0</v>
      </c>
      <c r="SV105" s="12">
        <v>0</v>
      </c>
      <c r="SW105" s="12">
        <v>0</v>
      </c>
      <c r="SX105" s="12">
        <v>0</v>
      </c>
      <c r="SY105" s="12">
        <v>0</v>
      </c>
      <c r="SZ105" s="12">
        <v>0</v>
      </c>
      <c r="TA105" s="12">
        <v>1.1244898090888782</v>
      </c>
      <c r="TB105" s="12">
        <v>0</v>
      </c>
      <c r="TC105" s="12">
        <v>-2.3893394998810498E-11</v>
      </c>
      <c r="TD105" s="12">
        <v>0</v>
      </c>
      <c r="TE105" s="12">
        <v>0</v>
      </c>
      <c r="TF105" s="12">
        <v>0</v>
      </c>
      <c r="TG105" s="12">
        <v>0</v>
      </c>
      <c r="TH105" s="12">
        <v>0</v>
      </c>
      <c r="TI105" s="12">
        <v>0</v>
      </c>
      <c r="TJ105" s="12">
        <v>0</v>
      </c>
      <c r="TK105" s="12">
        <v>0</v>
      </c>
      <c r="TL105" s="12">
        <v>0</v>
      </c>
      <c r="TM105" s="12">
        <v>0</v>
      </c>
      <c r="TN105" s="12">
        <v>0</v>
      </c>
      <c r="TO105" s="12">
        <v>0</v>
      </c>
      <c r="TP105" s="12">
        <v>0</v>
      </c>
      <c r="TQ105" s="12">
        <v>0</v>
      </c>
      <c r="TR105" s="12">
        <v>0</v>
      </c>
      <c r="TS105" s="12">
        <v>0</v>
      </c>
      <c r="TT105" s="12">
        <v>0</v>
      </c>
      <c r="TU105" s="12">
        <v>0</v>
      </c>
      <c r="TV105" s="12">
        <v>0</v>
      </c>
      <c r="TW105" s="12">
        <v>0</v>
      </c>
      <c r="TX105" s="12">
        <v>0</v>
      </c>
      <c r="TY105" s="12">
        <v>0</v>
      </c>
      <c r="TZ105" s="12">
        <v>0</v>
      </c>
      <c r="UA105" s="12">
        <v>0</v>
      </c>
      <c r="UB105" s="12">
        <v>0</v>
      </c>
      <c r="UC105" s="12">
        <v>0</v>
      </c>
      <c r="UD105" s="12">
        <v>0</v>
      </c>
      <c r="UE105" s="12">
        <v>0</v>
      </c>
      <c r="UF105" s="12">
        <v>0</v>
      </c>
      <c r="UG105" s="12">
        <v>0</v>
      </c>
      <c r="UH105" s="12">
        <v>0</v>
      </c>
      <c r="UI105" s="12">
        <v>0</v>
      </c>
      <c r="UJ105" s="12">
        <v>0</v>
      </c>
      <c r="UK105" s="12">
        <v>0</v>
      </c>
      <c r="UL105" s="12">
        <v>0</v>
      </c>
      <c r="UM105" s="12">
        <v>3.7836672872878221E-6</v>
      </c>
      <c r="UN105" s="12">
        <v>0</v>
      </c>
      <c r="UO105" s="12">
        <v>-4.5594866308781623E-2</v>
      </c>
      <c r="UP105" s="12">
        <v>0</v>
      </c>
      <c r="UQ105" s="12">
        <v>0</v>
      </c>
      <c r="UR105" s="12">
        <v>0</v>
      </c>
      <c r="US105" s="12">
        <v>0</v>
      </c>
      <c r="UT105" s="12">
        <v>0</v>
      </c>
      <c r="UU105" s="12">
        <v>0</v>
      </c>
      <c r="UV105" s="12">
        <v>0</v>
      </c>
      <c r="UW105" s="12">
        <v>0</v>
      </c>
      <c r="UX105" s="12">
        <v>0</v>
      </c>
      <c r="UY105" s="12">
        <v>0</v>
      </c>
      <c r="UZ105" s="12">
        <v>0</v>
      </c>
      <c r="VA105" s="12">
        <v>0</v>
      </c>
      <c r="VB105" s="12">
        <v>0</v>
      </c>
      <c r="VC105" s="12">
        <v>0</v>
      </c>
      <c r="VD105" s="12">
        <v>0</v>
      </c>
      <c r="VE105" s="12">
        <v>0</v>
      </c>
      <c r="VF105" s="12">
        <v>0</v>
      </c>
      <c r="VG105" s="12">
        <v>0</v>
      </c>
      <c r="VH105" s="12">
        <v>0</v>
      </c>
      <c r="VI105" s="12">
        <v>0</v>
      </c>
      <c r="VJ105" s="12">
        <v>0</v>
      </c>
      <c r="VK105" s="12">
        <v>0</v>
      </c>
      <c r="VL105" s="12">
        <v>0</v>
      </c>
      <c r="VM105" s="12">
        <v>0</v>
      </c>
      <c r="VN105" s="12">
        <v>0</v>
      </c>
      <c r="VO105" s="12">
        <v>0</v>
      </c>
      <c r="VP105" s="12">
        <v>0</v>
      </c>
      <c r="VQ105" s="12">
        <v>0</v>
      </c>
      <c r="VR105" s="12">
        <v>0</v>
      </c>
      <c r="VS105" s="12">
        <v>0</v>
      </c>
      <c r="VT105" s="12">
        <v>0</v>
      </c>
      <c r="VU105" s="12">
        <v>0</v>
      </c>
      <c r="VV105" s="12">
        <v>0</v>
      </c>
      <c r="VW105" s="12">
        <v>1.0649184956303208E-3</v>
      </c>
      <c r="VX105" s="12">
        <v>0</v>
      </c>
      <c r="VY105" s="12">
        <v>0</v>
      </c>
      <c r="VZ105" s="12">
        <v>0</v>
      </c>
      <c r="WA105" s="12">
        <v>-5.9406698789259951E-4</v>
      </c>
      <c r="WB105" s="12">
        <v>3.6955697424968635E-25</v>
      </c>
      <c r="WC105" s="12">
        <v>5.9325906700176937E-24</v>
      </c>
      <c r="WD105" s="12">
        <v>2.4161082037401404E-24</v>
      </c>
      <c r="WE105" s="12">
        <v>0</v>
      </c>
      <c r="WF105" s="12">
        <v>0</v>
      </c>
      <c r="WG105" s="12">
        <v>8.4886059248258808E-28</v>
      </c>
      <c r="WH105" s="12">
        <v>1.281528458243658E-27</v>
      </c>
      <c r="WI105" s="12">
        <v>2.7475332230952434E-27</v>
      </c>
      <c r="WJ105" s="12">
        <v>1.287039435629398E-8</v>
      </c>
      <c r="WK105" s="12">
        <v>0</v>
      </c>
      <c r="WL105" s="12">
        <v>0</v>
      </c>
      <c r="WM105" s="12">
        <v>0</v>
      </c>
      <c r="WN105" s="12">
        <v>0</v>
      </c>
      <c r="WO105" s="12">
        <v>0</v>
      </c>
      <c r="WP105" s="12">
        <v>0</v>
      </c>
      <c r="WQ105" s="12">
        <v>0</v>
      </c>
      <c r="WR105" s="12">
        <v>0</v>
      </c>
      <c r="WS105" s="12">
        <v>0</v>
      </c>
      <c r="WT105" s="12">
        <v>0</v>
      </c>
      <c r="WU105" s="12">
        <v>0</v>
      </c>
      <c r="WV105" s="12">
        <v>0</v>
      </c>
      <c r="WW105" s="12">
        <v>0</v>
      </c>
      <c r="WX105" s="12">
        <v>0</v>
      </c>
      <c r="WY105" s="12">
        <v>0</v>
      </c>
      <c r="WZ105" s="12">
        <v>0</v>
      </c>
      <c r="XA105" s="12">
        <v>0</v>
      </c>
      <c r="XB105" s="12">
        <v>0</v>
      </c>
      <c r="XC105" s="12">
        <v>0</v>
      </c>
      <c r="XD105" s="12">
        <v>0</v>
      </c>
      <c r="XE105" s="12">
        <v>0</v>
      </c>
      <c r="XF105" s="12">
        <v>0</v>
      </c>
      <c r="XG105" s="12">
        <v>0</v>
      </c>
      <c r="XH105" s="12">
        <v>0</v>
      </c>
      <c r="XI105" s="12">
        <v>0</v>
      </c>
      <c r="XJ105" s="12">
        <v>0</v>
      </c>
      <c r="XK105" s="12">
        <v>0</v>
      </c>
      <c r="XL105" s="12">
        <v>3.4050802833144799E-25</v>
      </c>
      <c r="XM105" s="12">
        <v>-1.544347681853606E-20</v>
      </c>
      <c r="XN105" s="12">
        <v>0</v>
      </c>
      <c r="XO105" s="12">
        <v>0</v>
      </c>
      <c r="XP105" s="12">
        <v>0</v>
      </c>
      <c r="XQ105" s="12">
        <v>0</v>
      </c>
      <c r="XR105" s="12">
        <v>0</v>
      </c>
      <c r="XS105" s="12">
        <v>0</v>
      </c>
      <c r="XT105" s="12">
        <v>0</v>
      </c>
      <c r="XU105" s="12">
        <v>0</v>
      </c>
      <c r="XV105" s="12">
        <v>0</v>
      </c>
      <c r="XW105" s="12">
        <v>0</v>
      </c>
      <c r="XX105" s="12">
        <v>0</v>
      </c>
      <c r="XY105" s="12">
        <v>0</v>
      </c>
      <c r="XZ105" s="12">
        <v>0</v>
      </c>
      <c r="YA105" s="12">
        <v>0</v>
      </c>
      <c r="YB105" s="12">
        <v>0</v>
      </c>
      <c r="YC105" s="12">
        <v>0</v>
      </c>
      <c r="YD105" s="12">
        <v>0</v>
      </c>
      <c r="YE105" s="12">
        <v>0</v>
      </c>
      <c r="YF105" s="12">
        <v>0</v>
      </c>
      <c r="YG105" s="12">
        <v>0</v>
      </c>
      <c r="YH105" s="12">
        <v>0</v>
      </c>
      <c r="YI105" s="12">
        <v>0</v>
      </c>
      <c r="YJ105" s="12">
        <v>0</v>
      </c>
      <c r="YK105" s="12">
        <v>0</v>
      </c>
      <c r="YL105" s="12">
        <v>0</v>
      </c>
      <c r="YM105" s="12">
        <v>0</v>
      </c>
      <c r="YN105" s="12">
        <v>0</v>
      </c>
      <c r="YO105" s="12">
        <v>0</v>
      </c>
      <c r="YP105" s="12">
        <v>0</v>
      </c>
      <c r="YQ105" s="12">
        <v>0</v>
      </c>
      <c r="YR105" s="12">
        <v>0</v>
      </c>
      <c r="YS105" s="12">
        <v>0</v>
      </c>
      <c r="YT105" s="12">
        <v>2.1535219409163921E-8</v>
      </c>
      <c r="YU105" s="12">
        <v>0</v>
      </c>
      <c r="YV105" s="12">
        <v>0</v>
      </c>
      <c r="YW105" s="12">
        <v>8.1721926799547523E-6</v>
      </c>
      <c r="YX105" s="12">
        <v>9.9999999999999995E-21</v>
      </c>
      <c r="YY105" s="12">
        <v>-3.7276622693551022E-6</v>
      </c>
      <c r="YZ105" s="12">
        <v>0</v>
      </c>
      <c r="ZA105" s="12">
        <v>1.1513782443080711E-8</v>
      </c>
      <c r="ZB105" s="12">
        <v>0</v>
      </c>
      <c r="ZC105" s="12">
        <v>1.4498088314080045E-11</v>
      </c>
      <c r="ZD105" s="12">
        <v>1.1026134772297407E-11</v>
      </c>
      <c r="ZE105" s="12">
        <v>2.5694998292374387E-11</v>
      </c>
      <c r="ZF105" s="12">
        <v>0</v>
      </c>
      <c r="ZG105" s="12">
        <v>0</v>
      </c>
      <c r="ZH105" s="12">
        <v>0</v>
      </c>
      <c r="ZI105" s="12">
        <v>0</v>
      </c>
      <c r="ZJ105" s="12">
        <v>0</v>
      </c>
      <c r="ZK105" s="12">
        <v>0</v>
      </c>
      <c r="ZL105" s="12">
        <v>0</v>
      </c>
      <c r="ZM105" s="12">
        <v>0</v>
      </c>
      <c r="ZN105" s="12">
        <v>0</v>
      </c>
      <c r="ZO105" s="12">
        <v>0</v>
      </c>
      <c r="ZP105" s="12">
        <v>0</v>
      </c>
      <c r="ZQ105" s="12">
        <v>0</v>
      </c>
      <c r="ZR105" s="12">
        <v>0</v>
      </c>
      <c r="ZS105" s="12">
        <v>0</v>
      </c>
      <c r="ZT105" s="12">
        <v>0</v>
      </c>
      <c r="ZU105" s="12">
        <v>0</v>
      </c>
      <c r="ZV105" s="12">
        <v>0</v>
      </c>
      <c r="ZW105" s="12">
        <v>0</v>
      </c>
      <c r="ZX105" s="12">
        <v>0</v>
      </c>
      <c r="ZY105" s="12">
        <v>0</v>
      </c>
      <c r="ZZ105" s="12">
        <v>0</v>
      </c>
      <c r="AAA105" s="12">
        <v>0</v>
      </c>
      <c r="AAB105" s="12">
        <v>0</v>
      </c>
      <c r="AAC105" s="12">
        <v>0</v>
      </c>
      <c r="AAD105" s="12">
        <v>0</v>
      </c>
      <c r="AAE105" s="12">
        <v>0</v>
      </c>
      <c r="AAF105" s="12">
        <v>0</v>
      </c>
      <c r="AAG105" s="12">
        <v>0</v>
      </c>
      <c r="AAH105" s="12">
        <v>1.5477637651429455E-27</v>
      </c>
      <c r="AAI105" s="12">
        <v>0</v>
      </c>
      <c r="AAJ105" s="12">
        <v>1.8948929209474209E-8</v>
      </c>
      <c r="AAK105" s="12">
        <v>-5.5383155856975313E-7</v>
      </c>
      <c r="AAL105" s="12">
        <v>0</v>
      </c>
      <c r="AAM105" s="12">
        <v>5.0393009595965223E-9</v>
      </c>
      <c r="AAN105" s="12">
        <v>0</v>
      </c>
      <c r="AAO105" s="12">
        <v>0</v>
      </c>
      <c r="AAP105" s="12">
        <v>0</v>
      </c>
      <c r="AAQ105" s="12">
        <v>0</v>
      </c>
      <c r="AAR105" s="12">
        <v>0</v>
      </c>
      <c r="AAS105" s="12">
        <v>0</v>
      </c>
      <c r="AAT105" s="12">
        <v>2.6001764852810433E-14</v>
      </c>
      <c r="AAU105" s="12">
        <v>0</v>
      </c>
      <c r="AAV105" s="12">
        <v>0</v>
      </c>
      <c r="AAW105" s="12">
        <v>0</v>
      </c>
      <c r="AAX105" s="12">
        <v>0</v>
      </c>
      <c r="AAY105" s="12">
        <v>0</v>
      </c>
      <c r="AAZ105" s="12">
        <v>0</v>
      </c>
      <c r="ABA105" s="12">
        <v>0</v>
      </c>
      <c r="ABB105" s="12">
        <v>0</v>
      </c>
      <c r="ABC105" s="12">
        <v>0</v>
      </c>
      <c r="ABD105" s="12">
        <v>0</v>
      </c>
      <c r="ABE105" s="12">
        <v>0</v>
      </c>
      <c r="ABF105" s="12">
        <v>0</v>
      </c>
      <c r="ABG105" s="12">
        <v>0</v>
      </c>
      <c r="ABH105" s="12">
        <v>0</v>
      </c>
      <c r="ABI105" s="12">
        <v>0</v>
      </c>
      <c r="ABJ105" s="12">
        <v>0</v>
      </c>
      <c r="ABK105" s="12">
        <v>0</v>
      </c>
      <c r="ABL105" s="12">
        <v>0</v>
      </c>
      <c r="ABM105" s="12">
        <v>0</v>
      </c>
      <c r="ABN105" s="12">
        <v>0</v>
      </c>
      <c r="ABO105" s="12">
        <v>0</v>
      </c>
      <c r="ABP105" s="12">
        <v>0</v>
      </c>
      <c r="ABQ105" s="12">
        <v>0</v>
      </c>
      <c r="ABR105" s="12">
        <v>0</v>
      </c>
      <c r="ABS105" s="12">
        <v>0</v>
      </c>
      <c r="ABT105" s="12">
        <v>0</v>
      </c>
      <c r="ABU105" s="12">
        <v>3.708713340145626E-6</v>
      </c>
      <c r="ABV105" s="12">
        <v>0</v>
      </c>
      <c r="ABW105" s="12">
        <v>-1.5399295613801849E-8</v>
      </c>
      <c r="ABX105" s="12">
        <v>0</v>
      </c>
      <c r="ABY105" s="12">
        <v>0</v>
      </c>
      <c r="ABZ105" s="12">
        <v>0</v>
      </c>
      <c r="ACA105" s="12">
        <v>0</v>
      </c>
      <c r="ACB105" s="12">
        <v>0</v>
      </c>
      <c r="ACC105" s="12">
        <v>0</v>
      </c>
      <c r="ACD105" s="12">
        <v>0</v>
      </c>
      <c r="ACE105" s="12">
        <v>0</v>
      </c>
      <c r="ACF105" s="12">
        <v>0</v>
      </c>
      <c r="ACG105" s="12">
        <v>0</v>
      </c>
      <c r="ACH105" s="12">
        <v>0</v>
      </c>
      <c r="ACI105" s="12">
        <v>0</v>
      </c>
      <c r="ACJ105" s="12">
        <v>0</v>
      </c>
      <c r="ACK105" s="12">
        <v>0</v>
      </c>
      <c r="ACL105" s="12">
        <v>0</v>
      </c>
      <c r="ACM105" s="12">
        <v>0</v>
      </c>
      <c r="ACN105" s="12">
        <v>0</v>
      </c>
      <c r="ACO105" s="12">
        <v>0</v>
      </c>
      <c r="ACP105" s="12">
        <v>0</v>
      </c>
      <c r="ACQ105" s="12">
        <v>0</v>
      </c>
      <c r="ACR105" s="12">
        <v>0</v>
      </c>
      <c r="ACS105" s="12">
        <v>0</v>
      </c>
      <c r="ACT105" s="12">
        <v>0</v>
      </c>
      <c r="ACU105" s="12">
        <v>0</v>
      </c>
      <c r="ACV105" s="12">
        <v>0</v>
      </c>
      <c r="ACW105" s="12">
        <v>0</v>
      </c>
      <c r="ACX105" s="12">
        <v>0</v>
      </c>
      <c r="ACY105" s="12">
        <v>0</v>
      </c>
      <c r="ACZ105" s="12">
        <v>0</v>
      </c>
      <c r="ADA105" s="12">
        <v>0</v>
      </c>
      <c r="ADB105" s="12">
        <v>0</v>
      </c>
      <c r="ADC105" s="12">
        <v>0</v>
      </c>
      <c r="ADD105" s="12">
        <v>0</v>
      </c>
      <c r="ADE105" s="12">
        <v>0</v>
      </c>
      <c r="ADF105" s="12">
        <v>0</v>
      </c>
      <c r="ADG105" s="12">
        <v>5.5383155856973958E-7</v>
      </c>
      <c r="ADH105" s="12">
        <v>0</v>
      </c>
      <c r="ADI105" s="12">
        <v>-5.9535942011888087E-9</v>
      </c>
      <c r="ADJ105" s="12">
        <v>0</v>
      </c>
      <c r="ADK105" s="12">
        <v>0</v>
      </c>
      <c r="ADL105" s="12">
        <v>0</v>
      </c>
      <c r="ADM105" s="12">
        <v>0</v>
      </c>
      <c r="ADN105" s="12">
        <v>0</v>
      </c>
      <c r="ADO105" s="12">
        <v>0</v>
      </c>
      <c r="ADP105" s="12">
        <v>0</v>
      </c>
      <c r="ADQ105" s="12">
        <v>0</v>
      </c>
      <c r="ADR105" s="12">
        <v>0</v>
      </c>
      <c r="ADS105" s="12">
        <v>0</v>
      </c>
      <c r="ADT105" s="12">
        <v>0</v>
      </c>
      <c r="ADU105" s="12">
        <v>0</v>
      </c>
      <c r="ADV105" s="12">
        <v>0</v>
      </c>
      <c r="ADW105" s="12">
        <v>0</v>
      </c>
      <c r="ADX105" s="12">
        <v>0</v>
      </c>
      <c r="ADY105" s="12">
        <v>0</v>
      </c>
      <c r="ADZ105" s="12">
        <v>0</v>
      </c>
      <c r="AEA105" s="12">
        <v>0</v>
      </c>
      <c r="AEB105" s="12">
        <v>0</v>
      </c>
      <c r="AEC105" s="12">
        <v>0</v>
      </c>
      <c r="AED105" s="12">
        <v>0</v>
      </c>
      <c r="AEE105" s="12">
        <v>0</v>
      </c>
      <c r="AEF105" s="12">
        <v>0</v>
      </c>
      <c r="AEG105" s="12">
        <v>0</v>
      </c>
      <c r="AEH105" s="12">
        <v>0</v>
      </c>
      <c r="AEI105" s="12">
        <v>0</v>
      </c>
      <c r="AEJ105" s="12">
        <v>0</v>
      </c>
      <c r="AEK105" s="12">
        <v>0</v>
      </c>
      <c r="AEL105" s="12">
        <v>0</v>
      </c>
      <c r="AEM105" s="12">
        <v>0</v>
      </c>
      <c r="AEN105" s="12">
        <v>0</v>
      </c>
      <c r="AEO105" s="12">
        <v>3.4050802830441731E-25</v>
      </c>
      <c r="AEP105" s="12">
        <v>0</v>
      </c>
      <c r="AEQ105" s="12">
        <v>0</v>
      </c>
      <c r="AER105" s="12">
        <v>0</v>
      </c>
      <c r="AES105" s="12">
        <v>0</v>
      </c>
      <c r="AET105" s="12">
        <v>0</v>
      </c>
      <c r="AEU105" s="12">
        <v>-1.4503244113906747E-11</v>
      </c>
      <c r="AEV105" s="12">
        <v>0</v>
      </c>
      <c r="AEW105" s="12">
        <v>0</v>
      </c>
      <c r="AEX105" s="12">
        <v>0</v>
      </c>
      <c r="AEY105" s="12">
        <v>0</v>
      </c>
      <c r="AEZ105" s="12">
        <v>0</v>
      </c>
      <c r="AFA105" s="12">
        <v>0</v>
      </c>
      <c r="AFB105" s="12">
        <v>0</v>
      </c>
      <c r="AFC105" s="12">
        <v>0</v>
      </c>
      <c r="AFD105" s="12">
        <v>0</v>
      </c>
      <c r="AFE105" s="12">
        <v>0</v>
      </c>
      <c r="AFF105" s="12">
        <v>0</v>
      </c>
      <c r="AFG105" s="12">
        <v>0</v>
      </c>
      <c r="AFH105" s="12">
        <v>0</v>
      </c>
      <c r="AFI105" s="12">
        <v>0</v>
      </c>
      <c r="AFJ105" s="12">
        <v>0</v>
      </c>
      <c r="AFK105" s="12">
        <v>0</v>
      </c>
      <c r="AFL105" s="12">
        <v>0</v>
      </c>
      <c r="AFM105" s="12">
        <v>0</v>
      </c>
      <c r="AFN105" s="12">
        <v>0</v>
      </c>
      <c r="AFO105" s="12">
        <v>0</v>
      </c>
      <c r="AFP105" s="12">
        <v>0</v>
      </c>
      <c r="AFQ105" s="12">
        <v>0</v>
      </c>
      <c r="AFR105" s="12">
        <v>0</v>
      </c>
      <c r="AFS105" s="12">
        <v>0</v>
      </c>
      <c r="AFT105" s="12">
        <v>0</v>
      </c>
      <c r="AFU105" s="12">
        <v>0</v>
      </c>
      <c r="AFV105" s="12">
        <v>0</v>
      </c>
      <c r="AFW105" s="12">
        <v>0</v>
      </c>
      <c r="AFX105" s="12">
        <v>0</v>
      </c>
      <c r="AFY105" s="12">
        <v>0</v>
      </c>
      <c r="AFZ105" s="12">
        <v>6.129144509479512E-6</v>
      </c>
      <c r="AGA105" s="12">
        <v>0</v>
      </c>
      <c r="AGB105" s="12">
        <v>0</v>
      </c>
      <c r="AGC105" s="12">
        <v>0</v>
      </c>
      <c r="AGD105" s="12">
        <v>0</v>
      </c>
      <c r="AGE105" s="12">
        <v>0</v>
      </c>
      <c r="AGF105" s="12">
        <v>0</v>
      </c>
      <c r="AGG105" s="12">
        <v>-1.1039971925921528E-11</v>
      </c>
      <c r="AGH105" s="12">
        <v>0</v>
      </c>
      <c r="AGI105" s="12">
        <v>0</v>
      </c>
      <c r="AGJ105" s="12">
        <v>0</v>
      </c>
      <c r="AGK105" s="12">
        <v>0</v>
      </c>
      <c r="AGL105" s="12">
        <v>0</v>
      </c>
      <c r="AGM105" s="12">
        <v>0</v>
      </c>
      <c r="AGN105" s="12">
        <v>0</v>
      </c>
      <c r="AGO105" s="12">
        <v>0</v>
      </c>
      <c r="AGP105" s="12">
        <v>0</v>
      </c>
      <c r="AGQ105" s="12">
        <v>0</v>
      </c>
      <c r="AGR105" s="12">
        <v>0</v>
      </c>
      <c r="AGS105" s="12">
        <v>0</v>
      </c>
      <c r="AGT105" s="12">
        <v>0</v>
      </c>
      <c r="AGU105" s="12">
        <v>0</v>
      </c>
      <c r="AGV105" s="12">
        <v>0</v>
      </c>
      <c r="AGW105" s="12">
        <v>0</v>
      </c>
      <c r="AGX105" s="12">
        <v>0</v>
      </c>
      <c r="AGY105" s="12">
        <v>0</v>
      </c>
      <c r="AGZ105" s="12">
        <v>0</v>
      </c>
      <c r="AHA105" s="12">
        <v>0</v>
      </c>
      <c r="AHB105" s="12">
        <v>0</v>
      </c>
      <c r="AHC105" s="12">
        <v>0</v>
      </c>
      <c r="AHD105" s="12">
        <v>0</v>
      </c>
      <c r="AHE105" s="12">
        <v>0</v>
      </c>
      <c r="AHF105" s="12">
        <v>0</v>
      </c>
      <c r="AHG105" s="12">
        <v>0</v>
      </c>
      <c r="AHH105" s="12">
        <v>0</v>
      </c>
      <c r="AHI105" s="12">
        <v>0</v>
      </c>
      <c r="AHJ105" s="12">
        <v>0</v>
      </c>
      <c r="AHK105" s="12">
        <v>0</v>
      </c>
      <c r="AHL105" s="12">
        <v>0</v>
      </c>
      <c r="AHM105" s="12">
        <v>0</v>
      </c>
      <c r="AHN105" s="12">
        <v>0</v>
      </c>
      <c r="AHO105" s="12">
        <v>0</v>
      </c>
      <c r="AHP105" s="12">
        <v>0</v>
      </c>
      <c r="AHQ105" s="12">
        <v>0</v>
      </c>
      <c r="AHR105" s="12">
        <v>0</v>
      </c>
      <c r="AHS105" s="12">
        <v>0</v>
      </c>
      <c r="AHT105" s="12">
        <v>0</v>
      </c>
      <c r="AHU105" s="12">
        <v>0</v>
      </c>
      <c r="AHV105" s="12">
        <v>0</v>
      </c>
      <c r="AHW105" s="12">
        <v>0</v>
      </c>
      <c r="AHX105" s="12">
        <v>0</v>
      </c>
      <c r="AHY105" s="12">
        <v>0</v>
      </c>
      <c r="AHZ105" s="12">
        <v>0</v>
      </c>
      <c r="AIA105" s="12">
        <v>0</v>
      </c>
      <c r="AIB105" s="12">
        <v>0</v>
      </c>
      <c r="AIC105" s="12">
        <v>0</v>
      </c>
      <c r="AID105" s="12">
        <v>2.496362364686023E-7</v>
      </c>
      <c r="AIE105" s="12">
        <v>-1.3343760920946509E-8</v>
      </c>
      <c r="AIF105" s="12">
        <v>9.8635854137448318E-9</v>
      </c>
      <c r="AIG105" s="12">
        <v>0</v>
      </c>
      <c r="AIH105" s="12">
        <v>0</v>
      </c>
      <c r="AII105" s="12">
        <v>0</v>
      </c>
      <c r="AIJ105" s="12">
        <v>1.9607843137254903E-9</v>
      </c>
      <c r="AIK105" s="12">
        <v>0</v>
      </c>
      <c r="AIL105" s="12">
        <v>0</v>
      </c>
      <c r="AIM105" s="12">
        <v>0</v>
      </c>
      <c r="AIN105" s="12">
        <v>0</v>
      </c>
      <c r="AIO105" s="12">
        <v>0</v>
      </c>
      <c r="AIP105" s="12">
        <v>0</v>
      </c>
      <c r="AIQ105" s="12">
        <v>0</v>
      </c>
      <c r="AIR105" s="12">
        <v>0</v>
      </c>
      <c r="AIS105" s="12">
        <v>0</v>
      </c>
      <c r="AIT105" s="12">
        <v>0</v>
      </c>
      <c r="AIU105" s="12">
        <v>0</v>
      </c>
      <c r="AIV105" s="12">
        <v>0</v>
      </c>
      <c r="AIW105" s="12">
        <v>0</v>
      </c>
      <c r="AIX105" s="12">
        <v>0</v>
      </c>
      <c r="AIY105" s="12">
        <v>0</v>
      </c>
      <c r="AIZ105" s="12">
        <v>0</v>
      </c>
      <c r="AJA105" s="12">
        <v>0</v>
      </c>
      <c r="AJB105" s="12">
        <v>0</v>
      </c>
      <c r="AJC105" s="12">
        <v>0</v>
      </c>
      <c r="AJD105" s="12">
        <v>0</v>
      </c>
      <c r="AJE105" s="12">
        <v>0</v>
      </c>
      <c r="AJF105" s="12">
        <v>0</v>
      </c>
      <c r="AJG105" s="12">
        <v>0</v>
      </c>
      <c r="AJH105" s="12">
        <v>0</v>
      </c>
      <c r="AJI105" s="12">
        <v>0</v>
      </c>
      <c r="AJJ105" s="12">
        <v>0</v>
      </c>
      <c r="AJK105" s="12">
        <v>0</v>
      </c>
      <c r="AJL105" s="12">
        <v>0</v>
      </c>
      <c r="AJM105" s="12">
        <v>0</v>
      </c>
      <c r="AJN105" s="12">
        <v>0</v>
      </c>
      <c r="AJO105" s="12">
        <v>0</v>
      </c>
      <c r="AJP105" s="12">
        <v>3.7159355042942053E-9</v>
      </c>
      <c r="AJQ105" s="12">
        <v>-9.8665693480635495E-9</v>
      </c>
      <c r="AJR105" s="12">
        <v>0</v>
      </c>
      <c r="AJS105" s="12">
        <v>0</v>
      </c>
      <c r="AJT105" s="12">
        <v>0</v>
      </c>
      <c r="AJU105" s="12">
        <v>0</v>
      </c>
      <c r="AJV105" s="12">
        <v>0</v>
      </c>
      <c r="AJW105" s="12">
        <v>0</v>
      </c>
      <c r="AJX105" s="12">
        <v>0</v>
      </c>
      <c r="AJY105" s="12">
        <v>0</v>
      </c>
      <c r="AJZ105" s="12">
        <v>0</v>
      </c>
      <c r="AKA105" s="12">
        <v>0</v>
      </c>
      <c r="AKB105" s="12">
        <v>0</v>
      </c>
      <c r="AKC105" s="12">
        <v>0</v>
      </c>
      <c r="AKD105" s="12">
        <v>0</v>
      </c>
      <c r="AKE105" s="12">
        <v>0</v>
      </c>
      <c r="AKF105" s="12">
        <v>0</v>
      </c>
      <c r="AKG105" s="12">
        <v>0</v>
      </c>
      <c r="AKH105" s="12">
        <v>0</v>
      </c>
      <c r="AKI105" s="12">
        <v>0</v>
      </c>
      <c r="AKJ105" s="12">
        <v>0</v>
      </c>
      <c r="AKK105" s="12">
        <v>0</v>
      </c>
      <c r="AKL105" s="12">
        <v>0</v>
      </c>
      <c r="AKM105" s="12">
        <v>0</v>
      </c>
      <c r="AKN105" s="12">
        <v>0</v>
      </c>
      <c r="AKO105" s="12">
        <v>0</v>
      </c>
      <c r="AKP105" s="12">
        <v>0</v>
      </c>
      <c r="AKQ105" s="12">
        <v>0</v>
      </c>
      <c r="AKR105" s="12">
        <v>0</v>
      </c>
      <c r="AKS105" s="12">
        <v>0</v>
      </c>
      <c r="AKT105" s="12">
        <v>0</v>
      </c>
      <c r="AKU105" s="12">
        <v>0</v>
      </c>
      <c r="AKV105" s="12">
        <v>0</v>
      </c>
      <c r="AKW105" s="12">
        <v>0</v>
      </c>
      <c r="AKX105" s="12">
        <v>0</v>
      </c>
      <c r="AKY105" s="12">
        <v>3.9905076812402172E-6</v>
      </c>
      <c r="AKZ105" s="12">
        <v>0</v>
      </c>
      <c r="ALA105" s="12">
        <v>0</v>
      </c>
      <c r="ALB105" s="12">
        <v>0</v>
      </c>
      <c r="ALC105" s="12">
        <v>-2.8037373113594833E-11</v>
      </c>
      <c r="ALD105" s="12">
        <v>0</v>
      </c>
      <c r="ALE105" s="12">
        <v>0</v>
      </c>
      <c r="ALF105" s="12">
        <v>0</v>
      </c>
      <c r="ALG105" s="12">
        <v>0</v>
      </c>
      <c r="ALH105" s="12">
        <v>0</v>
      </c>
      <c r="ALI105" s="12">
        <v>0</v>
      </c>
      <c r="ALJ105" s="12">
        <v>0</v>
      </c>
      <c r="ALK105" s="12">
        <v>0</v>
      </c>
      <c r="ALL105" s="12">
        <v>0</v>
      </c>
      <c r="ALM105" s="12">
        <v>0</v>
      </c>
      <c r="ALN105" s="12">
        <v>0</v>
      </c>
      <c r="ALO105" s="12">
        <v>0</v>
      </c>
      <c r="ALP105" s="12">
        <v>0</v>
      </c>
      <c r="ALQ105" s="12">
        <v>0</v>
      </c>
      <c r="ALR105" s="12">
        <v>0</v>
      </c>
      <c r="ALS105" s="12">
        <v>0</v>
      </c>
      <c r="ALT105" s="12">
        <v>0</v>
      </c>
      <c r="ALU105" s="12">
        <v>0</v>
      </c>
      <c r="ALV105" s="12">
        <v>0</v>
      </c>
      <c r="ALW105" s="12">
        <v>0</v>
      </c>
      <c r="ALX105" s="12">
        <v>0</v>
      </c>
      <c r="ALY105" s="12">
        <v>0</v>
      </c>
      <c r="ALZ105" s="12">
        <v>0</v>
      </c>
      <c r="AMA105" s="12">
        <v>0</v>
      </c>
      <c r="AMB105" s="12">
        <v>0</v>
      </c>
      <c r="AMC105" s="12">
        <v>0</v>
      </c>
      <c r="AMD105" s="12">
        <v>0</v>
      </c>
      <c r="AME105" s="12">
        <v>0</v>
      </c>
      <c r="AMF105" s="12">
        <v>0</v>
      </c>
      <c r="AMG105" s="12">
        <v>0</v>
      </c>
      <c r="AMH105" s="12">
        <v>0</v>
      </c>
      <c r="AMI105" s="12">
        <v>0</v>
      </c>
      <c r="AMJ105" s="12">
        <v>2.8834953874870833E-7</v>
      </c>
      <c r="AMK105" s="12">
        <v>0</v>
      </c>
      <c r="AML105" s="12">
        <v>0</v>
      </c>
      <c r="AMM105" s="12">
        <v>0</v>
      </c>
      <c r="AMN105" s="12">
        <v>0</v>
      </c>
      <c r="AMO105" s="12">
        <v>-8.5779169381546749E-6</v>
      </c>
      <c r="AMP105" s="12">
        <v>4.9299401033987483E-27</v>
      </c>
      <c r="AMQ105" s="12">
        <v>0</v>
      </c>
      <c r="AMR105" s="12">
        <v>0</v>
      </c>
      <c r="AMS105" s="12">
        <v>1.0144796702285441E-28</v>
      </c>
      <c r="AMT105" s="12">
        <v>0</v>
      </c>
      <c r="AMU105" s="12">
        <v>0</v>
      </c>
      <c r="AMV105" s="12">
        <v>0</v>
      </c>
      <c r="AMW105" s="12">
        <v>0</v>
      </c>
      <c r="AMX105" s="12">
        <v>0</v>
      </c>
      <c r="AMY105" s="12">
        <v>0</v>
      </c>
      <c r="AMZ105" s="12">
        <v>0</v>
      </c>
      <c r="ANA105" s="12">
        <v>0</v>
      </c>
      <c r="ANB105" s="12">
        <v>0</v>
      </c>
      <c r="ANC105" s="12">
        <v>0</v>
      </c>
      <c r="AND105" s="12">
        <v>0</v>
      </c>
      <c r="ANE105" s="12">
        <v>0</v>
      </c>
      <c r="ANF105" s="12">
        <v>0</v>
      </c>
      <c r="ANG105" s="12">
        <v>0</v>
      </c>
      <c r="ANH105" s="12">
        <v>0</v>
      </c>
      <c r="ANI105" s="12">
        <v>0</v>
      </c>
      <c r="ANJ105" s="12">
        <v>0</v>
      </c>
      <c r="ANK105" s="12">
        <v>0</v>
      </c>
      <c r="ANL105" s="12">
        <v>0</v>
      </c>
      <c r="ANM105" s="12">
        <v>0</v>
      </c>
      <c r="ANN105" s="12">
        <v>0</v>
      </c>
      <c r="ANO105" s="12">
        <v>0</v>
      </c>
      <c r="ANP105" s="12">
        <v>0</v>
      </c>
      <c r="ANQ105" s="12">
        <v>0</v>
      </c>
      <c r="ANR105" s="12">
        <v>0</v>
      </c>
      <c r="ANS105" s="12">
        <v>0</v>
      </c>
      <c r="ANT105" s="12">
        <v>0</v>
      </c>
      <c r="ANU105" s="12">
        <v>0</v>
      </c>
      <c r="ANV105" s="12">
        <v>3.9198526030891834E-8</v>
      </c>
      <c r="ANW105" s="12">
        <v>0</v>
      </c>
      <c r="ANX105" s="12">
        <v>0</v>
      </c>
      <c r="ANY105" s="12">
        <v>0</v>
      </c>
      <c r="ANZ105" s="12">
        <v>4.8349765339541493E-6</v>
      </c>
      <c r="AOA105" s="12">
        <v>-2.6926123984947564E-7</v>
      </c>
      <c r="AOB105" s="12">
        <v>8.9753746616491718E-9</v>
      </c>
      <c r="AOC105" s="12">
        <v>0</v>
      </c>
      <c r="AOD105" s="12">
        <v>2.5546525356120329E-11</v>
      </c>
      <c r="AOE105" s="12">
        <v>0</v>
      </c>
      <c r="AOF105" s="12">
        <v>0</v>
      </c>
      <c r="AOG105" s="12">
        <v>0</v>
      </c>
      <c r="AOH105" s="12">
        <v>0</v>
      </c>
      <c r="AOI105" s="12">
        <v>0</v>
      </c>
      <c r="AOJ105" s="12">
        <v>0</v>
      </c>
      <c r="AOK105" s="12">
        <v>0</v>
      </c>
      <c r="AOL105" s="12">
        <v>0</v>
      </c>
      <c r="AOM105" s="12">
        <v>0</v>
      </c>
      <c r="AON105" s="12">
        <v>0</v>
      </c>
      <c r="AOO105" s="12">
        <v>0</v>
      </c>
      <c r="AOP105" s="12">
        <v>0</v>
      </c>
      <c r="AOQ105" s="12">
        <v>0</v>
      </c>
      <c r="AOR105" s="12">
        <v>0</v>
      </c>
      <c r="AOS105" s="12">
        <v>0</v>
      </c>
      <c r="AOT105" s="12">
        <v>0</v>
      </c>
      <c r="AOU105" s="12">
        <v>0</v>
      </c>
      <c r="AOV105" s="12">
        <v>0</v>
      </c>
      <c r="AOW105" s="12">
        <v>0</v>
      </c>
      <c r="AOX105" s="12">
        <v>0</v>
      </c>
      <c r="AOY105" s="12">
        <v>0</v>
      </c>
      <c r="AOZ105" s="12">
        <v>0</v>
      </c>
      <c r="APA105" s="12">
        <v>0</v>
      </c>
      <c r="APB105" s="12">
        <v>0</v>
      </c>
      <c r="APC105" s="12">
        <v>0</v>
      </c>
      <c r="APD105" s="12">
        <v>0</v>
      </c>
      <c r="APE105" s="12">
        <v>0</v>
      </c>
      <c r="APF105" s="12">
        <v>0</v>
      </c>
      <c r="APG105" s="12">
        <v>0</v>
      </c>
      <c r="APH105" s="12">
        <v>0</v>
      </c>
      <c r="API105" s="12">
        <v>0</v>
      </c>
      <c r="APJ105" s="12">
        <v>0</v>
      </c>
      <c r="APK105" s="12">
        <v>0</v>
      </c>
      <c r="APL105" s="12">
        <v>2.6926123984947511E-7</v>
      </c>
      <c r="APM105" s="12">
        <v>-1.4652094479669411E-8</v>
      </c>
      <c r="APN105" s="12">
        <v>9.8644553619272366E-9</v>
      </c>
      <c r="APO105" s="12">
        <v>0</v>
      </c>
      <c r="APP105" s="12">
        <v>0</v>
      </c>
      <c r="APQ105" s="12">
        <v>0</v>
      </c>
      <c r="APR105" s="12">
        <v>0</v>
      </c>
      <c r="APS105" s="12">
        <v>0</v>
      </c>
      <c r="APT105" s="12">
        <v>0</v>
      </c>
      <c r="APU105" s="12">
        <v>0</v>
      </c>
      <c r="APV105" s="12">
        <v>0</v>
      </c>
      <c r="APW105" s="12">
        <v>0</v>
      </c>
      <c r="APX105" s="12">
        <v>0</v>
      </c>
      <c r="APY105" s="12">
        <v>0</v>
      </c>
      <c r="APZ105" s="12">
        <v>0</v>
      </c>
      <c r="AQA105" s="12">
        <v>0</v>
      </c>
      <c r="AQB105" s="12">
        <v>0</v>
      </c>
      <c r="AQC105" s="12">
        <v>0</v>
      </c>
      <c r="AQD105" s="12">
        <v>0</v>
      </c>
      <c r="AQE105" s="12">
        <v>0</v>
      </c>
      <c r="AQF105" s="12">
        <v>0</v>
      </c>
      <c r="AQG105" s="12">
        <v>0</v>
      </c>
      <c r="AQH105" s="12">
        <v>0</v>
      </c>
      <c r="AQI105" s="12">
        <v>0</v>
      </c>
      <c r="AQJ105" s="12">
        <v>0</v>
      </c>
      <c r="AQK105" s="12">
        <v>0</v>
      </c>
      <c r="AQL105" s="12">
        <v>0</v>
      </c>
      <c r="AQM105" s="12">
        <v>0</v>
      </c>
      <c r="AQN105" s="12">
        <v>0</v>
      </c>
      <c r="AQO105" s="12">
        <v>0</v>
      </c>
      <c r="AQP105" s="12">
        <v>0</v>
      </c>
      <c r="AQQ105" s="12">
        <v>0</v>
      </c>
      <c r="AQR105" s="12">
        <v>0</v>
      </c>
      <c r="AQS105" s="12">
        <v>0</v>
      </c>
      <c r="AQT105" s="12">
        <v>0</v>
      </c>
      <c r="AQU105" s="12">
        <v>0</v>
      </c>
      <c r="AQV105" s="12">
        <v>0</v>
      </c>
      <c r="AQW105" s="12">
        <v>0</v>
      </c>
      <c r="AQX105" s="12">
        <v>3.7159355042942053E-9</v>
      </c>
      <c r="AQY105" s="12">
        <v>-9.8665693480603715E-9</v>
      </c>
      <c r="AQZ105" s="12">
        <v>0</v>
      </c>
      <c r="ARA105" s="12">
        <v>0</v>
      </c>
      <c r="ARB105" s="12">
        <v>0</v>
      </c>
      <c r="ARC105" s="12">
        <v>0</v>
      </c>
      <c r="ARD105" s="12">
        <v>0</v>
      </c>
      <c r="ARE105" s="12">
        <v>0</v>
      </c>
      <c r="ARF105" s="12">
        <v>0</v>
      </c>
      <c r="ARG105" s="12">
        <v>0</v>
      </c>
      <c r="ARH105" s="12">
        <v>0</v>
      </c>
      <c r="ARI105" s="12">
        <v>0</v>
      </c>
      <c r="ARJ105" s="12">
        <v>0</v>
      </c>
      <c r="ARK105" s="12">
        <v>0</v>
      </c>
      <c r="ARL105" s="12">
        <v>0</v>
      </c>
      <c r="ARM105" s="12">
        <v>0</v>
      </c>
      <c r="ARN105" s="12">
        <v>0</v>
      </c>
      <c r="ARO105" s="12">
        <v>0</v>
      </c>
      <c r="ARP105" s="12">
        <v>0</v>
      </c>
      <c r="ARQ105" s="12">
        <v>0</v>
      </c>
      <c r="ARR105" s="12">
        <v>0</v>
      </c>
      <c r="ARS105" s="12">
        <v>0</v>
      </c>
      <c r="ART105" s="12">
        <v>0</v>
      </c>
      <c r="ARU105" s="12">
        <v>0</v>
      </c>
      <c r="ARV105" s="12">
        <v>0</v>
      </c>
      <c r="ARW105" s="12">
        <v>0</v>
      </c>
      <c r="ARX105" s="12">
        <v>0</v>
      </c>
      <c r="ARY105" s="12">
        <v>0</v>
      </c>
      <c r="ARZ105" s="12">
        <v>0</v>
      </c>
      <c r="ASA105" s="12">
        <v>0</v>
      </c>
      <c r="ASB105" s="12">
        <v>0</v>
      </c>
      <c r="ASC105" s="12">
        <v>0</v>
      </c>
      <c r="ASD105" s="12">
        <v>0</v>
      </c>
      <c r="ASE105" s="12">
        <v>0</v>
      </c>
      <c r="ASF105" s="12">
        <v>0</v>
      </c>
      <c r="ASG105" s="12">
        <v>3.2233176891344883E-6</v>
      </c>
      <c r="ASH105" s="12">
        <v>0</v>
      </c>
      <c r="ASI105" s="12">
        <v>0</v>
      </c>
      <c r="ASJ105" s="12">
        <v>0</v>
      </c>
      <c r="ASK105" s="12">
        <v>-2.5555752643579326E-11</v>
      </c>
      <c r="ASL105" s="12">
        <v>0</v>
      </c>
      <c r="ASM105" s="12">
        <v>0</v>
      </c>
      <c r="ASN105" s="12">
        <v>0</v>
      </c>
      <c r="ASO105" s="12">
        <v>0</v>
      </c>
      <c r="ASP105" s="12">
        <v>0</v>
      </c>
      <c r="ASQ105" s="12">
        <v>0</v>
      </c>
      <c r="ASR105" s="12">
        <v>0</v>
      </c>
      <c r="ASS105" s="12">
        <v>0</v>
      </c>
      <c r="AST105" s="12">
        <v>0</v>
      </c>
      <c r="ASU105" s="12">
        <v>0</v>
      </c>
      <c r="ASV105" s="12">
        <v>0</v>
      </c>
      <c r="ASW105" s="12">
        <v>0</v>
      </c>
      <c r="ASX105" s="12">
        <v>0</v>
      </c>
      <c r="ASY105" s="12">
        <v>0</v>
      </c>
      <c r="ASZ105" s="12">
        <v>0</v>
      </c>
      <c r="ATA105" s="12">
        <v>0</v>
      </c>
      <c r="ATB105" s="12">
        <v>0</v>
      </c>
      <c r="ATC105" s="12">
        <v>0</v>
      </c>
      <c r="ATD105" s="12">
        <v>0</v>
      </c>
      <c r="ATE105" s="12">
        <v>0</v>
      </c>
      <c r="ATF105" s="12">
        <v>0</v>
      </c>
      <c r="ATG105" s="12">
        <v>0</v>
      </c>
      <c r="ATH105" s="12">
        <v>0</v>
      </c>
      <c r="ATI105" s="12">
        <v>0</v>
      </c>
      <c r="ATJ105" s="12">
        <v>0</v>
      </c>
      <c r="ATK105" s="12">
        <v>0</v>
      </c>
      <c r="ATL105" s="12">
        <v>0</v>
      </c>
      <c r="ATM105" s="12">
        <v>4.9943605145181346E-7</v>
      </c>
      <c r="ATN105" s="12">
        <v>0</v>
      </c>
      <c r="ATO105" s="12">
        <v>0</v>
      </c>
      <c r="ATP105" s="12">
        <v>0</v>
      </c>
      <c r="ATQ105" s="12">
        <v>0</v>
      </c>
      <c r="ATR105" s="12">
        <v>0</v>
      </c>
      <c r="ATS105" s="12">
        <v>0</v>
      </c>
      <c r="ATT105" s="12">
        <v>0</v>
      </c>
      <c r="ATU105" s="12">
        <v>0</v>
      </c>
      <c r="ATV105" s="12">
        <v>0</v>
      </c>
      <c r="ATW105" s="12">
        <v>-8.4122738683922029E-6</v>
      </c>
      <c r="ATX105" s="12">
        <v>3.5182960949501472E-25</v>
      </c>
      <c r="ATY105" s="12">
        <v>0</v>
      </c>
      <c r="ATZ105" s="12">
        <v>0</v>
      </c>
      <c r="AUA105" s="12">
        <v>7.2399236739903971E-27</v>
      </c>
      <c r="AUB105" s="12">
        <v>0</v>
      </c>
      <c r="AUC105" s="12">
        <v>0</v>
      </c>
      <c r="AUD105" s="12">
        <v>0</v>
      </c>
      <c r="AUE105" s="12">
        <v>0</v>
      </c>
      <c r="AUF105" s="12">
        <v>0</v>
      </c>
      <c r="AUG105" s="12">
        <v>0</v>
      </c>
      <c r="AUH105" s="12">
        <v>0</v>
      </c>
      <c r="AUI105" s="12">
        <v>0</v>
      </c>
      <c r="AUJ105" s="12">
        <v>0</v>
      </c>
      <c r="AUK105" s="12">
        <v>0</v>
      </c>
      <c r="AUL105" s="12">
        <v>0</v>
      </c>
      <c r="AUM105" s="12">
        <v>0</v>
      </c>
      <c r="AUN105" s="12">
        <v>0</v>
      </c>
      <c r="AUO105" s="12">
        <v>0</v>
      </c>
      <c r="AUP105" s="12">
        <v>0</v>
      </c>
      <c r="AUQ105" s="12">
        <v>0</v>
      </c>
      <c r="AUR105" s="12">
        <v>0</v>
      </c>
      <c r="AUS105" s="12">
        <v>0</v>
      </c>
      <c r="AUT105" s="12">
        <v>0</v>
      </c>
      <c r="AUU105" s="12">
        <v>0</v>
      </c>
      <c r="AUV105" s="12">
        <v>0</v>
      </c>
      <c r="AUW105" s="12">
        <v>0</v>
      </c>
      <c r="AUX105" s="12">
        <v>0</v>
      </c>
      <c r="AUY105" s="12">
        <v>0</v>
      </c>
      <c r="AUZ105" s="12">
        <v>0</v>
      </c>
      <c r="AVA105" s="12">
        <v>0</v>
      </c>
      <c r="AVB105" s="12">
        <v>0</v>
      </c>
      <c r="AVC105" s="12">
        <v>0</v>
      </c>
      <c r="AVD105" s="12">
        <v>0</v>
      </c>
      <c r="AVE105" s="12">
        <v>0</v>
      </c>
      <c r="AVF105" s="12">
        <v>0</v>
      </c>
      <c r="AVG105" s="12">
        <v>0</v>
      </c>
      <c r="AVH105" s="12">
        <v>5.6784803087244174E-6</v>
      </c>
      <c r="AVI105" s="12">
        <v>-2.4405115581586782E-7</v>
      </c>
      <c r="AVJ105" s="12">
        <v>7.5748144375595357E-9</v>
      </c>
      <c r="AVK105" s="12">
        <v>0</v>
      </c>
      <c r="AVL105" s="12">
        <v>3.1298218508460481E-11</v>
      </c>
      <c r="AVM105" s="12">
        <v>0</v>
      </c>
      <c r="AVN105" s="12">
        <v>0</v>
      </c>
      <c r="AVO105" s="12">
        <v>0</v>
      </c>
      <c r="AVP105" s="12">
        <v>0</v>
      </c>
      <c r="AVQ105" s="12">
        <v>0</v>
      </c>
      <c r="AVR105" s="12">
        <v>0</v>
      </c>
      <c r="AVS105" s="12">
        <v>0</v>
      </c>
      <c r="AVT105" s="12">
        <v>0</v>
      </c>
      <c r="AVU105" s="12">
        <v>0</v>
      </c>
      <c r="AVV105" s="12">
        <v>0</v>
      </c>
      <c r="AVW105" s="12">
        <v>0</v>
      </c>
      <c r="AVX105" s="12">
        <v>0</v>
      </c>
      <c r="AVY105" s="12">
        <v>0</v>
      </c>
      <c r="AVZ105" s="12">
        <v>0</v>
      </c>
      <c r="AWA105" s="12">
        <v>0</v>
      </c>
      <c r="AWB105" s="12">
        <v>0</v>
      </c>
      <c r="AWC105" s="12">
        <v>0</v>
      </c>
      <c r="AWD105" s="12">
        <v>0</v>
      </c>
      <c r="AWE105" s="12">
        <v>0</v>
      </c>
      <c r="AWF105" s="12">
        <v>0</v>
      </c>
      <c r="AWG105" s="12">
        <v>0</v>
      </c>
      <c r="AWH105" s="12">
        <v>0</v>
      </c>
      <c r="AWI105" s="12">
        <v>0</v>
      </c>
      <c r="AWJ105" s="12">
        <v>0</v>
      </c>
      <c r="AWK105" s="12">
        <v>1.3066175343630613E-9</v>
      </c>
      <c r="AWL105" s="12">
        <v>0</v>
      </c>
      <c r="AWM105" s="12">
        <v>0</v>
      </c>
      <c r="AWN105" s="12">
        <v>0</v>
      </c>
      <c r="AWO105" s="12">
        <v>0</v>
      </c>
      <c r="AWP105" s="12">
        <v>0</v>
      </c>
      <c r="AWQ105" s="12">
        <v>0</v>
      </c>
      <c r="AWR105" s="12">
        <v>0</v>
      </c>
      <c r="AWS105" s="12">
        <v>0</v>
      </c>
      <c r="AWT105" s="12">
        <v>2.2724443312678606E-7</v>
      </c>
      <c r="AWU105" s="12">
        <v>-1.1290749941859893E-8</v>
      </c>
      <c r="AWV105" s="12">
        <v>9.8644553619272366E-9</v>
      </c>
      <c r="AWW105" s="12">
        <v>0</v>
      </c>
      <c r="AWX105" s="12">
        <v>0</v>
      </c>
      <c r="AWY105" s="12">
        <v>0</v>
      </c>
      <c r="AWZ105" s="12">
        <v>0</v>
      </c>
      <c r="AXA105" s="12">
        <v>0</v>
      </c>
      <c r="AXB105" s="12">
        <v>0</v>
      </c>
      <c r="AXC105" s="12">
        <v>0</v>
      </c>
      <c r="AXD105" s="12">
        <v>0</v>
      </c>
      <c r="AXE105" s="12">
        <v>0</v>
      </c>
      <c r="AXF105" s="12">
        <v>0</v>
      </c>
      <c r="AXG105" s="12">
        <v>0</v>
      </c>
      <c r="AXH105" s="12">
        <v>0</v>
      </c>
      <c r="AXI105" s="12">
        <v>0</v>
      </c>
      <c r="AXJ105" s="12">
        <v>0</v>
      </c>
      <c r="AXK105" s="12">
        <v>0</v>
      </c>
      <c r="AXL105" s="12">
        <v>0</v>
      </c>
      <c r="AXM105" s="12">
        <v>0</v>
      </c>
      <c r="AXN105" s="12">
        <v>0</v>
      </c>
      <c r="AXO105" s="12">
        <v>0</v>
      </c>
      <c r="AXP105" s="12">
        <v>0</v>
      </c>
      <c r="AXQ105" s="12">
        <v>0</v>
      </c>
      <c r="AXR105" s="12">
        <v>0</v>
      </c>
      <c r="AXS105" s="12">
        <v>0</v>
      </c>
      <c r="AXT105" s="12">
        <v>0</v>
      </c>
      <c r="AXU105" s="12">
        <v>0</v>
      </c>
      <c r="AXV105" s="12">
        <v>0</v>
      </c>
      <c r="AXW105" s="12">
        <v>0</v>
      </c>
      <c r="AXX105" s="12">
        <v>0</v>
      </c>
      <c r="AXY105" s="12">
        <v>0</v>
      </c>
      <c r="AXZ105" s="12">
        <v>0</v>
      </c>
      <c r="AYA105" s="12">
        <v>0</v>
      </c>
      <c r="AYB105" s="12">
        <v>0</v>
      </c>
      <c r="AYC105" s="12">
        <v>0</v>
      </c>
      <c r="AYD105" s="12">
        <v>0</v>
      </c>
      <c r="AYE105" s="12">
        <v>0</v>
      </c>
      <c r="AYF105" s="12">
        <v>3.7159355042942053E-9</v>
      </c>
      <c r="AYG105" s="12">
        <v>-9.866569348069487E-9</v>
      </c>
      <c r="AYH105" s="12">
        <v>0</v>
      </c>
      <c r="AYI105" s="12">
        <v>0</v>
      </c>
      <c r="AYJ105" s="12">
        <v>0</v>
      </c>
      <c r="AYK105" s="12">
        <v>0</v>
      </c>
      <c r="AYL105" s="12">
        <v>0</v>
      </c>
      <c r="AYM105" s="12">
        <v>0</v>
      </c>
      <c r="AYN105" s="12">
        <v>0</v>
      </c>
      <c r="AYO105" s="12">
        <v>0</v>
      </c>
      <c r="AYP105" s="12">
        <v>0</v>
      </c>
      <c r="AYQ105" s="12">
        <v>0</v>
      </c>
      <c r="AYR105" s="12">
        <v>0</v>
      </c>
      <c r="AYS105" s="12">
        <v>0</v>
      </c>
      <c r="AYT105" s="12">
        <v>0</v>
      </c>
      <c r="AYU105" s="12">
        <v>0</v>
      </c>
      <c r="AYV105" s="12">
        <v>0</v>
      </c>
      <c r="AYW105" s="12">
        <v>0</v>
      </c>
      <c r="AYX105" s="12">
        <v>0</v>
      </c>
      <c r="AYY105" s="12">
        <v>0</v>
      </c>
      <c r="AYZ105" s="12">
        <v>0</v>
      </c>
      <c r="AZA105" s="12">
        <v>0</v>
      </c>
      <c r="AZB105" s="12">
        <v>0</v>
      </c>
      <c r="AZC105" s="12">
        <v>0</v>
      </c>
      <c r="AZD105" s="12">
        <v>0</v>
      </c>
      <c r="AZE105" s="12">
        <v>0</v>
      </c>
      <c r="AZF105" s="12">
        <v>0</v>
      </c>
      <c r="AZG105" s="12">
        <v>0</v>
      </c>
      <c r="AZH105" s="12">
        <v>0</v>
      </c>
      <c r="AZI105" s="12">
        <v>0</v>
      </c>
      <c r="AZJ105" s="12">
        <v>0</v>
      </c>
      <c r="AZK105" s="12">
        <v>0</v>
      </c>
      <c r="AZL105" s="12">
        <v>0</v>
      </c>
      <c r="AZM105" s="12">
        <v>0</v>
      </c>
      <c r="AZN105" s="12">
        <v>0</v>
      </c>
      <c r="AZO105" s="12">
        <v>2.4336344177120211E-6</v>
      </c>
      <c r="AZP105" s="12">
        <v>0</v>
      </c>
      <c r="AZQ105" s="12">
        <v>0</v>
      </c>
      <c r="AZR105" s="12">
        <v>0</v>
      </c>
      <c r="AZS105" s="12">
        <v>-3.1346200408651073E-11</v>
      </c>
      <c r="AZT105" s="13">
        <v>9819089684.6582527</v>
      </c>
      <c r="AZU105" s="13">
        <v>6295357.223330304</v>
      </c>
      <c r="AZV105" s="13">
        <v>1472000</v>
      </c>
      <c r="AZW105" s="13">
        <v>93169.070248525852</v>
      </c>
      <c r="AZX105" s="13">
        <v>93493158828.275436</v>
      </c>
      <c r="AZY105" s="13">
        <v>2.1999999999999999E-10</v>
      </c>
      <c r="AZZ105" s="13">
        <v>129079566.64518684</v>
      </c>
      <c r="BAA105" s="13">
        <v>1E-13</v>
      </c>
      <c r="BAB105" s="13">
        <v>1180349.4459055625</v>
      </c>
      <c r="BAC105" s="13">
        <v>2.9999999999999999E-16</v>
      </c>
      <c r="BAD105" s="13">
        <v>1.1E-13</v>
      </c>
      <c r="BAE105" s="13">
        <v>7920000</v>
      </c>
      <c r="BAF105" s="13">
        <v>6380000</v>
      </c>
      <c r="BAG105" s="13">
        <v>3255620341692205</v>
      </c>
      <c r="BAH105" s="13">
        <v>1058313750000</v>
      </c>
      <c r="BAI105" s="13">
        <v>443064481281.53247</v>
      </c>
      <c r="BAJ105" s="13">
        <v>846607000000000.13</v>
      </c>
      <c r="BAK105" s="13">
        <v>5940595404.0561142</v>
      </c>
      <c r="BAL105" s="13">
        <v>132023848481.2612</v>
      </c>
      <c r="BAM105" s="13">
        <v>57148942500</v>
      </c>
      <c r="BAN105" s="13">
        <v>507990600000</v>
      </c>
      <c r="BAO105" s="13">
        <v>21166275000</v>
      </c>
      <c r="BAP105" s="13">
        <v>7.653349E+16</v>
      </c>
      <c r="BAQ105" s="13">
        <v>3826674500000000</v>
      </c>
      <c r="BAR105" s="13">
        <v>1.14800235E+17</v>
      </c>
      <c r="BAS105" s="13">
        <v>1148002350000</v>
      </c>
      <c r="BAT105" s="13">
        <v>1913337250000</v>
      </c>
      <c r="BAU105" s="13">
        <v>4.25E+16</v>
      </c>
      <c r="BAV105" s="13">
        <v>2550000000000000</v>
      </c>
      <c r="BAW105" s="13">
        <v>7.65E+16</v>
      </c>
      <c r="BAX105" s="13">
        <v>765000000000</v>
      </c>
      <c r="BAY105" s="13">
        <v>850000000000</v>
      </c>
      <c r="BAZ105" s="13">
        <v>1.275E+17</v>
      </c>
      <c r="BBA105" s="13">
        <v>8924999999999999</v>
      </c>
      <c r="BBB105" s="13">
        <v>2.6774999999999997E+17</v>
      </c>
      <c r="BBC105" s="13">
        <v>2677500000000</v>
      </c>
      <c r="BBD105" s="13">
        <v>1912500000000.0005</v>
      </c>
      <c r="BBE105" s="14">
        <v>4.9182478307268003</v>
      </c>
      <c r="BBF105" s="14">
        <v>2.4446887622194478</v>
      </c>
      <c r="BBG105" s="14">
        <v>3.8059213732611941</v>
      </c>
      <c r="BBH105" s="14">
        <v>2451.3057154345088</v>
      </c>
      <c r="BBI105" s="13">
        <v>232.230793413822</v>
      </c>
      <c r="BBJ105" s="13">
        <v>15.149888794039738</v>
      </c>
      <c r="BBK105" s="13">
        <v>150.97766844951099</v>
      </c>
      <c r="BBL105" s="13">
        <v>25007.196409933036</v>
      </c>
      <c r="BBM105" s="13">
        <v>70841.528111108943</v>
      </c>
      <c r="BBN105" s="13">
        <v>73805.080946586997</v>
      </c>
      <c r="BBO105" s="15">
        <v>613.6931052911408</v>
      </c>
      <c r="BBP105" s="15">
        <v>424.96890376488835</v>
      </c>
      <c r="BBQ105" s="15">
        <v>384.53919505381992</v>
      </c>
      <c r="BBR105" s="14">
        <v>3.775037776960942</v>
      </c>
      <c r="BBS105" s="14">
        <v>5.8911767816432885</v>
      </c>
      <c r="BBT105" s="14">
        <v>3.5249195041223369</v>
      </c>
      <c r="BBU105" s="15">
        <v>19.916134205302814</v>
      </c>
      <c r="BBV105" s="15">
        <v>17.099908881070132</v>
      </c>
      <c r="BBW105" s="15">
        <v>18.912549048029931</v>
      </c>
      <c r="BBX105" s="15">
        <v>809.6499572838145</v>
      </c>
      <c r="BBY105" s="15">
        <v>632.68487606434792</v>
      </c>
      <c r="BBZ105" s="15">
        <v>827.30080864491106</v>
      </c>
      <c r="BCA105" s="14">
        <v>7.2788336131660811</v>
      </c>
      <c r="BCB105" s="14">
        <v>0.85385818529916113</v>
      </c>
      <c r="BCC105" s="14">
        <v>0.21105543793762693</v>
      </c>
      <c r="BCD105" s="14">
        <v>0.16143555031140189</v>
      </c>
      <c r="BCE105" s="14">
        <v>17.107691523145302</v>
      </c>
      <c r="BCF105" s="14">
        <v>0.13822623062099809</v>
      </c>
      <c r="BCG105" s="14">
        <v>2.4056997223399261E-2</v>
      </c>
      <c r="BCH105" s="14">
        <v>3.9574997499234373E-4</v>
      </c>
      <c r="BCI105" s="14">
        <v>14193.03765971103</v>
      </c>
      <c r="BCJ105" s="14">
        <v>2.3982366889117979E-5</v>
      </c>
      <c r="BCK105" s="14">
        <v>9.9647654341783465</v>
      </c>
      <c r="BCL105" s="14">
        <v>2.2436837414034528E-6</v>
      </c>
      <c r="BCM105" s="14">
        <v>5.4913016369395822E-8</v>
      </c>
      <c r="BCN105" s="14">
        <v>4.2532997690160182E-2</v>
      </c>
      <c r="BCO105" s="14">
        <v>0.27177635418407997</v>
      </c>
      <c r="BCP105" s="14">
        <v>0.24124092970487021</v>
      </c>
      <c r="BCQ105" s="14">
        <v>2.2355103142150807</v>
      </c>
      <c r="BCR105" s="14">
        <v>0.10016318364265708</v>
      </c>
      <c r="BCS105" s="14">
        <v>0.40838171328859663</v>
      </c>
      <c r="BCT105" s="14">
        <v>0.19289106366776565</v>
      </c>
      <c r="BCU105" s="14">
        <v>0.83521976582323365</v>
      </c>
      <c r="BCV105" s="14">
        <v>0.14122028012838017</v>
      </c>
      <c r="BCW105" s="14">
        <v>9.6693948517146815</v>
      </c>
      <c r="BCX105" s="14">
        <v>0.10637736717082008</v>
      </c>
      <c r="BCY105" s="14">
        <v>6.1145869048069949E-2</v>
      </c>
      <c r="BCZ105" s="14">
        <v>3.2935784229140945E-2</v>
      </c>
      <c r="BDA105" s="14">
        <v>2.1776541641040269E-2</v>
      </c>
      <c r="BDB105" s="14">
        <v>6.7278464032397532E-4</v>
      </c>
      <c r="BDC105" s="14">
        <v>23116.70376731738</v>
      </c>
      <c r="BDD105" s="14">
        <v>1.4365260097892829E-5</v>
      </c>
      <c r="BDE105" s="14">
        <v>16.325264328937884</v>
      </c>
      <c r="BDF105" s="14">
        <v>5.7265190977779323E-6</v>
      </c>
      <c r="BDG105" s="14">
        <v>1.9961635898356841E-8</v>
      </c>
      <c r="BDH105" s="14">
        <v>1.7223541162566369E-2</v>
      </c>
      <c r="BDI105" s="14">
        <v>2.7523706992272821E-2</v>
      </c>
      <c r="BDJ105" s="14">
        <v>2.5208198244354864E-2</v>
      </c>
      <c r="BDK105" s="14">
        <v>0.15886550430446747</v>
      </c>
      <c r="BDL105" s="14">
        <v>0.36773761166463259</v>
      </c>
      <c r="BDM105" s="14">
        <v>0.42753734175861302</v>
      </c>
      <c r="BDN105" s="14">
        <v>0.19683156587941478</v>
      </c>
      <c r="BDO105" s="14">
        <v>0.34990796430033255</v>
      </c>
      <c r="BDP105" s="14">
        <v>0.20784495863495978</v>
      </c>
      <c r="BDQ105" s="14">
        <v>5.1029680720057256</v>
      </c>
      <c r="BDR105" s="14">
        <v>3.1188933822012146</v>
      </c>
      <c r="BDS105" s="14">
        <v>0.48821369696234457</v>
      </c>
      <c r="BDT105" s="14">
        <v>0.36570449278795181</v>
      </c>
      <c r="BDU105" s="14">
        <v>0.3097176199615152</v>
      </c>
      <c r="BDV105" s="14">
        <v>0.78024952802193659</v>
      </c>
      <c r="BDW105" s="14">
        <v>4.7821558264829443E-2</v>
      </c>
      <c r="BDX105" s="14">
        <v>22.895065473499717</v>
      </c>
      <c r="BDY105" s="14">
        <v>7.0672623863496958E-2</v>
      </c>
      <c r="BDZ105" s="14">
        <v>2.5635690607536743</v>
      </c>
      <c r="BEA105" s="14">
        <v>4.427606261417899E-2</v>
      </c>
      <c r="BEB105" s="14">
        <v>2.090453984321242E-2</v>
      </c>
      <c r="BEC105" s="14">
        <v>3.650313022823868E-2</v>
      </c>
      <c r="BED105" s="14">
        <v>2.9367438802541359E-2</v>
      </c>
      <c r="BEE105" s="14">
        <v>6.7591885563206722E-2</v>
      </c>
      <c r="BEF105" s="14">
        <v>9.004616419370947E-4</v>
      </c>
      <c r="BEG105" s="14">
        <v>22646.252334903907</v>
      </c>
      <c r="BEH105" s="14">
        <v>2.4204550362026651E-5</v>
      </c>
      <c r="BEI105" s="14">
        <v>13.603981400766425</v>
      </c>
      <c r="BEJ105" s="14">
        <v>0.97820696738095958</v>
      </c>
      <c r="BEK105" s="14">
        <v>1.9776695889189557E-6</v>
      </c>
      <c r="BEL105" s="14">
        <v>6.6759309094761485E-8</v>
      </c>
      <c r="BEM105" s="14">
        <v>3.4959129290773168E-2</v>
      </c>
      <c r="BEN105" s="14">
        <v>4.2660978434637944E-3</v>
      </c>
      <c r="BEO105" s="14">
        <v>4.0866985818484178E-2</v>
      </c>
      <c r="BEP105" s="14">
        <v>0.13990861288843323</v>
      </c>
      <c r="BEQ105" s="14">
        <v>9.1235490797562116E-2</v>
      </c>
      <c r="BER105" s="14">
        <v>0.43901181320456084</v>
      </c>
      <c r="BES105" s="14">
        <v>0.23831344895658083</v>
      </c>
      <c r="BET105" s="14">
        <v>0.37307580589532113</v>
      </c>
      <c r="BEU105" s="26">
        <v>0.20587561492672102</v>
      </c>
    </row>
    <row r="106" spans="2:1503" outlineLevel="1" x14ac:dyDescent="0.35">
      <c r="B106" s="18">
        <v>97</v>
      </c>
      <c r="C106" s="11">
        <v>0</v>
      </c>
      <c r="D106" s="12">
        <v>0</v>
      </c>
      <c r="E106" s="12">
        <v>0</v>
      </c>
      <c r="F106" s="12">
        <v>0</v>
      </c>
      <c r="G106" s="12">
        <v>3.2256010068096785E-5</v>
      </c>
      <c r="H106" s="12">
        <v>0</v>
      </c>
      <c r="I106" s="12">
        <v>0</v>
      </c>
      <c r="J106" s="12">
        <v>0</v>
      </c>
      <c r="K106" s="12">
        <v>0</v>
      </c>
      <c r="L106" s="12">
        <v>0</v>
      </c>
      <c r="M106" s="12">
        <v>0</v>
      </c>
      <c r="N106" s="12">
        <v>0</v>
      </c>
      <c r="O106" s="12">
        <v>-9.0101953550606646E-12</v>
      </c>
      <c r="P106" s="12">
        <v>0</v>
      </c>
      <c r="Q106" s="12">
        <v>0</v>
      </c>
      <c r="R106" s="12">
        <v>0</v>
      </c>
      <c r="S106" s="12">
        <v>0</v>
      </c>
      <c r="T106" s="12">
        <v>0</v>
      </c>
      <c r="U106" s="12">
        <v>0</v>
      </c>
      <c r="V106" s="12">
        <v>0</v>
      </c>
      <c r="W106" s="12">
        <v>0</v>
      </c>
      <c r="X106" s="12">
        <v>0</v>
      </c>
      <c r="Y106" s="12">
        <v>0</v>
      </c>
      <c r="Z106" s="12">
        <v>0</v>
      </c>
      <c r="AA106" s="12">
        <v>0</v>
      </c>
      <c r="AB106" s="12">
        <v>0</v>
      </c>
      <c r="AC106" s="12">
        <v>0</v>
      </c>
      <c r="AD106" s="12">
        <v>0</v>
      </c>
      <c r="AE106" s="12">
        <v>0</v>
      </c>
      <c r="AF106" s="12">
        <v>0</v>
      </c>
      <c r="AG106" s="12">
        <v>0</v>
      </c>
      <c r="AH106" s="12">
        <v>0</v>
      </c>
      <c r="AI106" s="12">
        <v>0</v>
      </c>
      <c r="AJ106" s="12">
        <v>0</v>
      </c>
      <c r="AK106" s="12">
        <v>0</v>
      </c>
      <c r="AL106" s="12">
        <v>0</v>
      </c>
      <c r="AM106" s="12">
        <v>0</v>
      </c>
      <c r="AN106" s="12">
        <v>0</v>
      </c>
      <c r="AO106" s="12">
        <v>0</v>
      </c>
      <c r="AP106" s="12">
        <v>0</v>
      </c>
      <c r="AQ106" s="12">
        <v>0</v>
      </c>
      <c r="AR106" s="12">
        <v>7.3309034210914889E-4</v>
      </c>
      <c r="AS106" s="12">
        <v>0</v>
      </c>
      <c r="AT106" s="12">
        <v>0</v>
      </c>
      <c r="AU106" s="12">
        <v>0</v>
      </c>
      <c r="AV106" s="12">
        <v>0</v>
      </c>
      <c r="AW106" s="12">
        <v>0</v>
      </c>
      <c r="AX106" s="12">
        <v>0</v>
      </c>
      <c r="AY106" s="12">
        <v>0</v>
      </c>
      <c r="AZ106" s="12">
        <v>0</v>
      </c>
      <c r="BA106" s="12">
        <v>-1.1018947796918452E-5</v>
      </c>
      <c r="BB106" s="12">
        <v>1.5580550652040404E-25</v>
      </c>
      <c r="BC106" s="12">
        <v>2.3813835456299947E-25</v>
      </c>
      <c r="BD106" s="12">
        <v>1.8984699153653776E-26</v>
      </c>
      <c r="BE106" s="12">
        <v>0</v>
      </c>
      <c r="BF106" s="12">
        <v>0</v>
      </c>
      <c r="BG106" s="12">
        <v>3.5611224507421833E-28</v>
      </c>
      <c r="BH106" s="12">
        <v>1.6205038487299449E-28</v>
      </c>
      <c r="BI106" s="12">
        <v>3.5611224507421833E-28</v>
      </c>
      <c r="BJ106" s="12">
        <v>2.3638135947925337E-7</v>
      </c>
      <c r="BK106" s="12">
        <v>0</v>
      </c>
      <c r="BL106" s="12">
        <v>0</v>
      </c>
      <c r="BM106" s="12">
        <v>0</v>
      </c>
      <c r="BN106" s="12">
        <v>0</v>
      </c>
      <c r="BO106" s="12">
        <v>0</v>
      </c>
      <c r="BP106" s="12">
        <v>0</v>
      </c>
      <c r="BQ106" s="12">
        <v>0</v>
      </c>
      <c r="BR106" s="12">
        <v>0</v>
      </c>
      <c r="BS106" s="12">
        <v>0</v>
      </c>
      <c r="BT106" s="12">
        <v>0</v>
      </c>
      <c r="BU106" s="12">
        <v>0</v>
      </c>
      <c r="BV106" s="12">
        <v>0</v>
      </c>
      <c r="BW106" s="12">
        <v>0</v>
      </c>
      <c r="BX106" s="12">
        <v>0</v>
      </c>
      <c r="BY106" s="12">
        <v>0</v>
      </c>
      <c r="BZ106" s="12">
        <v>0</v>
      </c>
      <c r="CA106" s="12">
        <v>0</v>
      </c>
      <c r="CB106" s="12">
        <v>0</v>
      </c>
      <c r="CC106" s="12">
        <v>0</v>
      </c>
      <c r="CD106" s="12">
        <v>0</v>
      </c>
      <c r="CE106" s="12">
        <v>0</v>
      </c>
      <c r="CF106" s="12">
        <v>0</v>
      </c>
      <c r="CG106" s="12">
        <v>0</v>
      </c>
      <c r="CH106" s="12">
        <v>0</v>
      </c>
      <c r="CI106" s="12">
        <v>0</v>
      </c>
      <c r="CJ106" s="12">
        <v>0</v>
      </c>
      <c r="CK106" s="12">
        <v>0</v>
      </c>
      <c r="CL106" s="12">
        <v>9.9265952103109901E-9</v>
      </c>
      <c r="CM106" s="12">
        <v>-2.3177317502297281E-9</v>
      </c>
      <c r="CN106" s="12">
        <v>0</v>
      </c>
      <c r="CO106" s="12">
        <v>0</v>
      </c>
      <c r="CP106" s="12">
        <v>0</v>
      </c>
      <c r="CQ106" s="12">
        <v>0</v>
      </c>
      <c r="CR106" s="12">
        <v>0</v>
      </c>
      <c r="CS106" s="12">
        <v>0</v>
      </c>
      <c r="CT106" s="12">
        <v>0</v>
      </c>
      <c r="CU106" s="12">
        <v>0</v>
      </c>
      <c r="CV106" s="12">
        <v>0</v>
      </c>
      <c r="CW106" s="12">
        <v>0</v>
      </c>
      <c r="CX106" s="12">
        <v>0</v>
      </c>
      <c r="CY106" s="12">
        <v>0</v>
      </c>
      <c r="CZ106" s="12">
        <v>0</v>
      </c>
      <c r="DA106" s="12">
        <v>0</v>
      </c>
      <c r="DB106" s="12">
        <v>0</v>
      </c>
      <c r="DC106" s="12">
        <v>0</v>
      </c>
      <c r="DD106" s="12">
        <v>0</v>
      </c>
      <c r="DE106" s="12">
        <v>0</v>
      </c>
      <c r="DF106" s="12">
        <v>0</v>
      </c>
      <c r="DG106" s="12">
        <v>0</v>
      </c>
      <c r="DH106" s="12">
        <v>0</v>
      </c>
      <c r="DI106" s="12">
        <v>0</v>
      </c>
      <c r="DJ106" s="12">
        <v>0</v>
      </c>
      <c r="DK106" s="12">
        <v>0</v>
      </c>
      <c r="DL106" s="12">
        <v>0</v>
      </c>
      <c r="DM106" s="12">
        <v>0</v>
      </c>
      <c r="DN106" s="12">
        <v>0</v>
      </c>
      <c r="DO106" s="12">
        <v>0</v>
      </c>
      <c r="DP106" s="12">
        <v>0</v>
      </c>
      <c r="DQ106" s="12">
        <v>0</v>
      </c>
      <c r="DR106" s="12">
        <v>0</v>
      </c>
      <c r="DS106" s="12">
        <v>0</v>
      </c>
      <c r="DT106" s="12">
        <v>0</v>
      </c>
      <c r="DU106" s="12">
        <v>0</v>
      </c>
      <c r="DV106" s="12">
        <v>0</v>
      </c>
      <c r="DW106" s="12">
        <v>1.0919254731342091E-7</v>
      </c>
      <c r="DX106" s="12">
        <v>2.3177317502272656E-9</v>
      </c>
      <c r="DY106" s="12">
        <v>-4.4849874159973686E-6</v>
      </c>
      <c r="DZ106" s="12">
        <v>0</v>
      </c>
      <c r="EA106" s="12">
        <v>2.1796310046589653E-8</v>
      </c>
      <c r="EB106" s="12">
        <v>0</v>
      </c>
      <c r="EC106" s="12">
        <v>3.4154646592656575E-11</v>
      </c>
      <c r="ED106" s="12">
        <v>1.1320591333273899E-11</v>
      </c>
      <c r="EE106" s="12">
        <v>3.9648207673032273E-11</v>
      </c>
      <c r="EF106" s="12">
        <v>0</v>
      </c>
      <c r="EG106" s="12">
        <v>0</v>
      </c>
      <c r="EH106" s="12">
        <v>0</v>
      </c>
      <c r="EI106" s="12">
        <v>0</v>
      </c>
      <c r="EJ106" s="12">
        <v>0</v>
      </c>
      <c r="EK106" s="12">
        <v>0</v>
      </c>
      <c r="EL106" s="12">
        <v>0</v>
      </c>
      <c r="EM106" s="12">
        <v>0</v>
      </c>
      <c r="EN106" s="12">
        <v>0</v>
      </c>
      <c r="EO106" s="12">
        <v>0</v>
      </c>
      <c r="EP106" s="12">
        <v>0</v>
      </c>
      <c r="EQ106" s="12">
        <v>0</v>
      </c>
      <c r="ER106" s="12">
        <v>0</v>
      </c>
      <c r="ES106" s="12">
        <v>0</v>
      </c>
      <c r="ET106" s="12">
        <v>0</v>
      </c>
      <c r="EU106" s="12">
        <v>0</v>
      </c>
      <c r="EV106" s="12">
        <v>0</v>
      </c>
      <c r="EW106" s="12">
        <v>0</v>
      </c>
      <c r="EX106" s="12">
        <v>0</v>
      </c>
      <c r="EY106" s="12">
        <v>0</v>
      </c>
      <c r="EZ106" s="12">
        <v>0</v>
      </c>
      <c r="FA106" s="12">
        <v>0</v>
      </c>
      <c r="FB106" s="12">
        <v>9.9999999999999995E-21</v>
      </c>
      <c r="FC106" s="12">
        <v>0</v>
      </c>
      <c r="FD106" s="12">
        <v>0</v>
      </c>
      <c r="FE106" s="12">
        <v>0</v>
      </c>
      <c r="FF106" s="12">
        <v>0</v>
      </c>
      <c r="FG106" s="12">
        <v>0</v>
      </c>
      <c r="FH106" s="12">
        <v>3.9704317321851661E-6</v>
      </c>
      <c r="FI106" s="12">
        <v>0</v>
      </c>
      <c r="FJ106" s="12">
        <v>8.1071710424671926E-8</v>
      </c>
      <c r="FK106" s="12">
        <v>-8.081504192166309E-8</v>
      </c>
      <c r="FL106" s="12">
        <v>0</v>
      </c>
      <c r="FM106" s="12">
        <v>1.9728746549279503E-9</v>
      </c>
      <c r="FN106" s="12">
        <v>0</v>
      </c>
      <c r="FO106" s="12">
        <v>0</v>
      </c>
      <c r="FP106" s="12">
        <v>0</v>
      </c>
      <c r="FQ106" s="12">
        <v>0</v>
      </c>
      <c r="FR106" s="12">
        <v>7.0154174469628213E-9</v>
      </c>
      <c r="FS106" s="12">
        <v>0</v>
      </c>
      <c r="FT106" s="12">
        <v>0</v>
      </c>
      <c r="FU106" s="12">
        <v>0</v>
      </c>
      <c r="FV106" s="12">
        <v>0</v>
      </c>
      <c r="FW106" s="12">
        <v>0</v>
      </c>
      <c r="FX106" s="12">
        <v>0</v>
      </c>
      <c r="FY106" s="12">
        <v>0</v>
      </c>
      <c r="FZ106" s="12">
        <v>0</v>
      </c>
      <c r="GA106" s="12">
        <v>0</v>
      </c>
      <c r="GB106" s="12">
        <v>0</v>
      </c>
      <c r="GC106" s="12">
        <v>0</v>
      </c>
      <c r="GD106" s="12">
        <v>0</v>
      </c>
      <c r="GE106" s="12">
        <v>0</v>
      </c>
      <c r="GF106" s="12">
        <v>0</v>
      </c>
      <c r="GG106" s="12">
        <v>0</v>
      </c>
      <c r="GH106" s="12">
        <v>0</v>
      </c>
      <c r="GI106" s="12">
        <v>0</v>
      </c>
      <c r="GJ106" s="12">
        <v>0</v>
      </c>
      <c r="GK106" s="12">
        <v>0</v>
      </c>
      <c r="GL106" s="12">
        <v>0</v>
      </c>
      <c r="GM106" s="12">
        <v>0</v>
      </c>
      <c r="GN106" s="12">
        <v>0</v>
      </c>
      <c r="GO106" s="12">
        <v>0</v>
      </c>
      <c r="GP106" s="12">
        <v>0</v>
      </c>
      <c r="GQ106" s="12">
        <v>0</v>
      </c>
      <c r="GR106" s="12">
        <v>0</v>
      </c>
      <c r="GS106" s="12">
        <v>0</v>
      </c>
      <c r="GT106" s="12">
        <v>0</v>
      </c>
      <c r="GU106" s="12">
        <v>4.4039157055726968E-6</v>
      </c>
      <c r="GV106" s="12">
        <v>0</v>
      </c>
      <c r="GW106" s="12">
        <v>-2.3729410992074831E-8</v>
      </c>
      <c r="GX106" s="12">
        <v>0</v>
      </c>
      <c r="GY106" s="12">
        <v>0</v>
      </c>
      <c r="GZ106" s="12">
        <v>0</v>
      </c>
      <c r="HA106" s="12">
        <v>0</v>
      </c>
      <c r="HB106" s="12">
        <v>0</v>
      </c>
      <c r="HC106" s="12">
        <v>0</v>
      </c>
      <c r="HD106" s="12">
        <v>0</v>
      </c>
      <c r="HE106" s="12">
        <v>0</v>
      </c>
      <c r="HF106" s="12">
        <v>0</v>
      </c>
      <c r="HG106" s="12">
        <v>0</v>
      </c>
      <c r="HH106" s="12">
        <v>0</v>
      </c>
      <c r="HI106" s="12">
        <v>0</v>
      </c>
      <c r="HJ106" s="12">
        <v>0</v>
      </c>
      <c r="HK106" s="12">
        <v>0</v>
      </c>
      <c r="HL106" s="12">
        <v>0</v>
      </c>
      <c r="HM106" s="12">
        <v>0</v>
      </c>
      <c r="HN106" s="12">
        <v>0</v>
      </c>
      <c r="HO106" s="12">
        <v>0</v>
      </c>
      <c r="HP106" s="12">
        <v>0</v>
      </c>
      <c r="HQ106" s="12">
        <v>0</v>
      </c>
      <c r="HR106" s="12">
        <v>0</v>
      </c>
      <c r="HS106" s="12">
        <v>0</v>
      </c>
      <c r="HT106" s="12">
        <v>0</v>
      </c>
      <c r="HU106" s="12">
        <v>0</v>
      </c>
      <c r="HV106" s="12">
        <v>0</v>
      </c>
      <c r="HW106" s="12">
        <v>0</v>
      </c>
      <c r="HX106" s="12">
        <v>0</v>
      </c>
      <c r="HY106" s="12">
        <v>0</v>
      </c>
      <c r="HZ106" s="12">
        <v>0</v>
      </c>
      <c r="IA106" s="12">
        <v>0</v>
      </c>
      <c r="IB106" s="12">
        <v>0</v>
      </c>
      <c r="IC106" s="12">
        <v>0</v>
      </c>
      <c r="ID106" s="12">
        <v>0</v>
      </c>
      <c r="IE106" s="12">
        <v>0</v>
      </c>
      <c r="IF106" s="12">
        <v>0</v>
      </c>
      <c r="IG106" s="12">
        <v>4.9105251451097222E-8</v>
      </c>
      <c r="IH106" s="12">
        <v>0</v>
      </c>
      <c r="II106" s="12">
        <v>-1.9728746549315808E-9</v>
      </c>
      <c r="IJ106" s="12">
        <v>0</v>
      </c>
      <c r="IK106" s="12">
        <v>0</v>
      </c>
      <c r="IL106" s="12">
        <v>0</v>
      </c>
      <c r="IM106" s="12">
        <v>0</v>
      </c>
      <c r="IN106" s="12">
        <v>0</v>
      </c>
      <c r="IO106" s="12">
        <v>0</v>
      </c>
      <c r="IP106" s="12">
        <v>0</v>
      </c>
      <c r="IQ106" s="12">
        <v>0</v>
      </c>
      <c r="IR106" s="12">
        <v>0</v>
      </c>
      <c r="IS106" s="12">
        <v>0</v>
      </c>
      <c r="IT106" s="12">
        <v>0</v>
      </c>
      <c r="IU106" s="12">
        <v>0</v>
      </c>
      <c r="IV106" s="12">
        <v>0</v>
      </c>
      <c r="IW106" s="12">
        <v>0</v>
      </c>
      <c r="IX106" s="12">
        <v>0</v>
      </c>
      <c r="IY106" s="12">
        <v>0</v>
      </c>
      <c r="IZ106" s="12">
        <v>0</v>
      </c>
      <c r="JA106" s="12">
        <v>0</v>
      </c>
      <c r="JB106" s="12">
        <v>0</v>
      </c>
      <c r="JC106" s="12">
        <v>0</v>
      </c>
      <c r="JD106" s="12">
        <v>0</v>
      </c>
      <c r="JE106" s="12">
        <v>0</v>
      </c>
      <c r="JF106" s="12">
        <v>0</v>
      </c>
      <c r="JG106" s="12">
        <v>0</v>
      </c>
      <c r="JH106" s="12">
        <v>0</v>
      </c>
      <c r="JI106" s="12">
        <v>0</v>
      </c>
      <c r="JJ106" s="12">
        <v>0</v>
      </c>
      <c r="JK106" s="12">
        <v>0</v>
      </c>
      <c r="JL106" s="12">
        <v>0</v>
      </c>
      <c r="JM106" s="12">
        <v>0</v>
      </c>
      <c r="JN106" s="12">
        <v>0</v>
      </c>
      <c r="JO106" s="12">
        <v>1.0720722825499784E-6</v>
      </c>
      <c r="JP106" s="12">
        <v>0</v>
      </c>
      <c r="JQ106" s="12">
        <v>0</v>
      </c>
      <c r="JR106" s="12">
        <v>0</v>
      </c>
      <c r="JS106" s="12">
        <v>0</v>
      </c>
      <c r="JT106" s="12">
        <v>0</v>
      </c>
      <c r="JU106" s="12">
        <v>-3.4160801510484969E-11</v>
      </c>
      <c r="JV106" s="12">
        <v>0</v>
      </c>
      <c r="JW106" s="12">
        <v>0</v>
      </c>
      <c r="JX106" s="12">
        <v>0</v>
      </c>
      <c r="JY106" s="12">
        <v>0</v>
      </c>
      <c r="JZ106" s="12">
        <v>0</v>
      </c>
      <c r="KA106" s="12">
        <v>0</v>
      </c>
      <c r="KB106" s="12">
        <v>0</v>
      </c>
      <c r="KC106" s="12">
        <v>0</v>
      </c>
      <c r="KD106" s="12">
        <v>0</v>
      </c>
      <c r="KE106" s="12">
        <v>0</v>
      </c>
      <c r="KF106" s="12">
        <v>0</v>
      </c>
      <c r="KG106" s="12">
        <v>0</v>
      </c>
      <c r="KH106" s="12">
        <v>0</v>
      </c>
      <c r="KI106" s="12">
        <v>0</v>
      </c>
      <c r="KJ106" s="12">
        <v>0</v>
      </c>
      <c r="KK106" s="12">
        <v>0</v>
      </c>
      <c r="KL106" s="12">
        <v>0</v>
      </c>
      <c r="KM106" s="12">
        <v>0</v>
      </c>
      <c r="KN106" s="12">
        <v>0</v>
      </c>
      <c r="KO106" s="12">
        <v>0</v>
      </c>
      <c r="KP106" s="12">
        <v>0</v>
      </c>
      <c r="KQ106" s="12">
        <v>0</v>
      </c>
      <c r="KR106" s="12">
        <v>0</v>
      </c>
      <c r="KS106" s="12">
        <v>0</v>
      </c>
      <c r="KT106" s="12">
        <v>0</v>
      </c>
      <c r="KU106" s="12">
        <v>0</v>
      </c>
      <c r="KV106" s="12">
        <v>0</v>
      </c>
      <c r="KW106" s="12">
        <v>0</v>
      </c>
      <c r="KX106" s="12">
        <v>0</v>
      </c>
      <c r="KY106" s="12">
        <v>0</v>
      </c>
      <c r="KZ106" s="12">
        <v>2.3823828501110631E-6</v>
      </c>
      <c r="LA106" s="12">
        <v>0</v>
      </c>
      <c r="LB106" s="12">
        <v>0</v>
      </c>
      <c r="LC106" s="12">
        <v>0</v>
      </c>
      <c r="LD106" s="12">
        <v>0</v>
      </c>
      <c r="LE106" s="12">
        <v>0</v>
      </c>
      <c r="LF106" s="12">
        <v>0</v>
      </c>
      <c r="LG106" s="12">
        <v>-1.1322368299026426E-11</v>
      </c>
      <c r="LH106" s="12">
        <v>0</v>
      </c>
      <c r="LI106" s="12">
        <v>0</v>
      </c>
      <c r="LJ106" s="12">
        <v>0</v>
      </c>
      <c r="LK106" s="12">
        <v>0</v>
      </c>
      <c r="LL106" s="12">
        <v>0</v>
      </c>
      <c r="LM106" s="12">
        <v>0</v>
      </c>
      <c r="LN106" s="12">
        <v>0</v>
      </c>
      <c r="LO106" s="12">
        <v>0</v>
      </c>
      <c r="LP106" s="12">
        <v>0</v>
      </c>
      <c r="LQ106" s="12">
        <v>0</v>
      </c>
      <c r="LR106" s="12">
        <v>0</v>
      </c>
      <c r="LS106" s="12">
        <v>0</v>
      </c>
      <c r="LT106" s="12">
        <v>0</v>
      </c>
      <c r="LU106" s="12">
        <v>0</v>
      </c>
      <c r="LV106" s="12">
        <v>0</v>
      </c>
      <c r="LW106" s="12">
        <v>0</v>
      </c>
      <c r="LX106" s="12">
        <v>0</v>
      </c>
      <c r="LY106" s="12">
        <v>0</v>
      </c>
      <c r="LZ106" s="12">
        <v>0</v>
      </c>
      <c r="MA106" s="12">
        <v>0</v>
      </c>
      <c r="MB106" s="12">
        <v>0</v>
      </c>
      <c r="MC106" s="12">
        <v>0</v>
      </c>
      <c r="MD106" s="12">
        <v>0</v>
      </c>
      <c r="ME106" s="12">
        <v>0</v>
      </c>
      <c r="MF106" s="12">
        <v>0</v>
      </c>
      <c r="MG106" s="12">
        <v>0</v>
      </c>
      <c r="MH106" s="12">
        <v>0</v>
      </c>
      <c r="MI106" s="12">
        <v>0</v>
      </c>
      <c r="MJ106" s="12">
        <v>0</v>
      </c>
      <c r="MK106" s="12">
        <v>3.9706380835184386E-7</v>
      </c>
      <c r="ML106" s="12">
        <v>0</v>
      </c>
      <c r="MM106" s="12">
        <v>0</v>
      </c>
      <c r="MN106" s="12">
        <v>0</v>
      </c>
      <c r="MO106" s="12">
        <v>0</v>
      </c>
      <c r="MP106" s="12">
        <v>0</v>
      </c>
      <c r="MQ106" s="12">
        <v>0</v>
      </c>
      <c r="MR106" s="12">
        <v>0</v>
      </c>
      <c r="MS106" s="12">
        <v>-3.9651772498243352E-11</v>
      </c>
      <c r="MT106" s="12">
        <v>0</v>
      </c>
      <c r="MU106" s="12">
        <v>0</v>
      </c>
      <c r="MV106" s="12">
        <v>0</v>
      </c>
      <c r="MW106" s="12">
        <v>0</v>
      </c>
      <c r="MX106" s="12">
        <v>0</v>
      </c>
      <c r="MY106" s="12">
        <v>0</v>
      </c>
      <c r="MZ106" s="12">
        <v>0</v>
      </c>
      <c r="NA106" s="12">
        <v>0</v>
      </c>
      <c r="NB106" s="12">
        <v>0</v>
      </c>
      <c r="NC106" s="12">
        <v>0</v>
      </c>
      <c r="ND106" s="12">
        <v>0</v>
      </c>
      <c r="NE106" s="12">
        <v>0</v>
      </c>
      <c r="NF106" s="12">
        <v>0</v>
      </c>
      <c r="NG106" s="12">
        <v>0</v>
      </c>
      <c r="NH106" s="12">
        <v>0</v>
      </c>
      <c r="NI106" s="12">
        <v>0</v>
      </c>
      <c r="NJ106" s="12">
        <v>0</v>
      </c>
      <c r="NK106" s="12">
        <v>0</v>
      </c>
      <c r="NL106" s="12">
        <v>0</v>
      </c>
      <c r="NM106" s="12">
        <v>0</v>
      </c>
      <c r="NN106" s="12">
        <v>0</v>
      </c>
      <c r="NO106" s="12">
        <v>0</v>
      </c>
      <c r="NP106" s="12">
        <v>0</v>
      </c>
      <c r="NQ106" s="12">
        <v>0</v>
      </c>
      <c r="NR106" s="12">
        <v>0</v>
      </c>
      <c r="NS106" s="12">
        <v>0</v>
      </c>
      <c r="NT106" s="12">
        <v>0</v>
      </c>
      <c r="NU106" s="12">
        <v>0</v>
      </c>
      <c r="NV106" s="12">
        <v>3.057638629530318E-6</v>
      </c>
      <c r="NW106" s="12">
        <v>0</v>
      </c>
      <c r="NX106" s="12">
        <v>0</v>
      </c>
      <c r="NY106" s="12">
        <v>0</v>
      </c>
      <c r="NZ106" s="12">
        <v>0</v>
      </c>
      <c r="OA106" s="12">
        <v>0</v>
      </c>
      <c r="OB106" s="12">
        <v>0</v>
      </c>
      <c r="OC106" s="12">
        <v>0</v>
      </c>
      <c r="OD106" s="12">
        <v>0</v>
      </c>
      <c r="OE106" s="12">
        <v>-8.9645437915153802E-6</v>
      </c>
      <c r="OF106" s="12">
        <v>2.3099147643329695E-26</v>
      </c>
      <c r="OG106" s="12">
        <v>0</v>
      </c>
      <c r="OH106" s="12">
        <v>0</v>
      </c>
      <c r="OI106" s="12">
        <v>2.108538419098676E-28</v>
      </c>
      <c r="OJ106" s="12">
        <v>5.1925638918420895E-7</v>
      </c>
      <c r="OK106" s="12">
        <v>0</v>
      </c>
      <c r="OL106" s="12">
        <v>0</v>
      </c>
      <c r="OM106" s="12">
        <v>0</v>
      </c>
      <c r="ON106" s="12">
        <v>0</v>
      </c>
      <c r="OO106" s="12">
        <v>2.9979281607393609E-7</v>
      </c>
      <c r="OP106" s="12">
        <v>0</v>
      </c>
      <c r="OQ106" s="12">
        <v>0</v>
      </c>
      <c r="OR106" s="12">
        <v>0</v>
      </c>
      <c r="OS106" s="12">
        <v>0</v>
      </c>
      <c r="OT106" s="12">
        <v>0</v>
      </c>
      <c r="OU106" s="12">
        <v>0</v>
      </c>
      <c r="OV106" s="12">
        <v>0</v>
      </c>
      <c r="OW106" s="12">
        <v>0</v>
      </c>
      <c r="OX106" s="12">
        <v>0</v>
      </c>
      <c r="OY106" s="12">
        <v>0</v>
      </c>
      <c r="OZ106" s="12">
        <v>0</v>
      </c>
      <c r="PA106" s="12">
        <v>0</v>
      </c>
      <c r="PB106" s="12">
        <v>0</v>
      </c>
      <c r="PC106" s="12">
        <v>0</v>
      </c>
      <c r="PD106" s="12">
        <v>0</v>
      </c>
      <c r="PE106" s="12">
        <v>0</v>
      </c>
      <c r="PF106" s="12">
        <v>0</v>
      </c>
      <c r="PG106" s="12">
        <v>0</v>
      </c>
      <c r="PH106" s="12">
        <v>0</v>
      </c>
      <c r="PI106" s="12">
        <v>0</v>
      </c>
      <c r="PJ106" s="12">
        <v>3.1709776851771513E-8</v>
      </c>
      <c r="PK106" s="12">
        <v>0</v>
      </c>
      <c r="PL106" s="12">
        <v>0</v>
      </c>
      <c r="PM106" s="12">
        <v>0</v>
      </c>
      <c r="PN106" s="12">
        <v>0</v>
      </c>
      <c r="PO106" s="12">
        <v>0</v>
      </c>
      <c r="PP106" s="12">
        <v>3.9700052580820626E-6</v>
      </c>
      <c r="PQ106" s="12">
        <v>-2.9585017994645768E-7</v>
      </c>
      <c r="PR106" s="12">
        <v>8.3212078822867434E-9</v>
      </c>
      <c r="PS106" s="12">
        <v>0</v>
      </c>
      <c r="PT106" s="12">
        <v>2.4658440541908388E-11</v>
      </c>
      <c r="PU106" s="12">
        <v>0</v>
      </c>
      <c r="PV106" s="12">
        <v>0</v>
      </c>
      <c r="PW106" s="12">
        <v>0</v>
      </c>
      <c r="PX106" s="12">
        <v>0</v>
      </c>
      <c r="PY106" s="12">
        <v>0</v>
      </c>
      <c r="PZ106" s="12">
        <v>0</v>
      </c>
      <c r="QA106" s="12">
        <v>1.6806722689075633E-8</v>
      </c>
      <c r="QB106" s="12">
        <v>0</v>
      </c>
      <c r="QC106" s="12">
        <v>0</v>
      </c>
      <c r="QD106" s="12">
        <v>0</v>
      </c>
      <c r="QE106" s="12">
        <v>-0.6144823117181023</v>
      </c>
      <c r="QF106" s="12">
        <v>4.4286063610762088E-25</v>
      </c>
      <c r="QG106" s="12">
        <v>1.1957927147398061E-16</v>
      </c>
      <c r="QH106" s="12">
        <v>0</v>
      </c>
      <c r="QI106" s="12">
        <v>1.8760302462089912E-4</v>
      </c>
      <c r="QJ106" s="12">
        <v>0</v>
      </c>
      <c r="QK106" s="12">
        <v>0</v>
      </c>
      <c r="QL106" s="12">
        <v>0</v>
      </c>
      <c r="QM106" s="12">
        <v>0</v>
      </c>
      <c r="QN106" s="12">
        <v>0</v>
      </c>
      <c r="QO106" s="12">
        <v>0</v>
      </c>
      <c r="QP106" s="12">
        <v>0</v>
      </c>
      <c r="QQ106" s="12">
        <v>0</v>
      </c>
      <c r="QR106" s="12">
        <v>0</v>
      </c>
      <c r="QS106" s="12">
        <v>0</v>
      </c>
      <c r="QT106" s="12">
        <v>0</v>
      </c>
      <c r="QU106" s="12">
        <v>0</v>
      </c>
      <c r="QV106" s="12">
        <v>0</v>
      </c>
      <c r="QW106" s="12">
        <v>0</v>
      </c>
      <c r="QX106" s="12">
        <v>0</v>
      </c>
      <c r="QY106" s="12">
        <v>0</v>
      </c>
      <c r="QZ106" s="12">
        <v>0</v>
      </c>
      <c r="RA106" s="12">
        <v>0</v>
      </c>
      <c r="RB106" s="12">
        <v>0</v>
      </c>
      <c r="RC106" s="12">
        <v>0</v>
      </c>
      <c r="RD106" s="12">
        <v>0</v>
      </c>
      <c r="RE106" s="12">
        <v>0</v>
      </c>
      <c r="RF106" s="12">
        <v>0</v>
      </c>
      <c r="RG106" s="12">
        <v>0</v>
      </c>
      <c r="RH106" s="12">
        <v>0</v>
      </c>
      <c r="RI106" s="12">
        <v>0</v>
      </c>
      <c r="RJ106" s="12">
        <v>0</v>
      </c>
      <c r="RK106" s="12">
        <v>0</v>
      </c>
      <c r="RL106" s="12">
        <v>0</v>
      </c>
      <c r="RM106" s="12">
        <v>0</v>
      </c>
      <c r="RN106" s="12">
        <v>0</v>
      </c>
      <c r="RO106" s="12">
        <v>0</v>
      </c>
      <c r="RP106" s="12">
        <v>4.8997796373094378E-2</v>
      </c>
      <c r="RQ106" s="12">
        <v>-2.1957464208805668E-6</v>
      </c>
      <c r="RR106" s="12">
        <v>1.9454694786616099E-11</v>
      </c>
      <c r="RS106" s="12">
        <v>0.28610967853795882</v>
      </c>
      <c r="RT106" s="12">
        <v>0</v>
      </c>
      <c r="RU106" s="12">
        <v>0</v>
      </c>
      <c r="RV106" s="12">
        <v>0</v>
      </c>
      <c r="RW106" s="12">
        <v>0</v>
      </c>
      <c r="RX106" s="12">
        <v>0</v>
      </c>
      <c r="RY106" s="12">
        <v>0</v>
      </c>
      <c r="RZ106" s="12">
        <v>0</v>
      </c>
      <c r="SA106" s="12">
        <v>0</v>
      </c>
      <c r="SB106" s="12">
        <v>0</v>
      </c>
      <c r="SC106" s="12">
        <v>0</v>
      </c>
      <c r="SD106" s="12">
        <v>0</v>
      </c>
      <c r="SE106" s="12">
        <v>0</v>
      </c>
      <c r="SF106" s="12">
        <v>0</v>
      </c>
      <c r="SG106" s="12">
        <v>0</v>
      </c>
      <c r="SH106" s="12">
        <v>0</v>
      </c>
      <c r="SI106" s="12">
        <v>0</v>
      </c>
      <c r="SJ106" s="12">
        <v>0</v>
      </c>
      <c r="SK106" s="12">
        <v>0</v>
      </c>
      <c r="SL106" s="12">
        <v>0</v>
      </c>
      <c r="SM106" s="12">
        <v>0</v>
      </c>
      <c r="SN106" s="12">
        <v>0</v>
      </c>
      <c r="SO106" s="12">
        <v>0</v>
      </c>
      <c r="SP106" s="12">
        <v>0</v>
      </c>
      <c r="SQ106" s="12">
        <v>0</v>
      </c>
      <c r="SR106" s="12">
        <v>0</v>
      </c>
      <c r="SS106" s="12">
        <v>0</v>
      </c>
      <c r="ST106" s="12">
        <v>0</v>
      </c>
      <c r="SU106" s="12">
        <v>0</v>
      </c>
      <c r="SV106" s="12">
        <v>0</v>
      </c>
      <c r="SW106" s="12">
        <v>0</v>
      </c>
      <c r="SX106" s="12">
        <v>0</v>
      </c>
      <c r="SY106" s="12">
        <v>0</v>
      </c>
      <c r="SZ106" s="12">
        <v>0</v>
      </c>
      <c r="TA106" s="12">
        <v>0.56347465829058407</v>
      </c>
      <c r="TB106" s="12">
        <v>0</v>
      </c>
      <c r="TC106" s="12">
        <v>-1.9455651404596378E-11</v>
      </c>
      <c r="TD106" s="12">
        <v>0</v>
      </c>
      <c r="TE106" s="12">
        <v>0</v>
      </c>
      <c r="TF106" s="12">
        <v>0</v>
      </c>
      <c r="TG106" s="12">
        <v>0</v>
      </c>
      <c r="TH106" s="12">
        <v>0</v>
      </c>
      <c r="TI106" s="12">
        <v>0</v>
      </c>
      <c r="TJ106" s="12">
        <v>0</v>
      </c>
      <c r="TK106" s="12">
        <v>0</v>
      </c>
      <c r="TL106" s="12">
        <v>0</v>
      </c>
      <c r="TM106" s="12">
        <v>0</v>
      </c>
      <c r="TN106" s="12">
        <v>0</v>
      </c>
      <c r="TO106" s="12">
        <v>0</v>
      </c>
      <c r="TP106" s="12">
        <v>0</v>
      </c>
      <c r="TQ106" s="12">
        <v>0</v>
      </c>
      <c r="TR106" s="12">
        <v>0</v>
      </c>
      <c r="TS106" s="12">
        <v>0</v>
      </c>
      <c r="TT106" s="12">
        <v>0</v>
      </c>
      <c r="TU106" s="12">
        <v>0</v>
      </c>
      <c r="TV106" s="12">
        <v>0</v>
      </c>
      <c r="TW106" s="12">
        <v>0</v>
      </c>
      <c r="TX106" s="12">
        <v>0</v>
      </c>
      <c r="TY106" s="12">
        <v>0</v>
      </c>
      <c r="TZ106" s="12">
        <v>0</v>
      </c>
      <c r="UA106" s="12">
        <v>0</v>
      </c>
      <c r="UB106" s="12">
        <v>0</v>
      </c>
      <c r="UC106" s="12">
        <v>0</v>
      </c>
      <c r="UD106" s="12">
        <v>0</v>
      </c>
      <c r="UE106" s="12">
        <v>0</v>
      </c>
      <c r="UF106" s="12">
        <v>0</v>
      </c>
      <c r="UG106" s="12">
        <v>0</v>
      </c>
      <c r="UH106" s="12">
        <v>0</v>
      </c>
      <c r="UI106" s="12">
        <v>0</v>
      </c>
      <c r="UJ106" s="12">
        <v>0</v>
      </c>
      <c r="UK106" s="12">
        <v>0</v>
      </c>
      <c r="UL106" s="12">
        <v>0</v>
      </c>
      <c r="UM106" s="12">
        <v>2.1870733636061027E-6</v>
      </c>
      <c r="UN106" s="12">
        <v>0</v>
      </c>
      <c r="UO106" s="12">
        <v>-0.28610968052776042</v>
      </c>
      <c r="UP106" s="12">
        <v>0</v>
      </c>
      <c r="UQ106" s="12">
        <v>0</v>
      </c>
      <c r="UR106" s="12">
        <v>0</v>
      </c>
      <c r="US106" s="12">
        <v>0</v>
      </c>
      <c r="UT106" s="12">
        <v>0</v>
      </c>
      <c r="UU106" s="12">
        <v>0</v>
      </c>
      <c r="UV106" s="12">
        <v>0</v>
      </c>
      <c r="UW106" s="12">
        <v>0</v>
      </c>
      <c r="UX106" s="12">
        <v>0</v>
      </c>
      <c r="UY106" s="12">
        <v>0</v>
      </c>
      <c r="UZ106" s="12">
        <v>0</v>
      </c>
      <c r="VA106" s="12">
        <v>0</v>
      </c>
      <c r="VB106" s="12">
        <v>0</v>
      </c>
      <c r="VC106" s="12">
        <v>0</v>
      </c>
      <c r="VD106" s="12">
        <v>0</v>
      </c>
      <c r="VE106" s="12">
        <v>0</v>
      </c>
      <c r="VF106" s="12">
        <v>0</v>
      </c>
      <c r="VG106" s="12">
        <v>0</v>
      </c>
      <c r="VH106" s="12">
        <v>0</v>
      </c>
      <c r="VI106" s="12">
        <v>0</v>
      </c>
      <c r="VJ106" s="12">
        <v>0</v>
      </c>
      <c r="VK106" s="12">
        <v>0</v>
      </c>
      <c r="VL106" s="12">
        <v>0</v>
      </c>
      <c r="VM106" s="12">
        <v>0</v>
      </c>
      <c r="VN106" s="12">
        <v>0</v>
      </c>
      <c r="VO106" s="12">
        <v>0</v>
      </c>
      <c r="VP106" s="12">
        <v>0</v>
      </c>
      <c r="VQ106" s="12">
        <v>0</v>
      </c>
      <c r="VR106" s="12">
        <v>0</v>
      </c>
      <c r="VS106" s="12">
        <v>0</v>
      </c>
      <c r="VT106" s="12">
        <v>0</v>
      </c>
      <c r="VU106" s="12">
        <v>0</v>
      </c>
      <c r="VV106" s="12">
        <v>0</v>
      </c>
      <c r="VW106" s="12">
        <v>2.0098566880979605E-3</v>
      </c>
      <c r="VX106" s="12">
        <v>0</v>
      </c>
      <c r="VY106" s="12">
        <v>0</v>
      </c>
      <c r="VZ106" s="12">
        <v>0</v>
      </c>
      <c r="WA106" s="12">
        <v>-9.7630754351878742E-4</v>
      </c>
      <c r="WB106" s="12">
        <v>4.3062746796898541E-25</v>
      </c>
      <c r="WC106" s="12">
        <v>1.1524912927973885E-24</v>
      </c>
      <c r="WD106" s="12">
        <v>1.1055128214901455E-24</v>
      </c>
      <c r="WE106" s="12">
        <v>0</v>
      </c>
      <c r="WF106" s="12">
        <v>0</v>
      </c>
      <c r="WG106" s="12">
        <v>2.2147121311853098E-28</v>
      </c>
      <c r="WH106" s="12">
        <v>3.5617322240531006E-28</v>
      </c>
      <c r="WI106" s="12">
        <v>8.6553400045498292E-29</v>
      </c>
      <c r="WJ106" s="12">
        <v>1.9873025784523438E-8</v>
      </c>
      <c r="WK106" s="12">
        <v>0</v>
      </c>
      <c r="WL106" s="12">
        <v>0</v>
      </c>
      <c r="WM106" s="12">
        <v>0</v>
      </c>
      <c r="WN106" s="12">
        <v>0</v>
      </c>
      <c r="WO106" s="12">
        <v>0</v>
      </c>
      <c r="WP106" s="12">
        <v>0</v>
      </c>
      <c r="WQ106" s="12">
        <v>0</v>
      </c>
      <c r="WR106" s="12">
        <v>0</v>
      </c>
      <c r="WS106" s="12">
        <v>0</v>
      </c>
      <c r="WT106" s="12">
        <v>0</v>
      </c>
      <c r="WU106" s="12">
        <v>0</v>
      </c>
      <c r="WV106" s="12">
        <v>0</v>
      </c>
      <c r="WW106" s="12">
        <v>0</v>
      </c>
      <c r="WX106" s="12">
        <v>0</v>
      </c>
      <c r="WY106" s="12">
        <v>0</v>
      </c>
      <c r="WZ106" s="12">
        <v>0</v>
      </c>
      <c r="XA106" s="12">
        <v>0</v>
      </c>
      <c r="XB106" s="12">
        <v>0</v>
      </c>
      <c r="XC106" s="12">
        <v>0</v>
      </c>
      <c r="XD106" s="12">
        <v>0</v>
      </c>
      <c r="XE106" s="12">
        <v>0</v>
      </c>
      <c r="XF106" s="12">
        <v>0</v>
      </c>
      <c r="XG106" s="12">
        <v>0</v>
      </c>
      <c r="XH106" s="12">
        <v>0</v>
      </c>
      <c r="XI106" s="12">
        <v>0</v>
      </c>
      <c r="XJ106" s="12">
        <v>0</v>
      </c>
      <c r="XK106" s="12">
        <v>0</v>
      </c>
      <c r="XL106" s="12">
        <v>5.5613810464826272E-25</v>
      </c>
      <c r="XM106" s="12">
        <v>-1.4096471702736414E-20</v>
      </c>
      <c r="XN106" s="12">
        <v>0</v>
      </c>
      <c r="XO106" s="12">
        <v>0</v>
      </c>
      <c r="XP106" s="12">
        <v>0</v>
      </c>
      <c r="XQ106" s="12">
        <v>0</v>
      </c>
      <c r="XR106" s="12">
        <v>0</v>
      </c>
      <c r="XS106" s="12">
        <v>0</v>
      </c>
      <c r="XT106" s="12">
        <v>0</v>
      </c>
      <c r="XU106" s="12">
        <v>0</v>
      </c>
      <c r="XV106" s="12">
        <v>0</v>
      </c>
      <c r="XW106" s="12">
        <v>0</v>
      </c>
      <c r="XX106" s="12">
        <v>0</v>
      </c>
      <c r="XY106" s="12">
        <v>0</v>
      </c>
      <c r="XZ106" s="12">
        <v>0</v>
      </c>
      <c r="YA106" s="12">
        <v>0</v>
      </c>
      <c r="YB106" s="12">
        <v>0</v>
      </c>
      <c r="YC106" s="12">
        <v>0</v>
      </c>
      <c r="YD106" s="12">
        <v>0</v>
      </c>
      <c r="YE106" s="12">
        <v>0</v>
      </c>
      <c r="YF106" s="12">
        <v>0</v>
      </c>
      <c r="YG106" s="12">
        <v>0</v>
      </c>
      <c r="YH106" s="12">
        <v>0</v>
      </c>
      <c r="YI106" s="12">
        <v>0</v>
      </c>
      <c r="YJ106" s="12">
        <v>0</v>
      </c>
      <c r="YK106" s="12">
        <v>0</v>
      </c>
      <c r="YL106" s="12">
        <v>0</v>
      </c>
      <c r="YM106" s="12">
        <v>0</v>
      </c>
      <c r="YN106" s="12">
        <v>0</v>
      </c>
      <c r="YO106" s="12">
        <v>0</v>
      </c>
      <c r="YP106" s="12">
        <v>0</v>
      </c>
      <c r="YQ106" s="12">
        <v>0</v>
      </c>
      <c r="YR106" s="12">
        <v>0</v>
      </c>
      <c r="YS106" s="12">
        <v>0</v>
      </c>
      <c r="YT106" s="12">
        <v>8.6730572744635459E-9</v>
      </c>
      <c r="YU106" s="12">
        <v>0</v>
      </c>
      <c r="YV106" s="12">
        <v>0</v>
      </c>
      <c r="YW106" s="12">
        <v>1.3347314511558305E-5</v>
      </c>
      <c r="YX106" s="12">
        <v>9.9999999999999995E-21</v>
      </c>
      <c r="YY106" s="12">
        <v>-1.0612500664180188E-5</v>
      </c>
      <c r="YZ106" s="12">
        <v>0</v>
      </c>
      <c r="ZA106" s="12">
        <v>1.4064249387028673E-8</v>
      </c>
      <c r="ZB106" s="12">
        <v>0</v>
      </c>
      <c r="ZC106" s="12">
        <v>3.8912734676643957E-11</v>
      </c>
      <c r="ZD106" s="12">
        <v>6.7980708205458445E-12</v>
      </c>
      <c r="ZE106" s="12">
        <v>9.0097750385576098E-12</v>
      </c>
      <c r="ZF106" s="12">
        <v>0</v>
      </c>
      <c r="ZG106" s="12">
        <v>0</v>
      </c>
      <c r="ZH106" s="12">
        <v>0</v>
      </c>
      <c r="ZI106" s="12">
        <v>0</v>
      </c>
      <c r="ZJ106" s="12">
        <v>0</v>
      </c>
      <c r="ZK106" s="12">
        <v>0</v>
      </c>
      <c r="ZL106" s="12">
        <v>0</v>
      </c>
      <c r="ZM106" s="12">
        <v>0</v>
      </c>
      <c r="ZN106" s="12">
        <v>0</v>
      </c>
      <c r="ZO106" s="12">
        <v>0</v>
      </c>
      <c r="ZP106" s="12">
        <v>0</v>
      </c>
      <c r="ZQ106" s="12">
        <v>0</v>
      </c>
      <c r="ZR106" s="12">
        <v>0</v>
      </c>
      <c r="ZS106" s="12">
        <v>0</v>
      </c>
      <c r="ZT106" s="12">
        <v>0</v>
      </c>
      <c r="ZU106" s="12">
        <v>0</v>
      </c>
      <c r="ZV106" s="12">
        <v>0</v>
      </c>
      <c r="ZW106" s="12">
        <v>0</v>
      </c>
      <c r="ZX106" s="12">
        <v>0</v>
      </c>
      <c r="ZY106" s="12">
        <v>0</v>
      </c>
      <c r="ZZ106" s="12">
        <v>0</v>
      </c>
      <c r="AAA106" s="12">
        <v>0</v>
      </c>
      <c r="AAB106" s="12">
        <v>0</v>
      </c>
      <c r="AAC106" s="12">
        <v>0</v>
      </c>
      <c r="AAD106" s="12">
        <v>0</v>
      </c>
      <c r="AAE106" s="12">
        <v>0</v>
      </c>
      <c r="AAF106" s="12">
        <v>0</v>
      </c>
      <c r="AAG106" s="12">
        <v>0</v>
      </c>
      <c r="AAH106" s="12">
        <v>2.5279004756739214E-27</v>
      </c>
      <c r="AAI106" s="12">
        <v>0</v>
      </c>
      <c r="AAJ106" s="12">
        <v>1.6741164559708168E-8</v>
      </c>
      <c r="AAK106" s="12">
        <v>-1.3032827505620485E-6</v>
      </c>
      <c r="AAL106" s="12">
        <v>0</v>
      </c>
      <c r="AAM106" s="12">
        <v>4.1420974628270463E-9</v>
      </c>
      <c r="AAN106" s="12">
        <v>0</v>
      </c>
      <c r="AAO106" s="12">
        <v>0</v>
      </c>
      <c r="AAP106" s="12">
        <v>0</v>
      </c>
      <c r="AAQ106" s="12">
        <v>0</v>
      </c>
      <c r="AAR106" s="12">
        <v>0</v>
      </c>
      <c r="AAS106" s="12">
        <v>0</v>
      </c>
      <c r="AAT106" s="12">
        <v>1.3618793766685641E-14</v>
      </c>
      <c r="AAU106" s="12">
        <v>0</v>
      </c>
      <c r="AAV106" s="12">
        <v>0</v>
      </c>
      <c r="AAW106" s="12">
        <v>0</v>
      </c>
      <c r="AAX106" s="12">
        <v>0</v>
      </c>
      <c r="AAY106" s="12">
        <v>0</v>
      </c>
      <c r="AAZ106" s="12">
        <v>0</v>
      </c>
      <c r="ABA106" s="12">
        <v>0</v>
      </c>
      <c r="ABB106" s="12">
        <v>0</v>
      </c>
      <c r="ABC106" s="12">
        <v>0</v>
      </c>
      <c r="ABD106" s="12">
        <v>0</v>
      </c>
      <c r="ABE106" s="12">
        <v>0</v>
      </c>
      <c r="ABF106" s="12">
        <v>0</v>
      </c>
      <c r="ABG106" s="12">
        <v>0</v>
      </c>
      <c r="ABH106" s="12">
        <v>0</v>
      </c>
      <c r="ABI106" s="12">
        <v>0</v>
      </c>
      <c r="ABJ106" s="12">
        <v>0</v>
      </c>
      <c r="ABK106" s="12">
        <v>0</v>
      </c>
      <c r="ABL106" s="12">
        <v>0</v>
      </c>
      <c r="ABM106" s="12">
        <v>0</v>
      </c>
      <c r="ABN106" s="12">
        <v>0</v>
      </c>
      <c r="ABO106" s="12">
        <v>0</v>
      </c>
      <c r="ABP106" s="12">
        <v>0</v>
      </c>
      <c r="ABQ106" s="12">
        <v>0</v>
      </c>
      <c r="ABR106" s="12">
        <v>0</v>
      </c>
      <c r="ABS106" s="12">
        <v>0</v>
      </c>
      <c r="ABT106" s="12">
        <v>0</v>
      </c>
      <c r="ABU106" s="12">
        <v>1.059575949962048E-5</v>
      </c>
      <c r="ABV106" s="12">
        <v>0</v>
      </c>
      <c r="ABW106" s="12">
        <v>-1.5637490046639064E-8</v>
      </c>
      <c r="ABX106" s="12">
        <v>0</v>
      </c>
      <c r="ABY106" s="12">
        <v>0</v>
      </c>
      <c r="ABZ106" s="12">
        <v>0</v>
      </c>
      <c r="ACA106" s="12">
        <v>0</v>
      </c>
      <c r="ACB106" s="12">
        <v>0</v>
      </c>
      <c r="ACC106" s="12">
        <v>0</v>
      </c>
      <c r="ACD106" s="12">
        <v>0</v>
      </c>
      <c r="ACE106" s="12">
        <v>0</v>
      </c>
      <c r="ACF106" s="12">
        <v>0</v>
      </c>
      <c r="ACG106" s="12">
        <v>0</v>
      </c>
      <c r="ACH106" s="12">
        <v>0</v>
      </c>
      <c r="ACI106" s="12">
        <v>0</v>
      </c>
      <c r="ACJ106" s="12">
        <v>0</v>
      </c>
      <c r="ACK106" s="12">
        <v>0</v>
      </c>
      <c r="ACL106" s="12">
        <v>0</v>
      </c>
      <c r="ACM106" s="12">
        <v>0</v>
      </c>
      <c r="ACN106" s="12">
        <v>0</v>
      </c>
      <c r="ACO106" s="12">
        <v>0</v>
      </c>
      <c r="ACP106" s="12">
        <v>0</v>
      </c>
      <c r="ACQ106" s="12">
        <v>0</v>
      </c>
      <c r="ACR106" s="12">
        <v>0</v>
      </c>
      <c r="ACS106" s="12">
        <v>0</v>
      </c>
      <c r="ACT106" s="12">
        <v>0</v>
      </c>
      <c r="ACU106" s="12">
        <v>0</v>
      </c>
      <c r="ACV106" s="12">
        <v>0</v>
      </c>
      <c r="ACW106" s="12">
        <v>0</v>
      </c>
      <c r="ACX106" s="12">
        <v>0</v>
      </c>
      <c r="ACY106" s="12">
        <v>0</v>
      </c>
      <c r="ACZ106" s="12">
        <v>0</v>
      </c>
      <c r="ADA106" s="12">
        <v>0</v>
      </c>
      <c r="ADB106" s="12">
        <v>0</v>
      </c>
      <c r="ADC106" s="12">
        <v>0</v>
      </c>
      <c r="ADD106" s="12">
        <v>0</v>
      </c>
      <c r="ADE106" s="12">
        <v>0</v>
      </c>
      <c r="ADF106" s="12">
        <v>0</v>
      </c>
      <c r="ADG106" s="12">
        <v>1.3032827505620375E-6</v>
      </c>
      <c r="ADH106" s="12">
        <v>0</v>
      </c>
      <c r="ADI106" s="12">
        <v>-5.0563907044195883E-9</v>
      </c>
      <c r="ADJ106" s="12">
        <v>0</v>
      </c>
      <c r="ADK106" s="12">
        <v>0</v>
      </c>
      <c r="ADL106" s="12">
        <v>0</v>
      </c>
      <c r="ADM106" s="12">
        <v>0</v>
      </c>
      <c r="ADN106" s="12">
        <v>0</v>
      </c>
      <c r="ADO106" s="12">
        <v>0</v>
      </c>
      <c r="ADP106" s="12">
        <v>0</v>
      </c>
      <c r="ADQ106" s="12">
        <v>0</v>
      </c>
      <c r="ADR106" s="12">
        <v>0</v>
      </c>
      <c r="ADS106" s="12">
        <v>0</v>
      </c>
      <c r="ADT106" s="12">
        <v>0</v>
      </c>
      <c r="ADU106" s="12">
        <v>0</v>
      </c>
      <c r="ADV106" s="12">
        <v>0</v>
      </c>
      <c r="ADW106" s="12">
        <v>0</v>
      </c>
      <c r="ADX106" s="12">
        <v>0</v>
      </c>
      <c r="ADY106" s="12">
        <v>0</v>
      </c>
      <c r="ADZ106" s="12">
        <v>0</v>
      </c>
      <c r="AEA106" s="12">
        <v>0</v>
      </c>
      <c r="AEB106" s="12">
        <v>0</v>
      </c>
      <c r="AEC106" s="12">
        <v>0</v>
      </c>
      <c r="AED106" s="12">
        <v>0</v>
      </c>
      <c r="AEE106" s="12">
        <v>0</v>
      </c>
      <c r="AEF106" s="12">
        <v>0</v>
      </c>
      <c r="AEG106" s="12">
        <v>0</v>
      </c>
      <c r="AEH106" s="12">
        <v>0</v>
      </c>
      <c r="AEI106" s="12">
        <v>0</v>
      </c>
      <c r="AEJ106" s="12">
        <v>0</v>
      </c>
      <c r="AEK106" s="12">
        <v>0</v>
      </c>
      <c r="AEL106" s="12">
        <v>0</v>
      </c>
      <c r="AEM106" s="12">
        <v>0</v>
      </c>
      <c r="AEN106" s="12">
        <v>0</v>
      </c>
      <c r="AEO106" s="12">
        <v>5.561381046223584E-25</v>
      </c>
      <c r="AEP106" s="12">
        <v>0</v>
      </c>
      <c r="AEQ106" s="12">
        <v>0</v>
      </c>
      <c r="AER106" s="12">
        <v>0</v>
      </c>
      <c r="AES106" s="12">
        <v>0</v>
      </c>
      <c r="AET106" s="12">
        <v>0</v>
      </c>
      <c r="AEU106" s="12">
        <v>-3.8914002436393855E-11</v>
      </c>
      <c r="AEV106" s="12">
        <v>0</v>
      </c>
      <c r="AEW106" s="12">
        <v>0</v>
      </c>
      <c r="AEX106" s="12">
        <v>0</v>
      </c>
      <c r="AEY106" s="12">
        <v>0</v>
      </c>
      <c r="AEZ106" s="12">
        <v>0</v>
      </c>
      <c r="AFA106" s="12">
        <v>0</v>
      </c>
      <c r="AFB106" s="12">
        <v>0</v>
      </c>
      <c r="AFC106" s="12">
        <v>0</v>
      </c>
      <c r="AFD106" s="12">
        <v>0</v>
      </c>
      <c r="AFE106" s="12">
        <v>0</v>
      </c>
      <c r="AFF106" s="12">
        <v>0</v>
      </c>
      <c r="AFG106" s="12">
        <v>0</v>
      </c>
      <c r="AFH106" s="12">
        <v>0</v>
      </c>
      <c r="AFI106" s="12">
        <v>0</v>
      </c>
      <c r="AFJ106" s="12">
        <v>0</v>
      </c>
      <c r="AFK106" s="12">
        <v>0</v>
      </c>
      <c r="AFL106" s="12">
        <v>0</v>
      </c>
      <c r="AFM106" s="12">
        <v>0</v>
      </c>
      <c r="AFN106" s="12">
        <v>0</v>
      </c>
      <c r="AFO106" s="12">
        <v>0</v>
      </c>
      <c r="AFP106" s="12">
        <v>0</v>
      </c>
      <c r="AFQ106" s="12">
        <v>0</v>
      </c>
      <c r="AFR106" s="12">
        <v>0</v>
      </c>
      <c r="AFS106" s="12">
        <v>0</v>
      </c>
      <c r="AFT106" s="12">
        <v>0</v>
      </c>
      <c r="AFU106" s="12">
        <v>0</v>
      </c>
      <c r="AFV106" s="12">
        <v>0</v>
      </c>
      <c r="AFW106" s="12">
        <v>0</v>
      </c>
      <c r="AFX106" s="12">
        <v>0</v>
      </c>
      <c r="AFY106" s="12">
        <v>0</v>
      </c>
      <c r="AFZ106" s="12">
        <v>1.0010485883202451E-5</v>
      </c>
      <c r="AGA106" s="12">
        <v>0</v>
      </c>
      <c r="AGB106" s="12">
        <v>0</v>
      </c>
      <c r="AGC106" s="12">
        <v>0</v>
      </c>
      <c r="AGD106" s="12">
        <v>0</v>
      </c>
      <c r="AGE106" s="12">
        <v>0</v>
      </c>
      <c r="AGF106" s="12">
        <v>0</v>
      </c>
      <c r="AGG106" s="12">
        <v>-6.7989613425758302E-12</v>
      </c>
      <c r="AGH106" s="12">
        <v>0</v>
      </c>
      <c r="AGI106" s="12">
        <v>0</v>
      </c>
      <c r="AGJ106" s="12">
        <v>0</v>
      </c>
      <c r="AGK106" s="12">
        <v>0</v>
      </c>
      <c r="AGL106" s="12">
        <v>0</v>
      </c>
      <c r="AGM106" s="12">
        <v>0</v>
      </c>
      <c r="AGN106" s="12">
        <v>0</v>
      </c>
      <c r="AGO106" s="12">
        <v>0</v>
      </c>
      <c r="AGP106" s="12">
        <v>0</v>
      </c>
      <c r="AGQ106" s="12">
        <v>0</v>
      </c>
      <c r="AGR106" s="12">
        <v>0</v>
      </c>
      <c r="AGS106" s="12">
        <v>0</v>
      </c>
      <c r="AGT106" s="12">
        <v>0</v>
      </c>
      <c r="AGU106" s="12">
        <v>0</v>
      </c>
      <c r="AGV106" s="12">
        <v>0</v>
      </c>
      <c r="AGW106" s="12">
        <v>0</v>
      </c>
      <c r="AGX106" s="12">
        <v>0</v>
      </c>
      <c r="AGY106" s="12">
        <v>0</v>
      </c>
      <c r="AGZ106" s="12">
        <v>0</v>
      </c>
      <c r="AHA106" s="12">
        <v>0</v>
      </c>
      <c r="AHB106" s="12">
        <v>0</v>
      </c>
      <c r="AHC106" s="12">
        <v>0</v>
      </c>
      <c r="AHD106" s="12">
        <v>0</v>
      </c>
      <c r="AHE106" s="12">
        <v>0</v>
      </c>
      <c r="AHF106" s="12">
        <v>0</v>
      </c>
      <c r="AHG106" s="12">
        <v>0</v>
      </c>
      <c r="AHH106" s="12">
        <v>0</v>
      </c>
      <c r="AHI106" s="12">
        <v>0</v>
      </c>
      <c r="AHJ106" s="12">
        <v>0</v>
      </c>
      <c r="AHK106" s="12">
        <v>0</v>
      </c>
      <c r="AHL106" s="12">
        <v>0</v>
      </c>
      <c r="AHM106" s="12">
        <v>0</v>
      </c>
      <c r="AHN106" s="12">
        <v>0</v>
      </c>
      <c r="AHO106" s="12">
        <v>0</v>
      </c>
      <c r="AHP106" s="12">
        <v>0</v>
      </c>
      <c r="AHQ106" s="12">
        <v>0</v>
      </c>
      <c r="AHR106" s="12">
        <v>0</v>
      </c>
      <c r="AHS106" s="12">
        <v>0</v>
      </c>
      <c r="AHT106" s="12">
        <v>0</v>
      </c>
      <c r="AHU106" s="12">
        <v>0</v>
      </c>
      <c r="AHV106" s="12">
        <v>0</v>
      </c>
      <c r="AHW106" s="12">
        <v>0</v>
      </c>
      <c r="AHX106" s="12">
        <v>0</v>
      </c>
      <c r="AHY106" s="12">
        <v>0</v>
      </c>
      <c r="AHZ106" s="12">
        <v>0</v>
      </c>
      <c r="AIA106" s="12">
        <v>0</v>
      </c>
      <c r="AIB106" s="12">
        <v>0</v>
      </c>
      <c r="AIC106" s="12">
        <v>0</v>
      </c>
      <c r="AID106" s="12">
        <v>2.496362364686023E-7</v>
      </c>
      <c r="AIE106" s="12">
        <v>-1.7594942022080922E-8</v>
      </c>
      <c r="AIF106" s="12">
        <v>9.3685176317709943E-9</v>
      </c>
      <c r="AIG106" s="12">
        <v>0</v>
      </c>
      <c r="AIH106" s="12">
        <v>0</v>
      </c>
      <c r="AII106" s="12">
        <v>0</v>
      </c>
      <c r="AIJ106" s="12">
        <v>1.9607843137254903E-9</v>
      </c>
      <c r="AIK106" s="12">
        <v>0</v>
      </c>
      <c r="AIL106" s="12">
        <v>0</v>
      </c>
      <c r="AIM106" s="12">
        <v>0</v>
      </c>
      <c r="AIN106" s="12">
        <v>0</v>
      </c>
      <c r="AIO106" s="12">
        <v>0</v>
      </c>
      <c r="AIP106" s="12">
        <v>0</v>
      </c>
      <c r="AIQ106" s="12">
        <v>0</v>
      </c>
      <c r="AIR106" s="12">
        <v>0</v>
      </c>
      <c r="AIS106" s="12">
        <v>0</v>
      </c>
      <c r="AIT106" s="12">
        <v>0</v>
      </c>
      <c r="AIU106" s="12">
        <v>0</v>
      </c>
      <c r="AIV106" s="12">
        <v>0</v>
      </c>
      <c r="AIW106" s="12">
        <v>0</v>
      </c>
      <c r="AIX106" s="12">
        <v>0</v>
      </c>
      <c r="AIY106" s="12">
        <v>0</v>
      </c>
      <c r="AIZ106" s="12">
        <v>0</v>
      </c>
      <c r="AJA106" s="12">
        <v>0</v>
      </c>
      <c r="AJB106" s="12">
        <v>0</v>
      </c>
      <c r="AJC106" s="12">
        <v>0</v>
      </c>
      <c r="AJD106" s="12">
        <v>0</v>
      </c>
      <c r="AJE106" s="12">
        <v>0</v>
      </c>
      <c r="AJF106" s="12">
        <v>0</v>
      </c>
      <c r="AJG106" s="12">
        <v>0</v>
      </c>
      <c r="AJH106" s="12">
        <v>0</v>
      </c>
      <c r="AJI106" s="12">
        <v>0</v>
      </c>
      <c r="AJJ106" s="12">
        <v>0</v>
      </c>
      <c r="AJK106" s="12">
        <v>0</v>
      </c>
      <c r="AJL106" s="12">
        <v>0</v>
      </c>
      <c r="AJM106" s="12">
        <v>0</v>
      </c>
      <c r="AJN106" s="12">
        <v>0</v>
      </c>
      <c r="AJO106" s="12">
        <v>0</v>
      </c>
      <c r="AJP106" s="12">
        <v>7.9671166054304095E-9</v>
      </c>
      <c r="AJQ106" s="12">
        <v>-9.371501566089712E-9</v>
      </c>
      <c r="AJR106" s="12">
        <v>0</v>
      </c>
      <c r="AJS106" s="12">
        <v>0</v>
      </c>
      <c r="AJT106" s="12">
        <v>0</v>
      </c>
      <c r="AJU106" s="12">
        <v>0</v>
      </c>
      <c r="AJV106" s="12">
        <v>0</v>
      </c>
      <c r="AJW106" s="12">
        <v>0</v>
      </c>
      <c r="AJX106" s="12">
        <v>0</v>
      </c>
      <c r="AJY106" s="12">
        <v>0</v>
      </c>
      <c r="AJZ106" s="12">
        <v>0</v>
      </c>
      <c r="AKA106" s="12">
        <v>0</v>
      </c>
      <c r="AKB106" s="12">
        <v>0</v>
      </c>
      <c r="AKC106" s="12">
        <v>0</v>
      </c>
      <c r="AKD106" s="12">
        <v>0</v>
      </c>
      <c r="AKE106" s="12">
        <v>0</v>
      </c>
      <c r="AKF106" s="12">
        <v>0</v>
      </c>
      <c r="AKG106" s="12">
        <v>0</v>
      </c>
      <c r="AKH106" s="12">
        <v>0</v>
      </c>
      <c r="AKI106" s="12">
        <v>0</v>
      </c>
      <c r="AKJ106" s="12">
        <v>0</v>
      </c>
      <c r="AKK106" s="12">
        <v>0</v>
      </c>
      <c r="AKL106" s="12">
        <v>0</v>
      </c>
      <c r="AKM106" s="12">
        <v>0</v>
      </c>
      <c r="AKN106" s="12">
        <v>0</v>
      </c>
      <c r="AKO106" s="12">
        <v>0</v>
      </c>
      <c r="AKP106" s="12">
        <v>0</v>
      </c>
      <c r="AKQ106" s="12">
        <v>0</v>
      </c>
      <c r="AKR106" s="12">
        <v>0</v>
      </c>
      <c r="AKS106" s="12">
        <v>0</v>
      </c>
      <c r="AKT106" s="12">
        <v>0</v>
      </c>
      <c r="AKU106" s="12">
        <v>0</v>
      </c>
      <c r="AKV106" s="12">
        <v>0</v>
      </c>
      <c r="AKW106" s="12">
        <v>0</v>
      </c>
      <c r="AKX106" s="12">
        <v>0</v>
      </c>
      <c r="AKY106" s="12">
        <v>3.9700052578717147E-6</v>
      </c>
      <c r="AKZ106" s="12">
        <v>0</v>
      </c>
      <c r="ALA106" s="12">
        <v>0</v>
      </c>
      <c r="ALB106" s="12">
        <v>0</v>
      </c>
      <c r="ALC106" s="12">
        <v>-2.4661683964135909E-11</v>
      </c>
      <c r="ALD106" s="12">
        <v>0</v>
      </c>
      <c r="ALE106" s="12">
        <v>0</v>
      </c>
      <c r="ALF106" s="12">
        <v>0</v>
      </c>
      <c r="ALG106" s="12">
        <v>0</v>
      </c>
      <c r="ALH106" s="12">
        <v>0</v>
      </c>
      <c r="ALI106" s="12">
        <v>0</v>
      </c>
      <c r="ALJ106" s="12">
        <v>0</v>
      </c>
      <c r="ALK106" s="12">
        <v>0</v>
      </c>
      <c r="ALL106" s="12">
        <v>0</v>
      </c>
      <c r="ALM106" s="12">
        <v>0</v>
      </c>
      <c r="ALN106" s="12">
        <v>0</v>
      </c>
      <c r="ALO106" s="12">
        <v>0</v>
      </c>
      <c r="ALP106" s="12">
        <v>0</v>
      </c>
      <c r="ALQ106" s="12">
        <v>0</v>
      </c>
      <c r="ALR106" s="12">
        <v>0</v>
      </c>
      <c r="ALS106" s="12">
        <v>0</v>
      </c>
      <c r="ALT106" s="12">
        <v>0</v>
      </c>
      <c r="ALU106" s="12">
        <v>0</v>
      </c>
      <c r="ALV106" s="12">
        <v>0</v>
      </c>
      <c r="ALW106" s="12">
        <v>0</v>
      </c>
      <c r="ALX106" s="12">
        <v>0</v>
      </c>
      <c r="ALY106" s="12">
        <v>0</v>
      </c>
      <c r="ALZ106" s="12">
        <v>0</v>
      </c>
      <c r="AMA106" s="12">
        <v>0</v>
      </c>
      <c r="AMB106" s="12">
        <v>0</v>
      </c>
      <c r="AMC106" s="12">
        <v>0</v>
      </c>
      <c r="AMD106" s="12">
        <v>0</v>
      </c>
      <c r="AME106" s="12">
        <v>0</v>
      </c>
      <c r="AMF106" s="12">
        <v>0</v>
      </c>
      <c r="AMG106" s="12">
        <v>0</v>
      </c>
      <c r="AMH106" s="12">
        <v>0</v>
      </c>
      <c r="AMI106" s="12">
        <v>0</v>
      </c>
      <c r="AMJ106" s="12">
        <v>2.8834953874870833E-7</v>
      </c>
      <c r="AMK106" s="12">
        <v>0</v>
      </c>
      <c r="AML106" s="12">
        <v>0</v>
      </c>
      <c r="AMM106" s="12">
        <v>0</v>
      </c>
      <c r="AMN106" s="12">
        <v>0</v>
      </c>
      <c r="AMO106" s="12">
        <v>-8.5779169381546749E-6</v>
      </c>
      <c r="AMP106" s="12">
        <v>1.3951750460937846E-27</v>
      </c>
      <c r="AMQ106" s="12">
        <v>0</v>
      </c>
      <c r="AMR106" s="12">
        <v>0</v>
      </c>
      <c r="AMS106" s="12">
        <v>1.2735449268075476E-29</v>
      </c>
      <c r="AMT106" s="12">
        <v>0</v>
      </c>
      <c r="AMU106" s="12">
        <v>0</v>
      </c>
      <c r="AMV106" s="12">
        <v>0</v>
      </c>
      <c r="AMW106" s="12">
        <v>0</v>
      </c>
      <c r="AMX106" s="12">
        <v>0</v>
      </c>
      <c r="AMY106" s="12">
        <v>0</v>
      </c>
      <c r="AMZ106" s="12">
        <v>0</v>
      </c>
      <c r="ANA106" s="12">
        <v>0</v>
      </c>
      <c r="ANB106" s="12">
        <v>0</v>
      </c>
      <c r="ANC106" s="12">
        <v>0</v>
      </c>
      <c r="AND106" s="12">
        <v>0</v>
      </c>
      <c r="ANE106" s="12">
        <v>0</v>
      </c>
      <c r="ANF106" s="12">
        <v>0</v>
      </c>
      <c r="ANG106" s="12">
        <v>0</v>
      </c>
      <c r="ANH106" s="12">
        <v>0</v>
      </c>
      <c r="ANI106" s="12">
        <v>0</v>
      </c>
      <c r="ANJ106" s="12">
        <v>0</v>
      </c>
      <c r="ANK106" s="12">
        <v>0</v>
      </c>
      <c r="ANL106" s="12">
        <v>0</v>
      </c>
      <c r="ANM106" s="12">
        <v>0</v>
      </c>
      <c r="ANN106" s="12">
        <v>0</v>
      </c>
      <c r="ANO106" s="12">
        <v>0</v>
      </c>
      <c r="ANP106" s="12">
        <v>0</v>
      </c>
      <c r="ANQ106" s="12">
        <v>0</v>
      </c>
      <c r="ANR106" s="12">
        <v>0</v>
      </c>
      <c r="ANS106" s="12">
        <v>0</v>
      </c>
      <c r="ANT106" s="12">
        <v>0</v>
      </c>
      <c r="ANU106" s="12">
        <v>0</v>
      </c>
      <c r="ANV106" s="12">
        <v>3.9198526030891834E-8</v>
      </c>
      <c r="ANW106" s="12">
        <v>0</v>
      </c>
      <c r="ANX106" s="12">
        <v>0</v>
      </c>
      <c r="ANY106" s="12">
        <v>0</v>
      </c>
      <c r="ANZ106" s="12">
        <v>4.8349765339541493E-6</v>
      </c>
      <c r="AOA106" s="12">
        <v>-2.6926123984947527E-7</v>
      </c>
      <c r="AOB106" s="12">
        <v>8.9753746616491718E-9</v>
      </c>
      <c r="AOC106" s="12">
        <v>0</v>
      </c>
      <c r="AOD106" s="12">
        <v>2.4348991011400731E-11</v>
      </c>
      <c r="AOE106" s="12">
        <v>0</v>
      </c>
      <c r="AOF106" s="12">
        <v>0</v>
      </c>
      <c r="AOG106" s="12">
        <v>0</v>
      </c>
      <c r="AOH106" s="12">
        <v>0</v>
      </c>
      <c r="AOI106" s="12">
        <v>0</v>
      </c>
      <c r="AOJ106" s="12">
        <v>0</v>
      </c>
      <c r="AOK106" s="12">
        <v>0</v>
      </c>
      <c r="AOL106" s="12">
        <v>0</v>
      </c>
      <c r="AOM106" s="12">
        <v>0</v>
      </c>
      <c r="AON106" s="12">
        <v>0</v>
      </c>
      <c r="AOO106" s="12">
        <v>0</v>
      </c>
      <c r="AOP106" s="12">
        <v>0</v>
      </c>
      <c r="AOQ106" s="12">
        <v>0</v>
      </c>
      <c r="AOR106" s="12">
        <v>0</v>
      </c>
      <c r="AOS106" s="12">
        <v>0</v>
      </c>
      <c r="AOT106" s="12">
        <v>0</v>
      </c>
      <c r="AOU106" s="12">
        <v>0</v>
      </c>
      <c r="AOV106" s="12">
        <v>0</v>
      </c>
      <c r="AOW106" s="12">
        <v>0</v>
      </c>
      <c r="AOX106" s="12">
        <v>0</v>
      </c>
      <c r="AOY106" s="12">
        <v>0</v>
      </c>
      <c r="AOZ106" s="12">
        <v>0</v>
      </c>
      <c r="APA106" s="12">
        <v>0</v>
      </c>
      <c r="APB106" s="12">
        <v>0</v>
      </c>
      <c r="APC106" s="12">
        <v>0</v>
      </c>
      <c r="APD106" s="12">
        <v>0</v>
      </c>
      <c r="APE106" s="12">
        <v>0</v>
      </c>
      <c r="APF106" s="12">
        <v>0</v>
      </c>
      <c r="APG106" s="12">
        <v>0</v>
      </c>
      <c r="APH106" s="12">
        <v>0</v>
      </c>
      <c r="API106" s="12">
        <v>0</v>
      </c>
      <c r="APJ106" s="12">
        <v>0</v>
      </c>
      <c r="APK106" s="12">
        <v>0</v>
      </c>
      <c r="APL106" s="12">
        <v>2.6926123984947511E-7</v>
      </c>
      <c r="APM106" s="12">
        <v>-1.8903275580805227E-8</v>
      </c>
      <c r="APN106" s="12">
        <v>9.3693875799534008E-9</v>
      </c>
      <c r="APO106" s="12">
        <v>0</v>
      </c>
      <c r="APP106" s="12">
        <v>0</v>
      </c>
      <c r="APQ106" s="12">
        <v>0</v>
      </c>
      <c r="APR106" s="12">
        <v>0</v>
      </c>
      <c r="APS106" s="12">
        <v>0</v>
      </c>
      <c r="APT106" s="12">
        <v>0</v>
      </c>
      <c r="APU106" s="12">
        <v>0</v>
      </c>
      <c r="APV106" s="12">
        <v>0</v>
      </c>
      <c r="APW106" s="12">
        <v>0</v>
      </c>
      <c r="APX106" s="12">
        <v>0</v>
      </c>
      <c r="APY106" s="12">
        <v>0</v>
      </c>
      <c r="APZ106" s="12">
        <v>0</v>
      </c>
      <c r="AQA106" s="12">
        <v>0</v>
      </c>
      <c r="AQB106" s="12">
        <v>0</v>
      </c>
      <c r="AQC106" s="12">
        <v>0</v>
      </c>
      <c r="AQD106" s="12">
        <v>0</v>
      </c>
      <c r="AQE106" s="12">
        <v>0</v>
      </c>
      <c r="AQF106" s="12">
        <v>0</v>
      </c>
      <c r="AQG106" s="12">
        <v>0</v>
      </c>
      <c r="AQH106" s="12">
        <v>0</v>
      </c>
      <c r="AQI106" s="12">
        <v>0</v>
      </c>
      <c r="AQJ106" s="12">
        <v>0</v>
      </c>
      <c r="AQK106" s="12">
        <v>0</v>
      </c>
      <c r="AQL106" s="12">
        <v>0</v>
      </c>
      <c r="AQM106" s="12">
        <v>0</v>
      </c>
      <c r="AQN106" s="12">
        <v>0</v>
      </c>
      <c r="AQO106" s="12">
        <v>0</v>
      </c>
      <c r="AQP106" s="12">
        <v>0</v>
      </c>
      <c r="AQQ106" s="12">
        <v>0</v>
      </c>
      <c r="AQR106" s="12">
        <v>0</v>
      </c>
      <c r="AQS106" s="12">
        <v>0</v>
      </c>
      <c r="AQT106" s="12">
        <v>0</v>
      </c>
      <c r="AQU106" s="12">
        <v>0</v>
      </c>
      <c r="AQV106" s="12">
        <v>0</v>
      </c>
      <c r="AQW106" s="12">
        <v>0</v>
      </c>
      <c r="AQX106" s="12">
        <v>7.9671166054304095E-9</v>
      </c>
      <c r="AQY106" s="12">
        <v>-9.3715015660865356E-9</v>
      </c>
      <c r="AQZ106" s="12">
        <v>0</v>
      </c>
      <c r="ARA106" s="12">
        <v>0</v>
      </c>
      <c r="ARB106" s="12">
        <v>0</v>
      </c>
      <c r="ARC106" s="12">
        <v>0</v>
      </c>
      <c r="ARD106" s="12">
        <v>0</v>
      </c>
      <c r="ARE106" s="12">
        <v>0</v>
      </c>
      <c r="ARF106" s="12">
        <v>0</v>
      </c>
      <c r="ARG106" s="12">
        <v>0</v>
      </c>
      <c r="ARH106" s="12">
        <v>0</v>
      </c>
      <c r="ARI106" s="12">
        <v>0</v>
      </c>
      <c r="ARJ106" s="12">
        <v>0</v>
      </c>
      <c r="ARK106" s="12">
        <v>0</v>
      </c>
      <c r="ARL106" s="12">
        <v>0</v>
      </c>
      <c r="ARM106" s="12">
        <v>0</v>
      </c>
      <c r="ARN106" s="12">
        <v>0</v>
      </c>
      <c r="ARO106" s="12">
        <v>0</v>
      </c>
      <c r="ARP106" s="12">
        <v>0</v>
      </c>
      <c r="ARQ106" s="12">
        <v>0</v>
      </c>
      <c r="ARR106" s="12">
        <v>0</v>
      </c>
      <c r="ARS106" s="12">
        <v>0</v>
      </c>
      <c r="ART106" s="12">
        <v>0</v>
      </c>
      <c r="ARU106" s="12">
        <v>0</v>
      </c>
      <c r="ARV106" s="12">
        <v>0</v>
      </c>
      <c r="ARW106" s="12">
        <v>0</v>
      </c>
      <c r="ARX106" s="12">
        <v>0</v>
      </c>
      <c r="ARY106" s="12">
        <v>0</v>
      </c>
      <c r="ARZ106" s="12">
        <v>0</v>
      </c>
      <c r="ASA106" s="12">
        <v>0</v>
      </c>
      <c r="ASB106" s="12">
        <v>0</v>
      </c>
      <c r="ASC106" s="12">
        <v>0</v>
      </c>
      <c r="ASD106" s="12">
        <v>0</v>
      </c>
      <c r="ASE106" s="12">
        <v>0</v>
      </c>
      <c r="ASF106" s="12">
        <v>0</v>
      </c>
      <c r="ASG106" s="12">
        <v>3.2233176891344883E-6</v>
      </c>
      <c r="ASH106" s="12">
        <v>0</v>
      </c>
      <c r="ASI106" s="12">
        <v>0</v>
      </c>
      <c r="ASJ106" s="12">
        <v>0</v>
      </c>
      <c r="ASK106" s="12">
        <v>-2.4350149375915422E-11</v>
      </c>
      <c r="ASL106" s="12">
        <v>0</v>
      </c>
      <c r="ASM106" s="12">
        <v>0</v>
      </c>
      <c r="ASN106" s="12">
        <v>0</v>
      </c>
      <c r="ASO106" s="12">
        <v>0</v>
      </c>
      <c r="ASP106" s="12">
        <v>0</v>
      </c>
      <c r="ASQ106" s="12">
        <v>0</v>
      </c>
      <c r="ASR106" s="12">
        <v>0</v>
      </c>
      <c r="ASS106" s="12">
        <v>0</v>
      </c>
      <c r="AST106" s="12">
        <v>0</v>
      </c>
      <c r="ASU106" s="12">
        <v>0</v>
      </c>
      <c r="ASV106" s="12">
        <v>0</v>
      </c>
      <c r="ASW106" s="12">
        <v>0</v>
      </c>
      <c r="ASX106" s="12">
        <v>0</v>
      </c>
      <c r="ASY106" s="12">
        <v>0</v>
      </c>
      <c r="ASZ106" s="12">
        <v>0</v>
      </c>
      <c r="ATA106" s="12">
        <v>0</v>
      </c>
      <c r="ATB106" s="12">
        <v>0</v>
      </c>
      <c r="ATC106" s="12">
        <v>0</v>
      </c>
      <c r="ATD106" s="12">
        <v>0</v>
      </c>
      <c r="ATE106" s="12">
        <v>0</v>
      </c>
      <c r="ATF106" s="12">
        <v>0</v>
      </c>
      <c r="ATG106" s="12">
        <v>0</v>
      </c>
      <c r="ATH106" s="12">
        <v>0</v>
      </c>
      <c r="ATI106" s="12">
        <v>0</v>
      </c>
      <c r="ATJ106" s="12">
        <v>0</v>
      </c>
      <c r="ATK106" s="12">
        <v>0</v>
      </c>
      <c r="ATL106" s="12">
        <v>0</v>
      </c>
      <c r="ATM106" s="12">
        <v>4.9943605145181346E-7</v>
      </c>
      <c r="ATN106" s="12">
        <v>0</v>
      </c>
      <c r="ATO106" s="12">
        <v>0</v>
      </c>
      <c r="ATP106" s="12">
        <v>0</v>
      </c>
      <c r="ATQ106" s="12">
        <v>0</v>
      </c>
      <c r="ATR106" s="12">
        <v>0</v>
      </c>
      <c r="ATS106" s="12">
        <v>0</v>
      </c>
      <c r="ATT106" s="12">
        <v>0</v>
      </c>
      <c r="ATU106" s="12">
        <v>0</v>
      </c>
      <c r="ATV106" s="12">
        <v>0</v>
      </c>
      <c r="ATW106" s="12">
        <v>-8.4122738683922029E-6</v>
      </c>
      <c r="ATX106" s="12">
        <v>9.9567921992796452E-26</v>
      </c>
      <c r="ATY106" s="12">
        <v>0</v>
      </c>
      <c r="ATZ106" s="12">
        <v>0</v>
      </c>
      <c r="AUA106" s="12">
        <v>9.088767640010752E-28</v>
      </c>
      <c r="AUB106" s="12">
        <v>0</v>
      </c>
      <c r="AUC106" s="12">
        <v>0</v>
      </c>
      <c r="AUD106" s="12">
        <v>0</v>
      </c>
      <c r="AUE106" s="12">
        <v>0</v>
      </c>
      <c r="AUF106" s="12">
        <v>0</v>
      </c>
      <c r="AUG106" s="12">
        <v>0</v>
      </c>
      <c r="AUH106" s="12">
        <v>0</v>
      </c>
      <c r="AUI106" s="12">
        <v>0</v>
      </c>
      <c r="AUJ106" s="12">
        <v>0</v>
      </c>
      <c r="AUK106" s="12">
        <v>0</v>
      </c>
      <c r="AUL106" s="12">
        <v>0</v>
      </c>
      <c r="AUM106" s="12">
        <v>0</v>
      </c>
      <c r="AUN106" s="12">
        <v>0</v>
      </c>
      <c r="AUO106" s="12">
        <v>0</v>
      </c>
      <c r="AUP106" s="12">
        <v>0</v>
      </c>
      <c r="AUQ106" s="12">
        <v>0</v>
      </c>
      <c r="AUR106" s="12">
        <v>0</v>
      </c>
      <c r="AUS106" s="12">
        <v>0</v>
      </c>
      <c r="AUT106" s="12">
        <v>0</v>
      </c>
      <c r="AUU106" s="12">
        <v>0</v>
      </c>
      <c r="AUV106" s="12">
        <v>0</v>
      </c>
      <c r="AUW106" s="12">
        <v>0</v>
      </c>
      <c r="AUX106" s="12">
        <v>0</v>
      </c>
      <c r="AUY106" s="12">
        <v>0</v>
      </c>
      <c r="AUZ106" s="12">
        <v>0</v>
      </c>
      <c r="AVA106" s="12">
        <v>0</v>
      </c>
      <c r="AVB106" s="12">
        <v>0</v>
      </c>
      <c r="AVC106" s="12">
        <v>0</v>
      </c>
      <c r="AVD106" s="12">
        <v>0</v>
      </c>
      <c r="AVE106" s="12">
        <v>0</v>
      </c>
      <c r="AVF106" s="12">
        <v>0</v>
      </c>
      <c r="AVG106" s="12">
        <v>0</v>
      </c>
      <c r="AVH106" s="12">
        <v>5.6784803087244174E-6</v>
      </c>
      <c r="AVI106" s="12">
        <v>-2.4405115581586343E-7</v>
      </c>
      <c r="AVJ106" s="12">
        <v>7.5748144375595357E-9</v>
      </c>
      <c r="AVK106" s="12">
        <v>0</v>
      </c>
      <c r="AVL106" s="12">
        <v>2.5071039915918593E-11</v>
      </c>
      <c r="AVM106" s="12">
        <v>0</v>
      </c>
      <c r="AVN106" s="12">
        <v>0</v>
      </c>
      <c r="AVO106" s="12">
        <v>0</v>
      </c>
      <c r="AVP106" s="12">
        <v>0</v>
      </c>
      <c r="AVQ106" s="12">
        <v>0</v>
      </c>
      <c r="AVR106" s="12">
        <v>0</v>
      </c>
      <c r="AVS106" s="12">
        <v>0</v>
      </c>
      <c r="AVT106" s="12">
        <v>0</v>
      </c>
      <c r="AVU106" s="12">
        <v>0</v>
      </c>
      <c r="AVV106" s="12">
        <v>0</v>
      </c>
      <c r="AVW106" s="12">
        <v>0</v>
      </c>
      <c r="AVX106" s="12">
        <v>0</v>
      </c>
      <c r="AVY106" s="12">
        <v>0</v>
      </c>
      <c r="AVZ106" s="12">
        <v>0</v>
      </c>
      <c r="AWA106" s="12">
        <v>0</v>
      </c>
      <c r="AWB106" s="12">
        <v>0</v>
      </c>
      <c r="AWC106" s="12">
        <v>0</v>
      </c>
      <c r="AWD106" s="12">
        <v>0</v>
      </c>
      <c r="AWE106" s="12">
        <v>0</v>
      </c>
      <c r="AWF106" s="12">
        <v>0</v>
      </c>
      <c r="AWG106" s="12">
        <v>0</v>
      </c>
      <c r="AWH106" s="12">
        <v>0</v>
      </c>
      <c r="AWI106" s="12">
        <v>0</v>
      </c>
      <c r="AWJ106" s="12">
        <v>0</v>
      </c>
      <c r="AWK106" s="12">
        <v>1.3066175343630613E-9</v>
      </c>
      <c r="AWL106" s="12">
        <v>0</v>
      </c>
      <c r="AWM106" s="12">
        <v>0</v>
      </c>
      <c r="AWN106" s="12">
        <v>0</v>
      </c>
      <c r="AWO106" s="12">
        <v>0</v>
      </c>
      <c r="AWP106" s="12">
        <v>0</v>
      </c>
      <c r="AWQ106" s="12">
        <v>0</v>
      </c>
      <c r="AWR106" s="12">
        <v>0</v>
      </c>
      <c r="AWS106" s="12">
        <v>0</v>
      </c>
      <c r="AWT106" s="12">
        <v>2.2724443312678606E-7</v>
      </c>
      <c r="AWU106" s="12">
        <v>-1.5541931042991686E-8</v>
      </c>
      <c r="AWV106" s="12">
        <v>9.3693875799534008E-9</v>
      </c>
      <c r="AWW106" s="12">
        <v>0</v>
      </c>
      <c r="AWX106" s="12">
        <v>0</v>
      </c>
      <c r="AWY106" s="12">
        <v>0</v>
      </c>
      <c r="AWZ106" s="12">
        <v>0</v>
      </c>
      <c r="AXA106" s="12">
        <v>0</v>
      </c>
      <c r="AXB106" s="12">
        <v>0</v>
      </c>
      <c r="AXC106" s="12">
        <v>0</v>
      </c>
      <c r="AXD106" s="12">
        <v>0</v>
      </c>
      <c r="AXE106" s="12">
        <v>0</v>
      </c>
      <c r="AXF106" s="12">
        <v>0</v>
      </c>
      <c r="AXG106" s="12">
        <v>0</v>
      </c>
      <c r="AXH106" s="12">
        <v>0</v>
      </c>
      <c r="AXI106" s="12">
        <v>0</v>
      </c>
      <c r="AXJ106" s="12">
        <v>0</v>
      </c>
      <c r="AXK106" s="12">
        <v>0</v>
      </c>
      <c r="AXL106" s="12">
        <v>0</v>
      </c>
      <c r="AXM106" s="12">
        <v>0</v>
      </c>
      <c r="AXN106" s="12">
        <v>0</v>
      </c>
      <c r="AXO106" s="12">
        <v>0</v>
      </c>
      <c r="AXP106" s="12">
        <v>0</v>
      </c>
      <c r="AXQ106" s="12">
        <v>0</v>
      </c>
      <c r="AXR106" s="12">
        <v>0</v>
      </c>
      <c r="AXS106" s="12">
        <v>0</v>
      </c>
      <c r="AXT106" s="12">
        <v>0</v>
      </c>
      <c r="AXU106" s="12">
        <v>0</v>
      </c>
      <c r="AXV106" s="12">
        <v>0</v>
      </c>
      <c r="AXW106" s="12">
        <v>0</v>
      </c>
      <c r="AXX106" s="12">
        <v>0</v>
      </c>
      <c r="AXY106" s="12">
        <v>0</v>
      </c>
      <c r="AXZ106" s="12">
        <v>0</v>
      </c>
      <c r="AYA106" s="12">
        <v>0</v>
      </c>
      <c r="AYB106" s="12">
        <v>0</v>
      </c>
      <c r="AYC106" s="12">
        <v>0</v>
      </c>
      <c r="AYD106" s="12">
        <v>0</v>
      </c>
      <c r="AYE106" s="12">
        <v>0</v>
      </c>
      <c r="AYF106" s="12">
        <v>7.9671166054304095E-9</v>
      </c>
      <c r="AYG106" s="12">
        <v>-9.3715015660956512E-9</v>
      </c>
      <c r="AYH106" s="12">
        <v>0</v>
      </c>
      <c r="AYI106" s="12">
        <v>0</v>
      </c>
      <c r="AYJ106" s="12">
        <v>0</v>
      </c>
      <c r="AYK106" s="12">
        <v>0</v>
      </c>
      <c r="AYL106" s="12">
        <v>0</v>
      </c>
      <c r="AYM106" s="12">
        <v>0</v>
      </c>
      <c r="AYN106" s="12">
        <v>0</v>
      </c>
      <c r="AYO106" s="12">
        <v>0</v>
      </c>
      <c r="AYP106" s="12">
        <v>0</v>
      </c>
      <c r="AYQ106" s="12">
        <v>0</v>
      </c>
      <c r="AYR106" s="12">
        <v>0</v>
      </c>
      <c r="AYS106" s="12">
        <v>0</v>
      </c>
      <c r="AYT106" s="12">
        <v>0</v>
      </c>
      <c r="AYU106" s="12">
        <v>0</v>
      </c>
      <c r="AYV106" s="12">
        <v>0</v>
      </c>
      <c r="AYW106" s="12">
        <v>0</v>
      </c>
      <c r="AYX106" s="12">
        <v>0</v>
      </c>
      <c r="AYY106" s="12">
        <v>0</v>
      </c>
      <c r="AYZ106" s="12">
        <v>0</v>
      </c>
      <c r="AZA106" s="12">
        <v>0</v>
      </c>
      <c r="AZB106" s="12">
        <v>0</v>
      </c>
      <c r="AZC106" s="12">
        <v>0</v>
      </c>
      <c r="AZD106" s="12">
        <v>0</v>
      </c>
      <c r="AZE106" s="12">
        <v>0</v>
      </c>
      <c r="AZF106" s="12">
        <v>0</v>
      </c>
      <c r="AZG106" s="12">
        <v>0</v>
      </c>
      <c r="AZH106" s="12">
        <v>0</v>
      </c>
      <c r="AZI106" s="12">
        <v>0</v>
      </c>
      <c r="AZJ106" s="12">
        <v>0</v>
      </c>
      <c r="AZK106" s="12">
        <v>0</v>
      </c>
      <c r="AZL106" s="12">
        <v>0</v>
      </c>
      <c r="AZM106" s="12">
        <v>0</v>
      </c>
      <c r="AZN106" s="12">
        <v>0</v>
      </c>
      <c r="AZO106" s="12">
        <v>2.4336344177120211E-6</v>
      </c>
      <c r="AZP106" s="12">
        <v>0</v>
      </c>
      <c r="AZQ106" s="12">
        <v>0</v>
      </c>
      <c r="AZR106" s="12">
        <v>0</v>
      </c>
      <c r="AZS106" s="12">
        <v>-2.5077063416798788E-11</v>
      </c>
      <c r="AZT106" s="13">
        <v>14971310932.987307</v>
      </c>
      <c r="AZU106" s="13">
        <v>9902304.9834441096</v>
      </c>
      <c r="AZV106" s="13">
        <v>1472000</v>
      </c>
      <c r="AZW106" s="13">
        <v>55875.993990983057</v>
      </c>
      <c r="AZX106" s="13">
        <v>160392879960.56427</v>
      </c>
      <c r="AZY106" s="13">
        <v>2.1999999999999999E-10</v>
      </c>
      <c r="AZZ106" s="13">
        <v>76523059.162282065</v>
      </c>
      <c r="BAA106" s="13">
        <v>1E-13</v>
      </c>
      <c r="BAB106" s="13">
        <v>2915169.5833147424</v>
      </c>
      <c r="BAC106" s="13">
        <v>2.9999999999999999E-16</v>
      </c>
      <c r="BAD106" s="13">
        <v>1.1E-13</v>
      </c>
      <c r="BAE106" s="13">
        <v>7920000</v>
      </c>
      <c r="BAF106" s="13">
        <v>6380000</v>
      </c>
      <c r="BAG106" s="13">
        <v>5916686895949769</v>
      </c>
      <c r="BAH106" s="13">
        <v>1058313750000</v>
      </c>
      <c r="BAI106" s="13">
        <v>302557743907.00562</v>
      </c>
      <c r="BAJ106" s="13">
        <v>846607000000000.13</v>
      </c>
      <c r="BAK106" s="13">
        <v>5192722576.9181013</v>
      </c>
      <c r="BAL106" s="13">
        <v>270451686410.23972</v>
      </c>
      <c r="BAM106" s="13">
        <v>57148942500</v>
      </c>
      <c r="BAN106" s="13">
        <v>507990600000</v>
      </c>
      <c r="BAO106" s="13">
        <v>21166275000</v>
      </c>
      <c r="BAP106" s="13">
        <v>7.653349E+16</v>
      </c>
      <c r="BAQ106" s="13">
        <v>3826674500000000</v>
      </c>
      <c r="BAR106" s="13">
        <v>1.14800235E+17</v>
      </c>
      <c r="BAS106" s="13">
        <v>1148002350000</v>
      </c>
      <c r="BAT106" s="13">
        <v>1913337250000</v>
      </c>
      <c r="BAU106" s="13">
        <v>4.25E+16</v>
      </c>
      <c r="BAV106" s="13">
        <v>2550000000000000</v>
      </c>
      <c r="BAW106" s="13">
        <v>7.65E+16</v>
      </c>
      <c r="BAX106" s="13">
        <v>765000000000</v>
      </c>
      <c r="BAY106" s="13">
        <v>850000000000</v>
      </c>
      <c r="BAZ106" s="13">
        <v>1.275E+17</v>
      </c>
      <c r="BBA106" s="13">
        <v>8924999999999999</v>
      </c>
      <c r="BBB106" s="13">
        <v>2.6774999999999997E+17</v>
      </c>
      <c r="BBC106" s="13">
        <v>2677500000000</v>
      </c>
      <c r="BBD106" s="13">
        <v>1912500000000.0005</v>
      </c>
      <c r="BBE106" s="14">
        <v>7.7361757683157109</v>
      </c>
      <c r="BBF106" s="14">
        <v>1.4493003629220089</v>
      </c>
      <c r="BBG106" s="14">
        <v>2.598969298668889</v>
      </c>
      <c r="BBH106" s="14">
        <v>2574.0080045756022</v>
      </c>
      <c r="BBI106" s="13">
        <v>401.753046733605</v>
      </c>
      <c r="BBJ106" s="13">
        <v>125.0997900429085</v>
      </c>
      <c r="BBK106" s="13">
        <v>277.59154420178498</v>
      </c>
      <c r="BBL106" s="13">
        <v>189707.17212771211</v>
      </c>
      <c r="BBM106" s="13">
        <v>1344.4692356194114</v>
      </c>
      <c r="BBN106" s="13">
        <v>2171.74932910798</v>
      </c>
      <c r="BBO106" s="15">
        <v>935.70693331170662</v>
      </c>
      <c r="BBP106" s="15">
        <v>729.0585452752922</v>
      </c>
      <c r="BBQ106" s="15">
        <v>698.85237759984227</v>
      </c>
      <c r="BBR106" s="14">
        <v>7.124756453174875</v>
      </c>
      <c r="BBS106" s="14">
        <v>9.6363769282424414</v>
      </c>
      <c r="BBT106" s="14">
        <v>7.9358091955187531</v>
      </c>
      <c r="BBU106" s="15">
        <v>16.019979125983788</v>
      </c>
      <c r="BBV106" s="15">
        <v>17.72301727370365</v>
      </c>
      <c r="BBW106" s="15">
        <v>10.381856581843472</v>
      </c>
      <c r="BBX106" s="15">
        <v>527.17717955617593</v>
      </c>
      <c r="BBY106" s="15">
        <v>448.36897925814776</v>
      </c>
      <c r="BBZ106" s="15">
        <v>607.4967138606653</v>
      </c>
      <c r="BCA106" s="14">
        <v>4.3653120305455513</v>
      </c>
      <c r="BCB106" s="14">
        <v>0.79058852805862401</v>
      </c>
      <c r="BCC106" s="14">
        <v>0.2519047377894138</v>
      </c>
      <c r="BCD106" s="14">
        <v>8.8415680634376159E-2</v>
      </c>
      <c r="BCE106" s="14">
        <v>12.909310388101812</v>
      </c>
      <c r="BCF106" s="14">
        <v>0.10595207361307057</v>
      </c>
      <c r="BCG106" s="14">
        <v>5.8107513666507501E-2</v>
      </c>
      <c r="BCH106" s="14">
        <v>1.7123848670229235E-3</v>
      </c>
      <c r="BCI106" s="14">
        <v>25890.695789804264</v>
      </c>
      <c r="BCJ106" s="14">
        <v>1.8480256512349345E-5</v>
      </c>
      <c r="BCK106" s="14">
        <v>13.738421340681047</v>
      </c>
      <c r="BCL106" s="14">
        <v>3.4201234510425271E-6</v>
      </c>
      <c r="BCM106" s="14">
        <v>2.321192505067756E-8</v>
      </c>
      <c r="BCN106" s="14">
        <v>3.8604397333051502E-2</v>
      </c>
      <c r="BCO106" s="14">
        <v>0.26206379409269487</v>
      </c>
      <c r="BCP106" s="14">
        <v>0.3652727019216867</v>
      </c>
      <c r="BCQ106" s="14">
        <v>5.5211545138536788</v>
      </c>
      <c r="BCR106" s="14">
        <v>0.26547015468473922</v>
      </c>
      <c r="BCS106" s="14">
        <v>0.62310291086385861</v>
      </c>
      <c r="BCT106" s="14">
        <v>0.25756477125206395</v>
      </c>
      <c r="BCU106" s="14">
        <v>0.79777932088582282</v>
      </c>
      <c r="BCV106" s="14">
        <v>0.1369702132951259</v>
      </c>
      <c r="BCW106" s="14">
        <v>28.485461663408184</v>
      </c>
      <c r="BCX106" s="14">
        <v>2.9451655808122795E-2</v>
      </c>
      <c r="BCY106" s="14">
        <v>4.1334246723172402E-2</v>
      </c>
      <c r="BCZ106" s="14">
        <v>3.5341005632519767E-2</v>
      </c>
      <c r="BDA106" s="14">
        <v>0.10422391611740296</v>
      </c>
      <c r="BDB106" s="14">
        <v>3.4786118900619598E-3</v>
      </c>
      <c r="BDC106" s="14">
        <v>31280.801309803872</v>
      </c>
      <c r="BDD106" s="14">
        <v>1.5769993160756737E-5</v>
      </c>
      <c r="BDE106" s="14">
        <v>13.698105316967832</v>
      </c>
      <c r="BDF106" s="14">
        <v>3.5294152177440046E-6</v>
      </c>
      <c r="BDG106" s="14">
        <v>5.209842331670503E-8</v>
      </c>
      <c r="BDH106" s="14">
        <v>4.793646633569796E-2</v>
      </c>
      <c r="BDI106" s="14">
        <v>1.7306436659472364E-2</v>
      </c>
      <c r="BDJ106" s="14">
        <v>1.1101118888856005E-2</v>
      </c>
      <c r="BDK106" s="14">
        <v>0.41893066558189807</v>
      </c>
      <c r="BDL106" s="14">
        <v>0.1622120495061127</v>
      </c>
      <c r="BDM106" s="14">
        <v>0.24201750237694017</v>
      </c>
      <c r="BDN106" s="14">
        <v>0.28088923416717582</v>
      </c>
      <c r="BDO106" s="14">
        <v>0.12268682548052309</v>
      </c>
      <c r="BDP106" s="14">
        <v>0.23828876240841343</v>
      </c>
      <c r="BDQ106" s="14">
        <v>4.4605457390186647</v>
      </c>
      <c r="BDR106" s="14">
        <v>6.3890727671809859</v>
      </c>
      <c r="BDS106" s="14">
        <v>0.40298196158438743</v>
      </c>
      <c r="BDT106" s="14">
        <v>0.17009329191148351</v>
      </c>
      <c r="BDU106" s="14">
        <v>0.35071779047731089</v>
      </c>
      <c r="BDV106" s="14">
        <v>0.84726210448681838</v>
      </c>
      <c r="BDW106" s="14">
        <v>0.10763306904250533</v>
      </c>
      <c r="BDX106" s="14">
        <v>35.37260885436428</v>
      </c>
      <c r="BDY106" s="14">
        <v>0.12643042215613989</v>
      </c>
      <c r="BDZ106" s="14">
        <v>4.210663126262455</v>
      </c>
      <c r="BEA106" s="14">
        <v>2.6620903324316159E-2</v>
      </c>
      <c r="BEB106" s="14">
        <v>7.0467035737193373E-2</v>
      </c>
      <c r="BEC106" s="14">
        <v>1.4779064746742027E-2</v>
      </c>
      <c r="BED106" s="14">
        <v>1.677060159938672E-2</v>
      </c>
      <c r="BEE106" s="14">
        <v>2.0653881177844634E-2</v>
      </c>
      <c r="BEF106" s="14">
        <v>1.0397768040822156E-3</v>
      </c>
      <c r="BEG106" s="14">
        <v>18441.681863631406</v>
      </c>
      <c r="BEH106" s="14">
        <v>1.1762027720195666E-5</v>
      </c>
      <c r="BEI106" s="14">
        <v>11.614723286618595</v>
      </c>
      <c r="BEJ106" s="14">
        <v>1.664317497341093</v>
      </c>
      <c r="BEK106" s="14">
        <v>4.1615449963441368E-6</v>
      </c>
      <c r="BEL106" s="14">
        <v>2.002121048849456E-8</v>
      </c>
      <c r="BEM106" s="14">
        <v>4.172161631150851E-2</v>
      </c>
      <c r="BEN106" s="14">
        <v>3.0111963327240563E-2</v>
      </c>
      <c r="BEO106" s="14">
        <v>4.81657761731214E-2</v>
      </c>
      <c r="BEP106" s="14">
        <v>0.15540521799040166</v>
      </c>
      <c r="BEQ106" s="14">
        <v>0.3214388446813079</v>
      </c>
      <c r="BER106" s="14">
        <v>0.38468987430703483</v>
      </c>
      <c r="BES106" s="14">
        <v>0.26729451322926384</v>
      </c>
      <c r="BET106" s="14">
        <v>0.30531616662425703</v>
      </c>
      <c r="BEU106" s="26">
        <v>0.24483245929249212</v>
      </c>
    </row>
    <row r="107" spans="2:1503" outlineLevel="1" x14ac:dyDescent="0.35">
      <c r="B107" s="18">
        <v>98</v>
      </c>
      <c r="C107" s="11">
        <v>0</v>
      </c>
      <c r="D107" s="12">
        <v>0</v>
      </c>
      <c r="E107" s="12">
        <v>0</v>
      </c>
      <c r="F107" s="12">
        <v>0</v>
      </c>
      <c r="G107" s="12">
        <v>3.6059138327429692E-5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-9.5731538032495905E-11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0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8.9294844507967707E-4</v>
      </c>
      <c r="AS107" s="12">
        <v>0</v>
      </c>
      <c r="AT107" s="12">
        <v>0</v>
      </c>
      <c r="AU107" s="12">
        <v>0</v>
      </c>
      <c r="AV107" s="12">
        <v>0</v>
      </c>
      <c r="AW107" s="12">
        <v>0</v>
      </c>
      <c r="AX107" s="12">
        <v>0</v>
      </c>
      <c r="AY107" s="12">
        <v>0</v>
      </c>
      <c r="AZ107" s="12">
        <v>0</v>
      </c>
      <c r="BA107" s="12">
        <v>-1.0758369088177077E-5</v>
      </c>
      <c r="BB107" s="12">
        <v>3.670303656019348E-26</v>
      </c>
      <c r="BC107" s="12">
        <v>5.6564458801018583E-25</v>
      </c>
      <c r="BD107" s="12">
        <v>1.8220358658333347E-26</v>
      </c>
      <c r="BE107" s="12">
        <v>0</v>
      </c>
      <c r="BF107" s="12">
        <v>0</v>
      </c>
      <c r="BG107" s="12">
        <v>1.6553373196895308E-27</v>
      </c>
      <c r="BH107" s="12">
        <v>7.5326825589615225E-28</v>
      </c>
      <c r="BI107" s="12">
        <v>1.6553373196895308E-27</v>
      </c>
      <c r="BJ107" s="12">
        <v>3.6985688737989236E-7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</v>
      </c>
      <c r="BQ107" s="12">
        <v>0</v>
      </c>
      <c r="BR107" s="12">
        <v>0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0</v>
      </c>
      <c r="BZ107" s="12">
        <v>0</v>
      </c>
      <c r="CA107" s="12">
        <v>0</v>
      </c>
      <c r="CB107" s="12">
        <v>0</v>
      </c>
      <c r="CC107" s="12">
        <v>0</v>
      </c>
      <c r="CD107" s="12">
        <v>0</v>
      </c>
      <c r="CE107" s="12">
        <v>0</v>
      </c>
      <c r="CF107" s="12">
        <v>0</v>
      </c>
      <c r="CG107" s="12">
        <v>0</v>
      </c>
      <c r="CH107" s="12">
        <v>0</v>
      </c>
      <c r="CI107" s="12">
        <v>0</v>
      </c>
      <c r="CJ107" s="12">
        <v>0</v>
      </c>
      <c r="CK107" s="12">
        <v>0</v>
      </c>
      <c r="CL107" s="12">
        <v>9.4842091031651516E-9</v>
      </c>
      <c r="CM107" s="12">
        <v>-2.4085313838406936E-9</v>
      </c>
      <c r="CN107" s="12">
        <v>0</v>
      </c>
      <c r="CO107" s="12">
        <v>0</v>
      </c>
      <c r="CP107" s="12">
        <v>0</v>
      </c>
      <c r="CQ107" s="12">
        <v>0</v>
      </c>
      <c r="CR107" s="12">
        <v>0</v>
      </c>
      <c r="CS107" s="12">
        <v>0</v>
      </c>
      <c r="CT107" s="12">
        <v>0</v>
      </c>
      <c r="CU107" s="12">
        <v>0</v>
      </c>
      <c r="CV107" s="12">
        <v>0</v>
      </c>
      <c r="CW107" s="12">
        <v>0</v>
      </c>
      <c r="CX107" s="12">
        <v>0</v>
      </c>
      <c r="CY107" s="12">
        <v>0</v>
      </c>
      <c r="CZ107" s="12">
        <v>0</v>
      </c>
      <c r="DA107" s="12">
        <v>0</v>
      </c>
      <c r="DB107" s="12">
        <v>0</v>
      </c>
      <c r="DC107" s="12">
        <v>0</v>
      </c>
      <c r="DD107" s="12">
        <v>0</v>
      </c>
      <c r="DE107" s="12">
        <v>0</v>
      </c>
      <c r="DF107" s="12">
        <v>0</v>
      </c>
      <c r="DG107" s="12">
        <v>0</v>
      </c>
      <c r="DH107" s="12">
        <v>0</v>
      </c>
      <c r="DI107" s="12">
        <v>0</v>
      </c>
      <c r="DJ107" s="12">
        <v>0</v>
      </c>
      <c r="DK107" s="12">
        <v>0</v>
      </c>
      <c r="DL107" s="12">
        <v>0</v>
      </c>
      <c r="DM107" s="12">
        <v>0</v>
      </c>
      <c r="DN107" s="12">
        <v>0</v>
      </c>
      <c r="DO107" s="12">
        <v>0</v>
      </c>
      <c r="DP107" s="12">
        <v>0</v>
      </c>
      <c r="DQ107" s="12">
        <v>0</v>
      </c>
      <c r="DR107" s="12">
        <v>0</v>
      </c>
      <c r="DS107" s="12">
        <v>0</v>
      </c>
      <c r="DT107" s="12">
        <v>0</v>
      </c>
      <c r="DU107" s="12">
        <v>0</v>
      </c>
      <c r="DV107" s="12">
        <v>0</v>
      </c>
      <c r="DW107" s="12">
        <v>1.0432630013481667E-7</v>
      </c>
      <c r="DX107" s="12">
        <v>2.4085313838393932E-9</v>
      </c>
      <c r="DY107" s="12">
        <v>-1.9740372887154794E-7</v>
      </c>
      <c r="DZ107" s="12">
        <v>0</v>
      </c>
      <c r="EA107" s="12">
        <v>3.825681822639175E-9</v>
      </c>
      <c r="EB107" s="12">
        <v>0</v>
      </c>
      <c r="EC107" s="12">
        <v>5.0397700654793787E-11</v>
      </c>
      <c r="ED107" s="12">
        <v>6.3187146773443545E-11</v>
      </c>
      <c r="EE107" s="12">
        <v>5.0251052893759166E-11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9.9999999999999995E-21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3.7934864855546573E-6</v>
      </c>
      <c r="FI107" s="12">
        <v>0</v>
      </c>
      <c r="FJ107" s="12">
        <v>3.6394536721551799E-8</v>
      </c>
      <c r="FK107" s="12">
        <v>-3.2553656116577672E-8</v>
      </c>
      <c r="FL107" s="12">
        <v>0</v>
      </c>
      <c r="FM107" s="12">
        <v>6.7512381986261212E-10</v>
      </c>
      <c r="FN107" s="12">
        <v>0</v>
      </c>
      <c r="FO107" s="12">
        <v>0</v>
      </c>
      <c r="FP107" s="12">
        <v>0</v>
      </c>
      <c r="FQ107" s="12">
        <v>0</v>
      </c>
      <c r="FR107" s="12">
        <v>7.0154165099016835E-9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1.6100919214999491E-7</v>
      </c>
      <c r="GV107" s="12">
        <v>0</v>
      </c>
      <c r="GW107" s="12">
        <v>-5.1860560139959387E-9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8.4386606956393155E-10</v>
      </c>
      <c r="IH107" s="12">
        <v>0</v>
      </c>
      <c r="II107" s="12">
        <v>-6.7512381986391493E-10</v>
      </c>
      <c r="IJ107" s="12">
        <v>0</v>
      </c>
      <c r="IK107" s="12">
        <v>0</v>
      </c>
      <c r="IL107" s="12">
        <v>0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0</v>
      </c>
      <c r="JG107" s="12">
        <v>0</v>
      </c>
      <c r="JH107" s="12">
        <v>0</v>
      </c>
      <c r="JI107" s="12">
        <v>0</v>
      </c>
      <c r="JJ107" s="12">
        <v>0</v>
      </c>
      <c r="JK107" s="12">
        <v>0</v>
      </c>
      <c r="JL107" s="12">
        <v>0</v>
      </c>
      <c r="JM107" s="12">
        <v>0</v>
      </c>
      <c r="JN107" s="12">
        <v>0</v>
      </c>
      <c r="JO107" s="12">
        <v>1.0242945831212018E-6</v>
      </c>
      <c r="JP107" s="12">
        <v>0</v>
      </c>
      <c r="JQ107" s="12">
        <v>0</v>
      </c>
      <c r="JR107" s="12">
        <v>0</v>
      </c>
      <c r="JS107" s="12">
        <v>0</v>
      </c>
      <c r="JT107" s="12">
        <v>0</v>
      </c>
      <c r="JU107" s="12">
        <v>-5.0560110794474224E-11</v>
      </c>
      <c r="JV107" s="12">
        <v>0</v>
      </c>
      <c r="JW107" s="12">
        <v>0</v>
      </c>
      <c r="JX107" s="12">
        <v>0</v>
      </c>
      <c r="JY107" s="12">
        <v>0</v>
      </c>
      <c r="JZ107" s="12">
        <v>0</v>
      </c>
      <c r="KA107" s="12">
        <v>0</v>
      </c>
      <c r="KB107" s="12">
        <v>0</v>
      </c>
      <c r="KC107" s="12">
        <v>0</v>
      </c>
      <c r="KD107" s="12">
        <v>0</v>
      </c>
      <c r="KE107" s="12">
        <v>0</v>
      </c>
      <c r="KF107" s="12">
        <v>0</v>
      </c>
      <c r="KG107" s="12">
        <v>0</v>
      </c>
      <c r="KH107" s="12">
        <v>0</v>
      </c>
      <c r="KI107" s="12">
        <v>0</v>
      </c>
      <c r="KJ107" s="12">
        <v>0</v>
      </c>
      <c r="KK107" s="12">
        <v>0</v>
      </c>
      <c r="KL107" s="12">
        <v>0</v>
      </c>
      <c r="KM107" s="12">
        <v>0</v>
      </c>
      <c r="KN107" s="12">
        <v>0</v>
      </c>
      <c r="KO107" s="12">
        <v>0</v>
      </c>
      <c r="KP107" s="12">
        <v>0</v>
      </c>
      <c r="KQ107" s="12">
        <v>0</v>
      </c>
      <c r="KR107" s="12">
        <v>0</v>
      </c>
      <c r="KS107" s="12">
        <v>0</v>
      </c>
      <c r="KT107" s="12">
        <v>0</v>
      </c>
      <c r="KU107" s="12">
        <v>0</v>
      </c>
      <c r="KV107" s="12">
        <v>0</v>
      </c>
      <c r="KW107" s="12">
        <v>0</v>
      </c>
      <c r="KX107" s="12">
        <v>0</v>
      </c>
      <c r="KY107" s="12">
        <v>0</v>
      </c>
      <c r="KZ107" s="12">
        <v>2.2762101847137815E-6</v>
      </c>
      <c r="LA107" s="12">
        <v>0</v>
      </c>
      <c r="LB107" s="12">
        <v>0</v>
      </c>
      <c r="LC107" s="12">
        <v>0</v>
      </c>
      <c r="LD107" s="12">
        <v>0</v>
      </c>
      <c r="LE107" s="12">
        <v>0</v>
      </c>
      <c r="LF107" s="12">
        <v>0</v>
      </c>
      <c r="LG107" s="12">
        <v>-6.3444527672213325E-11</v>
      </c>
      <c r="LH107" s="12">
        <v>0</v>
      </c>
      <c r="LI107" s="12">
        <v>0</v>
      </c>
      <c r="LJ107" s="12">
        <v>0</v>
      </c>
      <c r="LK107" s="12">
        <v>0</v>
      </c>
      <c r="LL107" s="12">
        <v>0</v>
      </c>
      <c r="LM107" s="12">
        <v>0</v>
      </c>
      <c r="LN107" s="12">
        <v>0</v>
      </c>
      <c r="LO107" s="12">
        <v>0</v>
      </c>
      <c r="LP107" s="12">
        <v>0</v>
      </c>
      <c r="LQ107" s="12">
        <v>0</v>
      </c>
      <c r="LR107" s="12">
        <v>0</v>
      </c>
      <c r="LS107" s="12">
        <v>0</v>
      </c>
      <c r="LT107" s="12">
        <v>0</v>
      </c>
      <c r="LU107" s="12">
        <v>0</v>
      </c>
      <c r="LV107" s="12">
        <v>0</v>
      </c>
      <c r="LW107" s="12">
        <v>0</v>
      </c>
      <c r="LX107" s="12">
        <v>0</v>
      </c>
      <c r="LY107" s="12">
        <v>0</v>
      </c>
      <c r="LZ107" s="12">
        <v>0</v>
      </c>
      <c r="MA107" s="12">
        <v>0</v>
      </c>
      <c r="MB107" s="12">
        <v>0</v>
      </c>
      <c r="MC107" s="12">
        <v>0</v>
      </c>
      <c r="MD107" s="12">
        <v>0</v>
      </c>
      <c r="ME107" s="12">
        <v>0</v>
      </c>
      <c r="MF107" s="12">
        <v>0</v>
      </c>
      <c r="MG107" s="12">
        <v>0</v>
      </c>
      <c r="MH107" s="12">
        <v>0</v>
      </c>
      <c r="MI107" s="12">
        <v>0</v>
      </c>
      <c r="MJ107" s="12">
        <v>0</v>
      </c>
      <c r="MK107" s="12">
        <v>3.7936836411896364E-7</v>
      </c>
      <c r="ML107" s="12">
        <v>0</v>
      </c>
      <c r="MM107" s="12">
        <v>0</v>
      </c>
      <c r="MN107" s="12">
        <v>0</v>
      </c>
      <c r="MO107" s="12">
        <v>0</v>
      </c>
      <c r="MP107" s="12">
        <v>0</v>
      </c>
      <c r="MQ107" s="12">
        <v>0</v>
      </c>
      <c r="MR107" s="12">
        <v>0</v>
      </c>
      <c r="MS107" s="12">
        <v>-5.0609783586510666E-11</v>
      </c>
      <c r="MT107" s="12">
        <v>0</v>
      </c>
      <c r="MU107" s="12">
        <v>0</v>
      </c>
      <c r="MV107" s="12">
        <v>0</v>
      </c>
      <c r="MW107" s="12">
        <v>0</v>
      </c>
      <c r="MX107" s="12">
        <v>0</v>
      </c>
      <c r="MY107" s="12">
        <v>0</v>
      </c>
      <c r="MZ107" s="12">
        <v>0</v>
      </c>
      <c r="NA107" s="12">
        <v>0</v>
      </c>
      <c r="NB107" s="12">
        <v>0</v>
      </c>
      <c r="NC107" s="12">
        <v>0</v>
      </c>
      <c r="ND107" s="12">
        <v>0</v>
      </c>
      <c r="NE107" s="12">
        <v>0</v>
      </c>
      <c r="NF107" s="12">
        <v>0</v>
      </c>
      <c r="NG107" s="12">
        <v>0</v>
      </c>
      <c r="NH107" s="12">
        <v>0</v>
      </c>
      <c r="NI107" s="12">
        <v>0</v>
      </c>
      <c r="NJ107" s="12">
        <v>0</v>
      </c>
      <c r="NK107" s="12">
        <v>0</v>
      </c>
      <c r="NL107" s="12">
        <v>0</v>
      </c>
      <c r="NM107" s="12">
        <v>0</v>
      </c>
      <c r="NN107" s="12">
        <v>0</v>
      </c>
      <c r="NO107" s="12">
        <v>0</v>
      </c>
      <c r="NP107" s="12">
        <v>0</v>
      </c>
      <c r="NQ107" s="12">
        <v>0</v>
      </c>
      <c r="NR107" s="12">
        <v>0</v>
      </c>
      <c r="NS107" s="12">
        <v>0</v>
      </c>
      <c r="NT107" s="12">
        <v>0</v>
      </c>
      <c r="NU107" s="12">
        <v>0</v>
      </c>
      <c r="NV107" s="12">
        <v>3.1505320121200604E-6</v>
      </c>
      <c r="NW107" s="12">
        <v>0</v>
      </c>
      <c r="NX107" s="12">
        <v>0</v>
      </c>
      <c r="NY107" s="12">
        <v>0</v>
      </c>
      <c r="NZ107" s="12">
        <v>0</v>
      </c>
      <c r="OA107" s="12">
        <v>0</v>
      </c>
      <c r="OB107" s="12">
        <v>0</v>
      </c>
      <c r="OC107" s="12">
        <v>0</v>
      </c>
      <c r="OD107" s="12">
        <v>0</v>
      </c>
      <c r="OE107" s="12">
        <v>-9.0680213982902851E-6</v>
      </c>
      <c r="OF107" s="12">
        <v>1.3000627571910146E-25</v>
      </c>
      <c r="OG107" s="12">
        <v>0</v>
      </c>
      <c r="OH107" s="12">
        <v>0</v>
      </c>
      <c r="OI107" s="12">
        <v>4.8321030183883352E-26</v>
      </c>
      <c r="OJ107" s="12">
        <v>5.1925638918420895E-7</v>
      </c>
      <c r="OK107" s="12">
        <v>0</v>
      </c>
      <c r="OL107" s="12">
        <v>0</v>
      </c>
      <c r="OM107" s="12">
        <v>0</v>
      </c>
      <c r="ON107" s="12">
        <v>0</v>
      </c>
      <c r="OO107" s="12">
        <v>2.9979281607393609E-7</v>
      </c>
      <c r="OP107" s="12">
        <v>0</v>
      </c>
      <c r="OQ107" s="12">
        <v>0</v>
      </c>
      <c r="OR107" s="12">
        <v>0</v>
      </c>
      <c r="OS107" s="12">
        <v>0</v>
      </c>
      <c r="OT107" s="12">
        <v>0</v>
      </c>
      <c r="OU107" s="12">
        <v>0</v>
      </c>
      <c r="OV107" s="12">
        <v>0</v>
      </c>
      <c r="OW107" s="12">
        <v>0</v>
      </c>
      <c r="OX107" s="12">
        <v>0</v>
      </c>
      <c r="OY107" s="12">
        <v>0</v>
      </c>
      <c r="OZ107" s="12">
        <v>0</v>
      </c>
      <c r="PA107" s="12">
        <v>0</v>
      </c>
      <c r="PB107" s="12">
        <v>0</v>
      </c>
      <c r="PC107" s="12">
        <v>0</v>
      </c>
      <c r="PD107" s="12">
        <v>0</v>
      </c>
      <c r="PE107" s="12">
        <v>0</v>
      </c>
      <c r="PF107" s="12">
        <v>0</v>
      </c>
      <c r="PG107" s="12">
        <v>0</v>
      </c>
      <c r="PH107" s="12">
        <v>0</v>
      </c>
      <c r="PI107" s="12">
        <v>0</v>
      </c>
      <c r="PJ107" s="12">
        <v>3.1709772616243155E-8</v>
      </c>
      <c r="PK107" s="12">
        <v>0</v>
      </c>
      <c r="PL107" s="12">
        <v>0</v>
      </c>
      <c r="PM107" s="12">
        <v>0</v>
      </c>
      <c r="PN107" s="12">
        <v>0</v>
      </c>
      <c r="PO107" s="12">
        <v>0</v>
      </c>
      <c r="PP107" s="12">
        <v>3.9550062975191953E-6</v>
      </c>
      <c r="PQ107" s="12">
        <v>-2.958501790093998E-7</v>
      </c>
      <c r="PR107" s="12">
        <v>8.3212078822867434E-9</v>
      </c>
      <c r="PS107" s="12">
        <v>0</v>
      </c>
      <c r="PT107" s="12">
        <v>1.3449143334193427E-10</v>
      </c>
      <c r="PU107" s="12">
        <v>0</v>
      </c>
      <c r="PV107" s="12">
        <v>0</v>
      </c>
      <c r="PW107" s="12">
        <v>0</v>
      </c>
      <c r="PX107" s="12">
        <v>0</v>
      </c>
      <c r="PY107" s="12">
        <v>0</v>
      </c>
      <c r="PZ107" s="12">
        <v>0</v>
      </c>
      <c r="QA107" s="12">
        <v>1.6806722689075633E-8</v>
      </c>
      <c r="QB107" s="12">
        <v>0</v>
      </c>
      <c r="QC107" s="12">
        <v>0</v>
      </c>
      <c r="QD107" s="12">
        <v>0</v>
      </c>
      <c r="QE107" s="12">
        <v>-1.5143206651099546</v>
      </c>
      <c r="QF107" s="12">
        <v>2.480308868309276E-25</v>
      </c>
      <c r="QG107" s="12">
        <v>2.8684251012958652E-20</v>
      </c>
      <c r="QH107" s="12">
        <v>0</v>
      </c>
      <c r="QI107" s="12">
        <v>1.2889567621087407E-4</v>
      </c>
      <c r="QJ107" s="12">
        <v>0</v>
      </c>
      <c r="QK107" s="12">
        <v>0</v>
      </c>
      <c r="QL107" s="12">
        <v>0</v>
      </c>
      <c r="QM107" s="12">
        <v>0</v>
      </c>
      <c r="QN107" s="12">
        <v>0</v>
      </c>
      <c r="QO107" s="12">
        <v>0</v>
      </c>
      <c r="QP107" s="12">
        <v>0</v>
      </c>
      <c r="QQ107" s="12">
        <v>0</v>
      </c>
      <c r="QR107" s="12">
        <v>0</v>
      </c>
      <c r="QS107" s="12">
        <v>0</v>
      </c>
      <c r="QT107" s="12">
        <v>0</v>
      </c>
      <c r="QU107" s="12">
        <v>0</v>
      </c>
      <c r="QV107" s="12">
        <v>0</v>
      </c>
      <c r="QW107" s="12">
        <v>0</v>
      </c>
      <c r="QX107" s="12">
        <v>0</v>
      </c>
      <c r="QY107" s="12">
        <v>0</v>
      </c>
      <c r="QZ107" s="12">
        <v>0</v>
      </c>
      <c r="RA107" s="12">
        <v>0</v>
      </c>
      <c r="RB107" s="12">
        <v>0</v>
      </c>
      <c r="RC107" s="12">
        <v>0</v>
      </c>
      <c r="RD107" s="12">
        <v>0</v>
      </c>
      <c r="RE107" s="12">
        <v>0</v>
      </c>
      <c r="RF107" s="12">
        <v>0</v>
      </c>
      <c r="RG107" s="12">
        <v>0</v>
      </c>
      <c r="RH107" s="12">
        <v>0</v>
      </c>
      <c r="RI107" s="12">
        <v>0</v>
      </c>
      <c r="RJ107" s="12">
        <v>0</v>
      </c>
      <c r="RK107" s="12">
        <v>0</v>
      </c>
      <c r="RL107" s="12">
        <v>0</v>
      </c>
      <c r="RM107" s="12">
        <v>0</v>
      </c>
      <c r="RN107" s="12">
        <v>0</v>
      </c>
      <c r="RO107" s="12">
        <v>0</v>
      </c>
      <c r="RP107" s="12">
        <v>0.12093346253733572</v>
      </c>
      <c r="RQ107" s="12">
        <v>-2.5280641786217501E-7</v>
      </c>
      <c r="RR107" s="12">
        <v>2.7605899357575761E-11</v>
      </c>
      <c r="RS107" s="12">
        <v>2.2812615461978497E-3</v>
      </c>
      <c r="RT107" s="12">
        <v>0</v>
      </c>
      <c r="RU107" s="12">
        <v>0</v>
      </c>
      <c r="RV107" s="12">
        <v>0</v>
      </c>
      <c r="RW107" s="12">
        <v>0</v>
      </c>
      <c r="RX107" s="12">
        <v>0</v>
      </c>
      <c r="RY107" s="12">
        <v>0</v>
      </c>
      <c r="RZ107" s="12">
        <v>0</v>
      </c>
      <c r="SA107" s="12">
        <v>0</v>
      </c>
      <c r="SB107" s="12">
        <v>0</v>
      </c>
      <c r="SC107" s="12">
        <v>0</v>
      </c>
      <c r="SD107" s="12">
        <v>0</v>
      </c>
      <c r="SE107" s="12">
        <v>0</v>
      </c>
      <c r="SF107" s="12">
        <v>0</v>
      </c>
      <c r="SG107" s="12">
        <v>0</v>
      </c>
      <c r="SH107" s="12">
        <v>0</v>
      </c>
      <c r="SI107" s="12">
        <v>0</v>
      </c>
      <c r="SJ107" s="12">
        <v>0</v>
      </c>
      <c r="SK107" s="12">
        <v>0</v>
      </c>
      <c r="SL107" s="12">
        <v>0</v>
      </c>
      <c r="SM107" s="12">
        <v>0</v>
      </c>
      <c r="SN107" s="12">
        <v>0</v>
      </c>
      <c r="SO107" s="12">
        <v>0</v>
      </c>
      <c r="SP107" s="12">
        <v>0</v>
      </c>
      <c r="SQ107" s="12">
        <v>0</v>
      </c>
      <c r="SR107" s="12">
        <v>0</v>
      </c>
      <c r="SS107" s="12">
        <v>0</v>
      </c>
      <c r="ST107" s="12">
        <v>0</v>
      </c>
      <c r="SU107" s="12">
        <v>0</v>
      </c>
      <c r="SV107" s="12">
        <v>0</v>
      </c>
      <c r="SW107" s="12">
        <v>0</v>
      </c>
      <c r="SX107" s="12">
        <v>0</v>
      </c>
      <c r="SY107" s="12">
        <v>0</v>
      </c>
      <c r="SZ107" s="12">
        <v>0</v>
      </c>
      <c r="TA107" s="12">
        <v>1.3907348191793605</v>
      </c>
      <c r="TB107" s="12">
        <v>0</v>
      </c>
      <c r="TC107" s="12">
        <v>-2.774673676199966E-11</v>
      </c>
      <c r="TD107" s="12">
        <v>0</v>
      </c>
      <c r="TE107" s="12">
        <v>0</v>
      </c>
      <c r="TF107" s="12">
        <v>0</v>
      </c>
      <c r="TG107" s="12">
        <v>0</v>
      </c>
      <c r="TH107" s="12">
        <v>0</v>
      </c>
      <c r="TI107" s="12">
        <v>0</v>
      </c>
      <c r="TJ107" s="12">
        <v>0</v>
      </c>
      <c r="TK107" s="12">
        <v>0</v>
      </c>
      <c r="TL107" s="12">
        <v>0</v>
      </c>
      <c r="TM107" s="12">
        <v>0</v>
      </c>
      <c r="TN107" s="12">
        <v>0</v>
      </c>
      <c r="TO107" s="12">
        <v>0</v>
      </c>
      <c r="TP107" s="12">
        <v>0</v>
      </c>
      <c r="TQ107" s="12">
        <v>0</v>
      </c>
      <c r="TR107" s="12">
        <v>0</v>
      </c>
      <c r="TS107" s="12">
        <v>0</v>
      </c>
      <c r="TT107" s="12">
        <v>0</v>
      </c>
      <c r="TU107" s="12">
        <v>0</v>
      </c>
      <c r="TV107" s="12">
        <v>0</v>
      </c>
      <c r="TW107" s="12">
        <v>0</v>
      </c>
      <c r="TX107" s="12">
        <v>0</v>
      </c>
      <c r="TY107" s="12">
        <v>0</v>
      </c>
      <c r="TZ107" s="12">
        <v>0</v>
      </c>
      <c r="UA107" s="12">
        <v>0</v>
      </c>
      <c r="UB107" s="12">
        <v>0</v>
      </c>
      <c r="UC107" s="12">
        <v>0</v>
      </c>
      <c r="UD107" s="12">
        <v>0</v>
      </c>
      <c r="UE107" s="12">
        <v>0</v>
      </c>
      <c r="UF107" s="12">
        <v>0</v>
      </c>
      <c r="UG107" s="12">
        <v>0</v>
      </c>
      <c r="UH107" s="12">
        <v>0</v>
      </c>
      <c r="UI107" s="12">
        <v>0</v>
      </c>
      <c r="UJ107" s="12">
        <v>0</v>
      </c>
      <c r="UK107" s="12">
        <v>0</v>
      </c>
      <c r="UL107" s="12">
        <v>0</v>
      </c>
      <c r="UM107" s="12">
        <v>2.4570372019270204E-7</v>
      </c>
      <c r="UN107" s="12">
        <v>0</v>
      </c>
      <c r="UO107" s="12">
        <v>-2.2812626118295077E-3</v>
      </c>
      <c r="UP107" s="12">
        <v>0</v>
      </c>
      <c r="UQ107" s="12">
        <v>0</v>
      </c>
      <c r="UR107" s="12">
        <v>0</v>
      </c>
      <c r="US107" s="12">
        <v>0</v>
      </c>
      <c r="UT107" s="12">
        <v>0</v>
      </c>
      <c r="UU107" s="12">
        <v>0</v>
      </c>
      <c r="UV107" s="12">
        <v>0</v>
      </c>
      <c r="UW107" s="12">
        <v>0</v>
      </c>
      <c r="UX107" s="12">
        <v>0</v>
      </c>
      <c r="UY107" s="12">
        <v>0</v>
      </c>
      <c r="UZ107" s="12">
        <v>0</v>
      </c>
      <c r="VA107" s="12">
        <v>0</v>
      </c>
      <c r="VB107" s="12">
        <v>0</v>
      </c>
      <c r="VC107" s="12">
        <v>0</v>
      </c>
      <c r="VD107" s="12">
        <v>0</v>
      </c>
      <c r="VE107" s="12">
        <v>0</v>
      </c>
      <c r="VF107" s="12">
        <v>0</v>
      </c>
      <c r="VG107" s="12">
        <v>0</v>
      </c>
      <c r="VH107" s="12">
        <v>0</v>
      </c>
      <c r="VI107" s="12">
        <v>0</v>
      </c>
      <c r="VJ107" s="12">
        <v>0</v>
      </c>
      <c r="VK107" s="12">
        <v>0</v>
      </c>
      <c r="VL107" s="12">
        <v>0</v>
      </c>
      <c r="VM107" s="12">
        <v>0</v>
      </c>
      <c r="VN107" s="12">
        <v>0</v>
      </c>
      <c r="VO107" s="12">
        <v>0</v>
      </c>
      <c r="VP107" s="12">
        <v>0</v>
      </c>
      <c r="VQ107" s="12">
        <v>0</v>
      </c>
      <c r="VR107" s="12">
        <v>0</v>
      </c>
      <c r="VS107" s="12">
        <v>0</v>
      </c>
      <c r="VT107" s="12">
        <v>0</v>
      </c>
      <c r="VU107" s="12">
        <v>0</v>
      </c>
      <c r="VV107" s="12">
        <v>0</v>
      </c>
      <c r="VW107" s="12">
        <v>2.6523830269323985E-3</v>
      </c>
      <c r="VX107" s="12">
        <v>0</v>
      </c>
      <c r="VY107" s="12">
        <v>0</v>
      </c>
      <c r="VZ107" s="12">
        <v>0</v>
      </c>
      <c r="WA107" s="12">
        <v>-1.0840154157672254E-3</v>
      </c>
      <c r="WB107" s="12">
        <v>4.3836560189851045E-26</v>
      </c>
      <c r="WC107" s="12">
        <v>1.9392787078439249E-24</v>
      </c>
      <c r="WD107" s="12">
        <v>4.3049999588209568E-25</v>
      </c>
      <c r="WE107" s="12">
        <v>0</v>
      </c>
      <c r="WF107" s="12">
        <v>0</v>
      </c>
      <c r="WG107" s="12">
        <v>2.9999080487882439E-27</v>
      </c>
      <c r="WH107" s="12">
        <v>1.0840175271114884E-27</v>
      </c>
      <c r="WI107" s="12">
        <v>6.8692263634810314E-27</v>
      </c>
      <c r="WJ107" s="12">
        <v>2.0300623428601431E-8</v>
      </c>
      <c r="WK107" s="12">
        <v>0</v>
      </c>
      <c r="WL107" s="12">
        <v>0</v>
      </c>
      <c r="WM107" s="12">
        <v>0</v>
      </c>
      <c r="WN107" s="12">
        <v>0</v>
      </c>
      <c r="WO107" s="12">
        <v>0</v>
      </c>
      <c r="WP107" s="12">
        <v>0</v>
      </c>
      <c r="WQ107" s="12">
        <v>0</v>
      </c>
      <c r="WR107" s="12">
        <v>0</v>
      </c>
      <c r="WS107" s="12">
        <v>0</v>
      </c>
      <c r="WT107" s="12">
        <v>0</v>
      </c>
      <c r="WU107" s="12">
        <v>0</v>
      </c>
      <c r="WV107" s="12">
        <v>0</v>
      </c>
      <c r="WW107" s="12">
        <v>0</v>
      </c>
      <c r="WX107" s="12">
        <v>0</v>
      </c>
      <c r="WY107" s="12">
        <v>0</v>
      </c>
      <c r="WZ107" s="12">
        <v>0</v>
      </c>
      <c r="XA107" s="12">
        <v>0</v>
      </c>
      <c r="XB107" s="12">
        <v>0</v>
      </c>
      <c r="XC107" s="12">
        <v>0</v>
      </c>
      <c r="XD107" s="12">
        <v>0</v>
      </c>
      <c r="XE107" s="12">
        <v>0</v>
      </c>
      <c r="XF107" s="12">
        <v>0</v>
      </c>
      <c r="XG107" s="12">
        <v>0</v>
      </c>
      <c r="XH107" s="12">
        <v>0</v>
      </c>
      <c r="XI107" s="12">
        <v>0</v>
      </c>
      <c r="XJ107" s="12">
        <v>0</v>
      </c>
      <c r="XK107" s="12">
        <v>0</v>
      </c>
      <c r="XL107" s="12">
        <v>6.2170928150955717E-25</v>
      </c>
      <c r="XM107" s="12">
        <v>-1.1211496099754711E-20</v>
      </c>
      <c r="XN107" s="12">
        <v>0</v>
      </c>
      <c r="XO107" s="12">
        <v>0</v>
      </c>
      <c r="XP107" s="12">
        <v>0</v>
      </c>
      <c r="XQ107" s="12">
        <v>0</v>
      </c>
      <c r="XR107" s="12">
        <v>0</v>
      </c>
      <c r="XS107" s="12">
        <v>0</v>
      </c>
      <c r="XT107" s="12">
        <v>0</v>
      </c>
      <c r="XU107" s="12">
        <v>0</v>
      </c>
      <c r="XV107" s="12">
        <v>0</v>
      </c>
      <c r="XW107" s="12">
        <v>0</v>
      </c>
      <c r="XX107" s="12">
        <v>0</v>
      </c>
      <c r="XY107" s="12">
        <v>0</v>
      </c>
      <c r="XZ107" s="12">
        <v>0</v>
      </c>
      <c r="YA107" s="12">
        <v>0</v>
      </c>
      <c r="YB107" s="12">
        <v>0</v>
      </c>
      <c r="YC107" s="12">
        <v>0</v>
      </c>
      <c r="YD107" s="12">
        <v>0</v>
      </c>
      <c r="YE107" s="12">
        <v>0</v>
      </c>
      <c r="YF107" s="12">
        <v>0</v>
      </c>
      <c r="YG107" s="12">
        <v>0</v>
      </c>
      <c r="YH107" s="12">
        <v>0</v>
      </c>
      <c r="YI107" s="12">
        <v>0</v>
      </c>
      <c r="YJ107" s="12">
        <v>0</v>
      </c>
      <c r="YK107" s="12">
        <v>0</v>
      </c>
      <c r="YL107" s="12">
        <v>0</v>
      </c>
      <c r="YM107" s="12">
        <v>0</v>
      </c>
      <c r="YN107" s="12">
        <v>0</v>
      </c>
      <c r="YO107" s="12">
        <v>0</v>
      </c>
      <c r="YP107" s="12">
        <v>0</v>
      </c>
      <c r="YQ107" s="12">
        <v>0</v>
      </c>
      <c r="YR107" s="12">
        <v>0</v>
      </c>
      <c r="YS107" s="12">
        <v>0</v>
      </c>
      <c r="YT107" s="12">
        <v>7.1026976694719966E-9</v>
      </c>
      <c r="YU107" s="12">
        <v>0</v>
      </c>
      <c r="YV107" s="12">
        <v>0</v>
      </c>
      <c r="YW107" s="12">
        <v>1.4921022756229372E-5</v>
      </c>
      <c r="YX107" s="12">
        <v>9.9999999999999995E-21</v>
      </c>
      <c r="YY107" s="12">
        <v>-5.3243670686638451E-7</v>
      </c>
      <c r="YZ107" s="12">
        <v>0</v>
      </c>
      <c r="ZA107" s="12">
        <v>2.1081252533303686E-8</v>
      </c>
      <c r="ZB107" s="12">
        <v>0</v>
      </c>
      <c r="ZC107" s="12">
        <v>8.3917026423353437E-11</v>
      </c>
      <c r="ZD107" s="12">
        <v>3.7970442899461615E-11</v>
      </c>
      <c r="ZE107" s="12">
        <v>9.481709764327904E-11</v>
      </c>
      <c r="ZF107" s="12">
        <v>0</v>
      </c>
      <c r="ZG107" s="12">
        <v>0</v>
      </c>
      <c r="ZH107" s="12">
        <v>0</v>
      </c>
      <c r="ZI107" s="12">
        <v>0</v>
      </c>
      <c r="ZJ107" s="12">
        <v>0</v>
      </c>
      <c r="ZK107" s="12">
        <v>0</v>
      </c>
      <c r="ZL107" s="12">
        <v>0</v>
      </c>
      <c r="ZM107" s="12">
        <v>0</v>
      </c>
      <c r="ZN107" s="12">
        <v>0</v>
      </c>
      <c r="ZO107" s="12">
        <v>0</v>
      </c>
      <c r="ZP107" s="12">
        <v>0</v>
      </c>
      <c r="ZQ107" s="12">
        <v>0</v>
      </c>
      <c r="ZR107" s="12">
        <v>0</v>
      </c>
      <c r="ZS107" s="12">
        <v>0</v>
      </c>
      <c r="ZT107" s="12">
        <v>0</v>
      </c>
      <c r="ZU107" s="12">
        <v>0</v>
      </c>
      <c r="ZV107" s="12">
        <v>0</v>
      </c>
      <c r="ZW107" s="12">
        <v>0</v>
      </c>
      <c r="ZX107" s="12">
        <v>0</v>
      </c>
      <c r="ZY107" s="12">
        <v>0</v>
      </c>
      <c r="ZZ107" s="12">
        <v>0</v>
      </c>
      <c r="AAA107" s="12">
        <v>0</v>
      </c>
      <c r="AAB107" s="12">
        <v>0</v>
      </c>
      <c r="AAC107" s="12">
        <v>0</v>
      </c>
      <c r="AAD107" s="12">
        <v>0</v>
      </c>
      <c r="AAE107" s="12">
        <v>0</v>
      </c>
      <c r="AAF107" s="12">
        <v>0</v>
      </c>
      <c r="AAG107" s="12">
        <v>0</v>
      </c>
      <c r="AAH107" s="12">
        <v>2.8259512795888964E-27</v>
      </c>
      <c r="AAI107" s="12">
        <v>0</v>
      </c>
      <c r="AAJ107" s="12">
        <v>1.4439590003732331E-8</v>
      </c>
      <c r="AAK107" s="12">
        <v>-4.7202872890513142E-8</v>
      </c>
      <c r="AAL107" s="12">
        <v>0</v>
      </c>
      <c r="AAM107" s="12">
        <v>4.8034939498592167E-9</v>
      </c>
      <c r="AAN107" s="12">
        <v>0</v>
      </c>
      <c r="AAO107" s="12">
        <v>0</v>
      </c>
      <c r="AAP107" s="12">
        <v>0</v>
      </c>
      <c r="AAQ107" s="12">
        <v>0</v>
      </c>
      <c r="AAR107" s="12">
        <v>0</v>
      </c>
      <c r="AAS107" s="12">
        <v>0</v>
      </c>
      <c r="AAT107" s="12">
        <v>1.7430769292197539E-14</v>
      </c>
      <c r="AAU107" s="12">
        <v>0</v>
      </c>
      <c r="AAV107" s="12">
        <v>0</v>
      </c>
      <c r="AAW107" s="12">
        <v>0</v>
      </c>
      <c r="AAX107" s="12">
        <v>0</v>
      </c>
      <c r="AAY107" s="12">
        <v>0</v>
      </c>
      <c r="AAZ107" s="12">
        <v>0</v>
      </c>
      <c r="ABA107" s="12">
        <v>0</v>
      </c>
      <c r="ABB107" s="12">
        <v>0</v>
      </c>
      <c r="ABC107" s="12">
        <v>0</v>
      </c>
      <c r="ABD107" s="12">
        <v>0</v>
      </c>
      <c r="ABE107" s="12">
        <v>0</v>
      </c>
      <c r="ABF107" s="12">
        <v>0</v>
      </c>
      <c r="ABG107" s="12">
        <v>0</v>
      </c>
      <c r="ABH107" s="12">
        <v>0</v>
      </c>
      <c r="ABI107" s="12">
        <v>0</v>
      </c>
      <c r="ABJ107" s="12">
        <v>0</v>
      </c>
      <c r="ABK107" s="12">
        <v>0</v>
      </c>
      <c r="ABL107" s="12">
        <v>0</v>
      </c>
      <c r="ABM107" s="12">
        <v>0</v>
      </c>
      <c r="ABN107" s="12">
        <v>0</v>
      </c>
      <c r="ABO107" s="12">
        <v>0</v>
      </c>
      <c r="ABP107" s="12">
        <v>0</v>
      </c>
      <c r="ABQ107" s="12">
        <v>0</v>
      </c>
      <c r="ABR107" s="12">
        <v>0</v>
      </c>
      <c r="ABS107" s="12">
        <v>0</v>
      </c>
      <c r="ABT107" s="12">
        <v>0</v>
      </c>
      <c r="ABU107" s="12">
        <v>5.1799711686265104E-7</v>
      </c>
      <c r="ABV107" s="12">
        <v>0</v>
      </c>
      <c r="ABW107" s="12">
        <v>-2.5070086193687434E-8</v>
      </c>
      <c r="ABX107" s="12">
        <v>0</v>
      </c>
      <c r="ABY107" s="12">
        <v>0</v>
      </c>
      <c r="ABZ107" s="12">
        <v>0</v>
      </c>
      <c r="ACA107" s="12">
        <v>0</v>
      </c>
      <c r="ACB107" s="12">
        <v>0</v>
      </c>
      <c r="ACC107" s="12">
        <v>0</v>
      </c>
      <c r="ACD107" s="12">
        <v>0</v>
      </c>
      <c r="ACE107" s="12">
        <v>0</v>
      </c>
      <c r="ACF107" s="12">
        <v>0</v>
      </c>
      <c r="ACG107" s="12">
        <v>0</v>
      </c>
      <c r="ACH107" s="12">
        <v>0</v>
      </c>
      <c r="ACI107" s="12">
        <v>0</v>
      </c>
      <c r="ACJ107" s="12">
        <v>0</v>
      </c>
      <c r="ACK107" s="12">
        <v>0</v>
      </c>
      <c r="ACL107" s="12">
        <v>0</v>
      </c>
      <c r="ACM107" s="12">
        <v>0</v>
      </c>
      <c r="ACN107" s="12">
        <v>0</v>
      </c>
      <c r="ACO107" s="12">
        <v>0</v>
      </c>
      <c r="ACP107" s="12">
        <v>0</v>
      </c>
      <c r="ACQ107" s="12">
        <v>0</v>
      </c>
      <c r="ACR107" s="12">
        <v>0</v>
      </c>
      <c r="ACS107" s="12">
        <v>0</v>
      </c>
      <c r="ACT107" s="12">
        <v>0</v>
      </c>
      <c r="ACU107" s="12">
        <v>0</v>
      </c>
      <c r="ACV107" s="12">
        <v>0</v>
      </c>
      <c r="ACW107" s="12">
        <v>0</v>
      </c>
      <c r="ACX107" s="12">
        <v>0</v>
      </c>
      <c r="ACY107" s="12">
        <v>0</v>
      </c>
      <c r="ACZ107" s="12">
        <v>0</v>
      </c>
      <c r="ADA107" s="12">
        <v>0</v>
      </c>
      <c r="ADB107" s="12">
        <v>0</v>
      </c>
      <c r="ADC107" s="12">
        <v>0</v>
      </c>
      <c r="ADD107" s="12">
        <v>0</v>
      </c>
      <c r="ADE107" s="12">
        <v>0</v>
      </c>
      <c r="ADF107" s="12">
        <v>0</v>
      </c>
      <c r="ADG107" s="12">
        <v>4.7202872890501952E-8</v>
      </c>
      <c r="ADH107" s="12">
        <v>0</v>
      </c>
      <c r="ADI107" s="12">
        <v>-5.7177871914469337E-9</v>
      </c>
      <c r="ADJ107" s="12">
        <v>0</v>
      </c>
      <c r="ADK107" s="12">
        <v>0</v>
      </c>
      <c r="ADL107" s="12">
        <v>0</v>
      </c>
      <c r="ADM107" s="12">
        <v>0</v>
      </c>
      <c r="ADN107" s="12">
        <v>0</v>
      </c>
      <c r="ADO107" s="12">
        <v>0</v>
      </c>
      <c r="ADP107" s="12">
        <v>0</v>
      </c>
      <c r="ADQ107" s="12">
        <v>0</v>
      </c>
      <c r="ADR107" s="12">
        <v>0</v>
      </c>
      <c r="ADS107" s="12">
        <v>0</v>
      </c>
      <c r="ADT107" s="12">
        <v>0</v>
      </c>
      <c r="ADU107" s="12">
        <v>0</v>
      </c>
      <c r="ADV107" s="12">
        <v>0</v>
      </c>
      <c r="ADW107" s="12">
        <v>0</v>
      </c>
      <c r="ADX107" s="12">
        <v>0</v>
      </c>
      <c r="ADY107" s="12">
        <v>0</v>
      </c>
      <c r="ADZ107" s="12">
        <v>0</v>
      </c>
      <c r="AEA107" s="12">
        <v>0</v>
      </c>
      <c r="AEB107" s="12">
        <v>0</v>
      </c>
      <c r="AEC107" s="12">
        <v>0</v>
      </c>
      <c r="AED107" s="12">
        <v>0</v>
      </c>
      <c r="AEE107" s="12">
        <v>0</v>
      </c>
      <c r="AEF107" s="12">
        <v>0</v>
      </c>
      <c r="AEG107" s="12">
        <v>0</v>
      </c>
      <c r="AEH107" s="12">
        <v>0</v>
      </c>
      <c r="AEI107" s="12">
        <v>0</v>
      </c>
      <c r="AEJ107" s="12">
        <v>0</v>
      </c>
      <c r="AEK107" s="12">
        <v>0</v>
      </c>
      <c r="AEL107" s="12">
        <v>0</v>
      </c>
      <c r="AEM107" s="12">
        <v>0</v>
      </c>
      <c r="AEN107" s="12">
        <v>0</v>
      </c>
      <c r="AEO107" s="12">
        <v>6.2170928150740859E-25</v>
      </c>
      <c r="AEP107" s="12">
        <v>0</v>
      </c>
      <c r="AEQ107" s="12">
        <v>0</v>
      </c>
      <c r="AER107" s="12">
        <v>0</v>
      </c>
      <c r="AES107" s="12">
        <v>0</v>
      </c>
      <c r="AET107" s="12">
        <v>0</v>
      </c>
      <c r="AEU107" s="12">
        <v>-8.4441098313293709E-11</v>
      </c>
      <c r="AEV107" s="12">
        <v>0</v>
      </c>
      <c r="AEW107" s="12">
        <v>0</v>
      </c>
      <c r="AEX107" s="12">
        <v>0</v>
      </c>
      <c r="AEY107" s="12">
        <v>0</v>
      </c>
      <c r="AEZ107" s="12">
        <v>0</v>
      </c>
      <c r="AFA107" s="12">
        <v>0</v>
      </c>
      <c r="AFB107" s="12">
        <v>0</v>
      </c>
      <c r="AFC107" s="12">
        <v>0</v>
      </c>
      <c r="AFD107" s="12">
        <v>0</v>
      </c>
      <c r="AFE107" s="12">
        <v>0</v>
      </c>
      <c r="AFF107" s="12">
        <v>0</v>
      </c>
      <c r="AFG107" s="12">
        <v>0</v>
      </c>
      <c r="AFH107" s="12">
        <v>0</v>
      </c>
      <c r="AFI107" s="12">
        <v>0</v>
      </c>
      <c r="AFJ107" s="12">
        <v>0</v>
      </c>
      <c r="AFK107" s="12">
        <v>0</v>
      </c>
      <c r="AFL107" s="12">
        <v>0</v>
      </c>
      <c r="AFM107" s="12">
        <v>0</v>
      </c>
      <c r="AFN107" s="12">
        <v>0</v>
      </c>
      <c r="AFO107" s="12">
        <v>0</v>
      </c>
      <c r="AFP107" s="12">
        <v>0</v>
      </c>
      <c r="AFQ107" s="12">
        <v>0</v>
      </c>
      <c r="AFR107" s="12">
        <v>0</v>
      </c>
      <c r="AFS107" s="12">
        <v>0</v>
      </c>
      <c r="AFT107" s="12">
        <v>0</v>
      </c>
      <c r="AFU107" s="12">
        <v>0</v>
      </c>
      <c r="AFV107" s="12">
        <v>0</v>
      </c>
      <c r="AFW107" s="12">
        <v>0</v>
      </c>
      <c r="AFX107" s="12">
        <v>0</v>
      </c>
      <c r="AFY107" s="12">
        <v>0</v>
      </c>
      <c r="AFZ107" s="12">
        <v>1.1190767067133354E-5</v>
      </c>
      <c r="AGA107" s="12">
        <v>0</v>
      </c>
      <c r="AGB107" s="12">
        <v>0</v>
      </c>
      <c r="AGC107" s="12">
        <v>0</v>
      </c>
      <c r="AGD107" s="12">
        <v>0</v>
      </c>
      <c r="AGE107" s="12">
        <v>0</v>
      </c>
      <c r="AGF107" s="12">
        <v>0</v>
      </c>
      <c r="AGG107" s="12">
        <v>-3.8041483677566221E-11</v>
      </c>
      <c r="AGH107" s="12">
        <v>0</v>
      </c>
      <c r="AGI107" s="12">
        <v>0</v>
      </c>
      <c r="AGJ107" s="12">
        <v>0</v>
      </c>
      <c r="AGK107" s="12">
        <v>0</v>
      </c>
      <c r="AGL107" s="12">
        <v>0</v>
      </c>
      <c r="AGM107" s="12">
        <v>0</v>
      </c>
      <c r="AGN107" s="12">
        <v>0</v>
      </c>
      <c r="AGO107" s="12">
        <v>0</v>
      </c>
      <c r="AGP107" s="12">
        <v>0</v>
      </c>
      <c r="AGQ107" s="12">
        <v>0</v>
      </c>
      <c r="AGR107" s="12">
        <v>0</v>
      </c>
      <c r="AGS107" s="12">
        <v>0</v>
      </c>
      <c r="AGT107" s="12">
        <v>0</v>
      </c>
      <c r="AGU107" s="12">
        <v>0</v>
      </c>
      <c r="AGV107" s="12">
        <v>0</v>
      </c>
      <c r="AGW107" s="12">
        <v>0</v>
      </c>
      <c r="AGX107" s="12">
        <v>0</v>
      </c>
      <c r="AGY107" s="12">
        <v>0</v>
      </c>
      <c r="AGZ107" s="12">
        <v>0</v>
      </c>
      <c r="AHA107" s="12">
        <v>0</v>
      </c>
      <c r="AHB107" s="12">
        <v>0</v>
      </c>
      <c r="AHC107" s="12">
        <v>0</v>
      </c>
      <c r="AHD107" s="12">
        <v>0</v>
      </c>
      <c r="AHE107" s="12">
        <v>0</v>
      </c>
      <c r="AHF107" s="12">
        <v>0</v>
      </c>
      <c r="AHG107" s="12">
        <v>0</v>
      </c>
      <c r="AHH107" s="12">
        <v>0</v>
      </c>
      <c r="AHI107" s="12">
        <v>0</v>
      </c>
      <c r="AHJ107" s="12">
        <v>0</v>
      </c>
      <c r="AHK107" s="12">
        <v>0</v>
      </c>
      <c r="AHL107" s="12">
        <v>0</v>
      </c>
      <c r="AHM107" s="12">
        <v>0</v>
      </c>
      <c r="AHN107" s="12">
        <v>0</v>
      </c>
      <c r="AHO107" s="12">
        <v>0</v>
      </c>
      <c r="AHP107" s="12">
        <v>0</v>
      </c>
      <c r="AHQ107" s="12">
        <v>0</v>
      </c>
      <c r="AHR107" s="12">
        <v>0</v>
      </c>
      <c r="AHS107" s="12">
        <v>0</v>
      </c>
      <c r="AHT107" s="12">
        <v>0</v>
      </c>
      <c r="AHU107" s="12">
        <v>0</v>
      </c>
      <c r="AHV107" s="12">
        <v>0</v>
      </c>
      <c r="AHW107" s="12">
        <v>0</v>
      </c>
      <c r="AHX107" s="12">
        <v>0</v>
      </c>
      <c r="AHY107" s="12">
        <v>0</v>
      </c>
      <c r="AHZ107" s="12">
        <v>0</v>
      </c>
      <c r="AIA107" s="12">
        <v>0</v>
      </c>
      <c r="AIB107" s="12">
        <v>0</v>
      </c>
      <c r="AIC107" s="12">
        <v>0</v>
      </c>
      <c r="AID107" s="12">
        <v>2.496362364686023E-7</v>
      </c>
      <c r="AIE107" s="12">
        <v>-9.829101613825706E-9</v>
      </c>
      <c r="AIF107" s="12">
        <v>1.0066548893111635E-8</v>
      </c>
      <c r="AIG107" s="12">
        <v>0</v>
      </c>
      <c r="AIH107" s="12">
        <v>0</v>
      </c>
      <c r="AII107" s="12">
        <v>0</v>
      </c>
      <c r="AIJ107" s="12">
        <v>1.9607843137254903E-9</v>
      </c>
      <c r="AIK107" s="12">
        <v>0</v>
      </c>
      <c r="AIL107" s="12">
        <v>0</v>
      </c>
      <c r="AIM107" s="12">
        <v>0</v>
      </c>
      <c r="AIN107" s="12">
        <v>0</v>
      </c>
      <c r="AIO107" s="12">
        <v>0</v>
      </c>
      <c r="AIP107" s="12">
        <v>0</v>
      </c>
      <c r="AIQ107" s="12">
        <v>0</v>
      </c>
      <c r="AIR107" s="12">
        <v>0</v>
      </c>
      <c r="AIS107" s="12">
        <v>0</v>
      </c>
      <c r="AIT107" s="12">
        <v>0</v>
      </c>
      <c r="AIU107" s="12">
        <v>0</v>
      </c>
      <c r="AIV107" s="12">
        <v>0</v>
      </c>
      <c r="AIW107" s="12">
        <v>0</v>
      </c>
      <c r="AIX107" s="12">
        <v>0</v>
      </c>
      <c r="AIY107" s="12">
        <v>0</v>
      </c>
      <c r="AIZ107" s="12">
        <v>0</v>
      </c>
      <c r="AJA107" s="12">
        <v>0</v>
      </c>
      <c r="AJB107" s="12">
        <v>0</v>
      </c>
      <c r="AJC107" s="12">
        <v>0</v>
      </c>
      <c r="AJD107" s="12">
        <v>0</v>
      </c>
      <c r="AJE107" s="12">
        <v>0</v>
      </c>
      <c r="AJF107" s="12">
        <v>0</v>
      </c>
      <c r="AJG107" s="12">
        <v>0</v>
      </c>
      <c r="AJH107" s="12">
        <v>0</v>
      </c>
      <c r="AJI107" s="12">
        <v>0</v>
      </c>
      <c r="AJJ107" s="12">
        <v>0</v>
      </c>
      <c r="AJK107" s="12">
        <v>0</v>
      </c>
      <c r="AJL107" s="12">
        <v>0</v>
      </c>
      <c r="AJM107" s="12">
        <v>0</v>
      </c>
      <c r="AJN107" s="12">
        <v>0</v>
      </c>
      <c r="AJO107" s="12">
        <v>0</v>
      </c>
      <c r="AJP107" s="12">
        <v>2.0127619717192023E-10</v>
      </c>
      <c r="AJQ107" s="12">
        <v>-1.0069532827430353E-8</v>
      </c>
      <c r="AJR107" s="12">
        <v>0</v>
      </c>
      <c r="AJS107" s="12">
        <v>0</v>
      </c>
      <c r="AJT107" s="12">
        <v>0</v>
      </c>
      <c r="AJU107" s="12">
        <v>0</v>
      </c>
      <c r="AJV107" s="12">
        <v>0</v>
      </c>
      <c r="AJW107" s="12">
        <v>0</v>
      </c>
      <c r="AJX107" s="12">
        <v>0</v>
      </c>
      <c r="AJY107" s="12">
        <v>0</v>
      </c>
      <c r="AJZ107" s="12">
        <v>0</v>
      </c>
      <c r="AKA107" s="12">
        <v>0</v>
      </c>
      <c r="AKB107" s="12">
        <v>0</v>
      </c>
      <c r="AKC107" s="12">
        <v>0</v>
      </c>
      <c r="AKD107" s="12">
        <v>0</v>
      </c>
      <c r="AKE107" s="12">
        <v>0</v>
      </c>
      <c r="AKF107" s="12">
        <v>0</v>
      </c>
      <c r="AKG107" s="12">
        <v>0</v>
      </c>
      <c r="AKH107" s="12">
        <v>0</v>
      </c>
      <c r="AKI107" s="12">
        <v>0</v>
      </c>
      <c r="AKJ107" s="12">
        <v>0</v>
      </c>
      <c r="AKK107" s="12">
        <v>0</v>
      </c>
      <c r="AKL107" s="12">
        <v>0</v>
      </c>
      <c r="AKM107" s="12">
        <v>0</v>
      </c>
      <c r="AKN107" s="12">
        <v>0</v>
      </c>
      <c r="AKO107" s="12">
        <v>0</v>
      </c>
      <c r="AKP107" s="12">
        <v>0</v>
      </c>
      <c r="AKQ107" s="12">
        <v>0</v>
      </c>
      <c r="AKR107" s="12">
        <v>0</v>
      </c>
      <c r="AKS107" s="12">
        <v>0</v>
      </c>
      <c r="AKT107" s="12">
        <v>0</v>
      </c>
      <c r="AKU107" s="12">
        <v>0</v>
      </c>
      <c r="AKV107" s="12">
        <v>0</v>
      </c>
      <c r="AKW107" s="12">
        <v>0</v>
      </c>
      <c r="AKX107" s="12">
        <v>0</v>
      </c>
      <c r="AKY107" s="12">
        <v>3.9550062973088474E-6</v>
      </c>
      <c r="AKZ107" s="12">
        <v>0</v>
      </c>
      <c r="ALA107" s="12">
        <v>0</v>
      </c>
      <c r="ALB107" s="12">
        <v>0</v>
      </c>
      <c r="ALC107" s="12">
        <v>-1.3523472564839937E-10</v>
      </c>
      <c r="ALD107" s="12">
        <v>0</v>
      </c>
      <c r="ALE107" s="12">
        <v>0</v>
      </c>
      <c r="ALF107" s="12">
        <v>0</v>
      </c>
      <c r="ALG107" s="12">
        <v>0</v>
      </c>
      <c r="ALH107" s="12">
        <v>0</v>
      </c>
      <c r="ALI107" s="12">
        <v>0</v>
      </c>
      <c r="ALJ107" s="12">
        <v>0</v>
      </c>
      <c r="ALK107" s="12">
        <v>0</v>
      </c>
      <c r="ALL107" s="12">
        <v>0</v>
      </c>
      <c r="ALM107" s="12">
        <v>0</v>
      </c>
      <c r="ALN107" s="12">
        <v>0</v>
      </c>
      <c r="ALO107" s="12">
        <v>0</v>
      </c>
      <c r="ALP107" s="12">
        <v>0</v>
      </c>
      <c r="ALQ107" s="12">
        <v>0</v>
      </c>
      <c r="ALR107" s="12">
        <v>0</v>
      </c>
      <c r="ALS107" s="12">
        <v>0</v>
      </c>
      <c r="ALT107" s="12">
        <v>0</v>
      </c>
      <c r="ALU107" s="12">
        <v>0</v>
      </c>
      <c r="ALV107" s="12">
        <v>0</v>
      </c>
      <c r="ALW107" s="12">
        <v>0</v>
      </c>
      <c r="ALX107" s="12">
        <v>0</v>
      </c>
      <c r="ALY107" s="12">
        <v>0</v>
      </c>
      <c r="ALZ107" s="12">
        <v>0</v>
      </c>
      <c r="AMA107" s="12">
        <v>0</v>
      </c>
      <c r="AMB107" s="12">
        <v>0</v>
      </c>
      <c r="AMC107" s="12">
        <v>0</v>
      </c>
      <c r="AMD107" s="12">
        <v>0</v>
      </c>
      <c r="AME107" s="12">
        <v>0</v>
      </c>
      <c r="AMF107" s="12">
        <v>0</v>
      </c>
      <c r="AMG107" s="12">
        <v>0</v>
      </c>
      <c r="AMH107" s="12">
        <v>0</v>
      </c>
      <c r="AMI107" s="12">
        <v>0</v>
      </c>
      <c r="AMJ107" s="12">
        <v>2.8834953874870833E-7</v>
      </c>
      <c r="AMK107" s="12">
        <v>0</v>
      </c>
      <c r="AML107" s="12">
        <v>0</v>
      </c>
      <c r="AMM107" s="12">
        <v>0</v>
      </c>
      <c r="AMN107" s="12">
        <v>0</v>
      </c>
      <c r="AMO107" s="12">
        <v>-8.5779169381546749E-6</v>
      </c>
      <c r="AMP107" s="12">
        <v>7.8523032329834019E-27</v>
      </c>
      <c r="AMQ107" s="12">
        <v>0</v>
      </c>
      <c r="AMR107" s="12">
        <v>0</v>
      </c>
      <c r="AMS107" s="12">
        <v>2.918571913429937E-27</v>
      </c>
      <c r="AMT107" s="12">
        <v>0</v>
      </c>
      <c r="AMU107" s="12">
        <v>0</v>
      </c>
      <c r="AMV107" s="12">
        <v>0</v>
      </c>
      <c r="AMW107" s="12">
        <v>0</v>
      </c>
      <c r="AMX107" s="12">
        <v>0</v>
      </c>
      <c r="AMY107" s="12">
        <v>0</v>
      </c>
      <c r="AMZ107" s="12">
        <v>0</v>
      </c>
      <c r="ANA107" s="12">
        <v>0</v>
      </c>
      <c r="ANB107" s="12">
        <v>0</v>
      </c>
      <c r="ANC107" s="12">
        <v>0</v>
      </c>
      <c r="AND107" s="12">
        <v>0</v>
      </c>
      <c r="ANE107" s="12">
        <v>0</v>
      </c>
      <c r="ANF107" s="12">
        <v>0</v>
      </c>
      <c r="ANG107" s="12">
        <v>0</v>
      </c>
      <c r="ANH107" s="12">
        <v>0</v>
      </c>
      <c r="ANI107" s="12">
        <v>0</v>
      </c>
      <c r="ANJ107" s="12">
        <v>0</v>
      </c>
      <c r="ANK107" s="12">
        <v>0</v>
      </c>
      <c r="ANL107" s="12">
        <v>0</v>
      </c>
      <c r="ANM107" s="12">
        <v>0</v>
      </c>
      <c r="ANN107" s="12">
        <v>0</v>
      </c>
      <c r="ANO107" s="12">
        <v>0</v>
      </c>
      <c r="ANP107" s="12">
        <v>0</v>
      </c>
      <c r="ANQ107" s="12">
        <v>0</v>
      </c>
      <c r="ANR107" s="12">
        <v>0</v>
      </c>
      <c r="ANS107" s="12">
        <v>0</v>
      </c>
      <c r="ANT107" s="12">
        <v>0</v>
      </c>
      <c r="ANU107" s="12">
        <v>0</v>
      </c>
      <c r="ANV107" s="12">
        <v>3.9198526030891834E-8</v>
      </c>
      <c r="ANW107" s="12">
        <v>0</v>
      </c>
      <c r="ANX107" s="12">
        <v>0</v>
      </c>
      <c r="ANY107" s="12">
        <v>0</v>
      </c>
      <c r="ANZ107" s="12">
        <v>4.8349765339541493E-6</v>
      </c>
      <c r="AOA107" s="12">
        <v>-2.6926123984947596E-7</v>
      </c>
      <c r="AOB107" s="12">
        <v>8.9753746616491718E-9</v>
      </c>
      <c r="AOC107" s="12">
        <v>0</v>
      </c>
      <c r="AOD107" s="12">
        <v>6.3575059868552826E-11</v>
      </c>
      <c r="AOE107" s="12">
        <v>0</v>
      </c>
      <c r="AOF107" s="12">
        <v>0</v>
      </c>
      <c r="AOG107" s="12">
        <v>0</v>
      </c>
      <c r="AOH107" s="12">
        <v>0</v>
      </c>
      <c r="AOI107" s="12">
        <v>0</v>
      </c>
      <c r="AOJ107" s="12">
        <v>0</v>
      </c>
      <c r="AOK107" s="12">
        <v>0</v>
      </c>
      <c r="AOL107" s="12">
        <v>0</v>
      </c>
      <c r="AOM107" s="12">
        <v>0</v>
      </c>
      <c r="AON107" s="12">
        <v>0</v>
      </c>
      <c r="AOO107" s="12">
        <v>0</v>
      </c>
      <c r="AOP107" s="12">
        <v>0</v>
      </c>
      <c r="AOQ107" s="12">
        <v>0</v>
      </c>
      <c r="AOR107" s="12">
        <v>0</v>
      </c>
      <c r="AOS107" s="12">
        <v>0</v>
      </c>
      <c r="AOT107" s="12">
        <v>0</v>
      </c>
      <c r="AOU107" s="12">
        <v>0</v>
      </c>
      <c r="AOV107" s="12">
        <v>0</v>
      </c>
      <c r="AOW107" s="12">
        <v>0</v>
      </c>
      <c r="AOX107" s="12">
        <v>0</v>
      </c>
      <c r="AOY107" s="12">
        <v>0</v>
      </c>
      <c r="AOZ107" s="12">
        <v>0</v>
      </c>
      <c r="APA107" s="12">
        <v>0</v>
      </c>
      <c r="APB107" s="12">
        <v>0</v>
      </c>
      <c r="APC107" s="12">
        <v>0</v>
      </c>
      <c r="APD107" s="12">
        <v>0</v>
      </c>
      <c r="APE107" s="12">
        <v>0</v>
      </c>
      <c r="APF107" s="12">
        <v>0</v>
      </c>
      <c r="APG107" s="12">
        <v>0</v>
      </c>
      <c r="APH107" s="12">
        <v>0</v>
      </c>
      <c r="API107" s="12">
        <v>0</v>
      </c>
      <c r="APJ107" s="12">
        <v>0</v>
      </c>
      <c r="APK107" s="12">
        <v>0</v>
      </c>
      <c r="APL107" s="12">
        <v>2.6926123984947511E-7</v>
      </c>
      <c r="APM107" s="12">
        <v>-1.1137435172547449E-8</v>
      </c>
      <c r="APN107" s="12">
        <v>1.006741884129404E-8</v>
      </c>
      <c r="APO107" s="12">
        <v>0</v>
      </c>
      <c r="APP107" s="12">
        <v>0</v>
      </c>
      <c r="APQ107" s="12">
        <v>0</v>
      </c>
      <c r="APR107" s="12">
        <v>0</v>
      </c>
      <c r="APS107" s="12">
        <v>0</v>
      </c>
      <c r="APT107" s="12">
        <v>0</v>
      </c>
      <c r="APU107" s="12">
        <v>0</v>
      </c>
      <c r="APV107" s="12">
        <v>0</v>
      </c>
      <c r="APW107" s="12">
        <v>0</v>
      </c>
      <c r="APX107" s="12">
        <v>0</v>
      </c>
      <c r="APY107" s="12">
        <v>0</v>
      </c>
      <c r="APZ107" s="12">
        <v>0</v>
      </c>
      <c r="AQA107" s="12">
        <v>0</v>
      </c>
      <c r="AQB107" s="12">
        <v>0</v>
      </c>
      <c r="AQC107" s="12">
        <v>0</v>
      </c>
      <c r="AQD107" s="12">
        <v>0</v>
      </c>
      <c r="AQE107" s="12">
        <v>0</v>
      </c>
      <c r="AQF107" s="12">
        <v>0</v>
      </c>
      <c r="AQG107" s="12">
        <v>0</v>
      </c>
      <c r="AQH107" s="12">
        <v>0</v>
      </c>
      <c r="AQI107" s="12">
        <v>0</v>
      </c>
      <c r="AQJ107" s="12">
        <v>0</v>
      </c>
      <c r="AQK107" s="12">
        <v>0</v>
      </c>
      <c r="AQL107" s="12">
        <v>0</v>
      </c>
      <c r="AQM107" s="12">
        <v>0</v>
      </c>
      <c r="AQN107" s="12">
        <v>0</v>
      </c>
      <c r="AQO107" s="12">
        <v>0</v>
      </c>
      <c r="AQP107" s="12">
        <v>0</v>
      </c>
      <c r="AQQ107" s="12">
        <v>0</v>
      </c>
      <c r="AQR107" s="12">
        <v>0</v>
      </c>
      <c r="AQS107" s="12">
        <v>0</v>
      </c>
      <c r="AQT107" s="12">
        <v>0</v>
      </c>
      <c r="AQU107" s="12">
        <v>0</v>
      </c>
      <c r="AQV107" s="12">
        <v>0</v>
      </c>
      <c r="AQW107" s="12">
        <v>0</v>
      </c>
      <c r="AQX107" s="12">
        <v>2.0127619717192023E-10</v>
      </c>
      <c r="AQY107" s="12">
        <v>-1.0069532827427175E-8</v>
      </c>
      <c r="AQZ107" s="12">
        <v>0</v>
      </c>
      <c r="ARA107" s="12">
        <v>0</v>
      </c>
      <c r="ARB107" s="12">
        <v>0</v>
      </c>
      <c r="ARC107" s="12">
        <v>0</v>
      </c>
      <c r="ARD107" s="12">
        <v>0</v>
      </c>
      <c r="ARE107" s="12">
        <v>0</v>
      </c>
      <c r="ARF107" s="12">
        <v>0</v>
      </c>
      <c r="ARG107" s="12">
        <v>0</v>
      </c>
      <c r="ARH107" s="12">
        <v>0</v>
      </c>
      <c r="ARI107" s="12">
        <v>0</v>
      </c>
      <c r="ARJ107" s="12">
        <v>0</v>
      </c>
      <c r="ARK107" s="12">
        <v>0</v>
      </c>
      <c r="ARL107" s="12">
        <v>0</v>
      </c>
      <c r="ARM107" s="12">
        <v>0</v>
      </c>
      <c r="ARN107" s="12">
        <v>0</v>
      </c>
      <c r="ARO107" s="12">
        <v>0</v>
      </c>
      <c r="ARP107" s="12">
        <v>0</v>
      </c>
      <c r="ARQ107" s="12">
        <v>0</v>
      </c>
      <c r="ARR107" s="12">
        <v>0</v>
      </c>
      <c r="ARS107" s="12">
        <v>0</v>
      </c>
      <c r="ART107" s="12">
        <v>0</v>
      </c>
      <c r="ARU107" s="12">
        <v>0</v>
      </c>
      <c r="ARV107" s="12">
        <v>0</v>
      </c>
      <c r="ARW107" s="12">
        <v>0</v>
      </c>
      <c r="ARX107" s="12">
        <v>0</v>
      </c>
      <c r="ARY107" s="12">
        <v>0</v>
      </c>
      <c r="ARZ107" s="12">
        <v>0</v>
      </c>
      <c r="ASA107" s="12">
        <v>0</v>
      </c>
      <c r="ASB107" s="12">
        <v>0</v>
      </c>
      <c r="ASC107" s="12">
        <v>0</v>
      </c>
      <c r="ASD107" s="12">
        <v>0</v>
      </c>
      <c r="ASE107" s="12">
        <v>0</v>
      </c>
      <c r="ASF107" s="12">
        <v>0</v>
      </c>
      <c r="ASG107" s="12">
        <v>3.2233176891344883E-6</v>
      </c>
      <c r="ASH107" s="12">
        <v>0</v>
      </c>
      <c r="ASI107" s="12">
        <v>0</v>
      </c>
      <c r="ASJ107" s="12">
        <v>0</v>
      </c>
      <c r="ASK107" s="12">
        <v>-6.3840521406009486E-11</v>
      </c>
      <c r="ASL107" s="12">
        <v>0</v>
      </c>
      <c r="ASM107" s="12">
        <v>0</v>
      </c>
      <c r="ASN107" s="12">
        <v>0</v>
      </c>
      <c r="ASO107" s="12">
        <v>0</v>
      </c>
      <c r="ASP107" s="12">
        <v>0</v>
      </c>
      <c r="ASQ107" s="12">
        <v>0</v>
      </c>
      <c r="ASR107" s="12">
        <v>0</v>
      </c>
      <c r="ASS107" s="12">
        <v>0</v>
      </c>
      <c r="AST107" s="12">
        <v>0</v>
      </c>
      <c r="ASU107" s="12">
        <v>0</v>
      </c>
      <c r="ASV107" s="12">
        <v>0</v>
      </c>
      <c r="ASW107" s="12">
        <v>0</v>
      </c>
      <c r="ASX107" s="12">
        <v>0</v>
      </c>
      <c r="ASY107" s="12">
        <v>0</v>
      </c>
      <c r="ASZ107" s="12">
        <v>0</v>
      </c>
      <c r="ATA107" s="12">
        <v>0</v>
      </c>
      <c r="ATB107" s="12">
        <v>0</v>
      </c>
      <c r="ATC107" s="12">
        <v>0</v>
      </c>
      <c r="ATD107" s="12">
        <v>0</v>
      </c>
      <c r="ATE107" s="12">
        <v>0</v>
      </c>
      <c r="ATF107" s="12">
        <v>0</v>
      </c>
      <c r="ATG107" s="12">
        <v>0</v>
      </c>
      <c r="ATH107" s="12">
        <v>0</v>
      </c>
      <c r="ATI107" s="12">
        <v>0</v>
      </c>
      <c r="ATJ107" s="12">
        <v>0</v>
      </c>
      <c r="ATK107" s="12">
        <v>0</v>
      </c>
      <c r="ATL107" s="12">
        <v>0</v>
      </c>
      <c r="ATM107" s="12">
        <v>4.9943605145181346E-7</v>
      </c>
      <c r="ATN107" s="12">
        <v>0</v>
      </c>
      <c r="ATO107" s="12">
        <v>0</v>
      </c>
      <c r="ATP107" s="12">
        <v>0</v>
      </c>
      <c r="ATQ107" s="12">
        <v>0</v>
      </c>
      <c r="ATR107" s="12">
        <v>0</v>
      </c>
      <c r="ATS107" s="12">
        <v>0</v>
      </c>
      <c r="ATT107" s="12">
        <v>0</v>
      </c>
      <c r="ATU107" s="12">
        <v>0</v>
      </c>
      <c r="ATV107" s="12">
        <v>0</v>
      </c>
      <c r="ATW107" s="12">
        <v>-8.4122738683922114E-6</v>
      </c>
      <c r="ATX107" s="12">
        <v>5.6038668262772166E-25</v>
      </c>
      <c r="ATY107" s="12">
        <v>0</v>
      </c>
      <c r="ATZ107" s="12">
        <v>0</v>
      </c>
      <c r="AUA107" s="12">
        <v>2.0828507320545621E-25</v>
      </c>
      <c r="AUB107" s="12">
        <v>0</v>
      </c>
      <c r="AUC107" s="12">
        <v>0</v>
      </c>
      <c r="AUD107" s="12">
        <v>0</v>
      </c>
      <c r="AUE107" s="12">
        <v>0</v>
      </c>
      <c r="AUF107" s="12">
        <v>0</v>
      </c>
      <c r="AUG107" s="12">
        <v>0</v>
      </c>
      <c r="AUH107" s="12">
        <v>0</v>
      </c>
      <c r="AUI107" s="12">
        <v>0</v>
      </c>
      <c r="AUJ107" s="12">
        <v>0</v>
      </c>
      <c r="AUK107" s="12">
        <v>0</v>
      </c>
      <c r="AUL107" s="12">
        <v>0</v>
      </c>
      <c r="AUM107" s="12">
        <v>0</v>
      </c>
      <c r="AUN107" s="12">
        <v>0</v>
      </c>
      <c r="AUO107" s="12">
        <v>0</v>
      </c>
      <c r="AUP107" s="12">
        <v>0</v>
      </c>
      <c r="AUQ107" s="12">
        <v>0</v>
      </c>
      <c r="AUR107" s="12">
        <v>0</v>
      </c>
      <c r="AUS107" s="12">
        <v>0</v>
      </c>
      <c r="AUT107" s="12">
        <v>0</v>
      </c>
      <c r="AUU107" s="12">
        <v>0</v>
      </c>
      <c r="AUV107" s="12">
        <v>0</v>
      </c>
      <c r="AUW107" s="12">
        <v>0</v>
      </c>
      <c r="AUX107" s="12">
        <v>0</v>
      </c>
      <c r="AUY107" s="12">
        <v>0</v>
      </c>
      <c r="AUZ107" s="12">
        <v>0</v>
      </c>
      <c r="AVA107" s="12">
        <v>0</v>
      </c>
      <c r="AVB107" s="12">
        <v>0</v>
      </c>
      <c r="AVC107" s="12">
        <v>0</v>
      </c>
      <c r="AVD107" s="12">
        <v>0</v>
      </c>
      <c r="AVE107" s="12">
        <v>0</v>
      </c>
      <c r="AVF107" s="12">
        <v>0</v>
      </c>
      <c r="AVG107" s="12">
        <v>0</v>
      </c>
      <c r="AVH107" s="12">
        <v>5.6784803087244241E-6</v>
      </c>
      <c r="AVI107" s="12">
        <v>-2.4405115581587148E-7</v>
      </c>
      <c r="AVJ107" s="12">
        <v>7.5748144375595357E-9</v>
      </c>
      <c r="AVK107" s="12">
        <v>0</v>
      </c>
      <c r="AVL107" s="12">
        <v>2.2904659797310954E-10</v>
      </c>
      <c r="AVM107" s="12">
        <v>0</v>
      </c>
      <c r="AVN107" s="12">
        <v>0</v>
      </c>
      <c r="AVO107" s="12">
        <v>0</v>
      </c>
      <c r="AVP107" s="12">
        <v>0</v>
      </c>
      <c r="AVQ107" s="12">
        <v>0</v>
      </c>
      <c r="AVR107" s="12">
        <v>0</v>
      </c>
      <c r="AVS107" s="12">
        <v>0</v>
      </c>
      <c r="AVT107" s="12">
        <v>0</v>
      </c>
      <c r="AVU107" s="12">
        <v>0</v>
      </c>
      <c r="AVV107" s="12">
        <v>0</v>
      </c>
      <c r="AVW107" s="12">
        <v>0</v>
      </c>
      <c r="AVX107" s="12">
        <v>0</v>
      </c>
      <c r="AVY107" s="12">
        <v>0</v>
      </c>
      <c r="AVZ107" s="12">
        <v>0</v>
      </c>
      <c r="AWA107" s="12">
        <v>0</v>
      </c>
      <c r="AWB107" s="12">
        <v>0</v>
      </c>
      <c r="AWC107" s="12">
        <v>0</v>
      </c>
      <c r="AWD107" s="12">
        <v>0</v>
      </c>
      <c r="AWE107" s="12">
        <v>0</v>
      </c>
      <c r="AWF107" s="12">
        <v>0</v>
      </c>
      <c r="AWG107" s="12">
        <v>0</v>
      </c>
      <c r="AWH107" s="12">
        <v>0</v>
      </c>
      <c r="AWI107" s="12">
        <v>0</v>
      </c>
      <c r="AWJ107" s="12">
        <v>0</v>
      </c>
      <c r="AWK107" s="12">
        <v>1.3066175343630613E-9</v>
      </c>
      <c r="AWL107" s="12">
        <v>0</v>
      </c>
      <c r="AWM107" s="12">
        <v>0</v>
      </c>
      <c r="AWN107" s="12">
        <v>0</v>
      </c>
      <c r="AWO107" s="12">
        <v>0</v>
      </c>
      <c r="AWP107" s="12">
        <v>0</v>
      </c>
      <c r="AWQ107" s="12">
        <v>0</v>
      </c>
      <c r="AWR107" s="12">
        <v>0</v>
      </c>
      <c r="AWS107" s="12">
        <v>0</v>
      </c>
      <c r="AWT107" s="12">
        <v>2.2724443312678606E-7</v>
      </c>
      <c r="AWU107" s="12">
        <v>-7.7760906347412569E-9</v>
      </c>
      <c r="AWV107" s="12">
        <v>1.006741884129404E-8</v>
      </c>
      <c r="AWW107" s="12">
        <v>0</v>
      </c>
      <c r="AWX107" s="12">
        <v>0</v>
      </c>
      <c r="AWY107" s="12">
        <v>0</v>
      </c>
      <c r="AWZ107" s="12">
        <v>0</v>
      </c>
      <c r="AXA107" s="12">
        <v>0</v>
      </c>
      <c r="AXB107" s="12">
        <v>0</v>
      </c>
      <c r="AXC107" s="12">
        <v>0</v>
      </c>
      <c r="AXD107" s="12">
        <v>0</v>
      </c>
      <c r="AXE107" s="12">
        <v>0</v>
      </c>
      <c r="AXF107" s="12">
        <v>0</v>
      </c>
      <c r="AXG107" s="12">
        <v>0</v>
      </c>
      <c r="AXH107" s="12">
        <v>0</v>
      </c>
      <c r="AXI107" s="12">
        <v>0</v>
      </c>
      <c r="AXJ107" s="12">
        <v>0</v>
      </c>
      <c r="AXK107" s="12">
        <v>0</v>
      </c>
      <c r="AXL107" s="12">
        <v>0</v>
      </c>
      <c r="AXM107" s="12">
        <v>0</v>
      </c>
      <c r="AXN107" s="12">
        <v>0</v>
      </c>
      <c r="AXO107" s="12">
        <v>0</v>
      </c>
      <c r="AXP107" s="12">
        <v>0</v>
      </c>
      <c r="AXQ107" s="12">
        <v>0</v>
      </c>
      <c r="AXR107" s="12">
        <v>0</v>
      </c>
      <c r="AXS107" s="12">
        <v>0</v>
      </c>
      <c r="AXT107" s="12">
        <v>0</v>
      </c>
      <c r="AXU107" s="12">
        <v>0</v>
      </c>
      <c r="AXV107" s="12">
        <v>0</v>
      </c>
      <c r="AXW107" s="12">
        <v>0</v>
      </c>
      <c r="AXX107" s="12">
        <v>0</v>
      </c>
      <c r="AXY107" s="12">
        <v>0</v>
      </c>
      <c r="AXZ107" s="12">
        <v>0</v>
      </c>
      <c r="AYA107" s="12">
        <v>0</v>
      </c>
      <c r="AYB107" s="12">
        <v>0</v>
      </c>
      <c r="AYC107" s="12">
        <v>0</v>
      </c>
      <c r="AYD107" s="12">
        <v>0</v>
      </c>
      <c r="AYE107" s="12">
        <v>0</v>
      </c>
      <c r="AYF107" s="12">
        <v>2.0127619717192023E-10</v>
      </c>
      <c r="AYG107" s="12">
        <v>-1.0069532827436291E-8</v>
      </c>
      <c r="AYH107" s="12">
        <v>0</v>
      </c>
      <c r="AYI107" s="12">
        <v>0</v>
      </c>
      <c r="AYJ107" s="12">
        <v>0</v>
      </c>
      <c r="AYK107" s="12">
        <v>0</v>
      </c>
      <c r="AYL107" s="12">
        <v>0</v>
      </c>
      <c r="AYM107" s="12">
        <v>0</v>
      </c>
      <c r="AYN107" s="12">
        <v>0</v>
      </c>
      <c r="AYO107" s="12">
        <v>0</v>
      </c>
      <c r="AYP107" s="12">
        <v>0</v>
      </c>
      <c r="AYQ107" s="12">
        <v>0</v>
      </c>
      <c r="AYR107" s="12">
        <v>0</v>
      </c>
      <c r="AYS107" s="12">
        <v>0</v>
      </c>
      <c r="AYT107" s="12">
        <v>0</v>
      </c>
      <c r="AYU107" s="12">
        <v>0</v>
      </c>
      <c r="AYV107" s="12">
        <v>0</v>
      </c>
      <c r="AYW107" s="12">
        <v>0</v>
      </c>
      <c r="AYX107" s="12">
        <v>0</v>
      </c>
      <c r="AYY107" s="12">
        <v>0</v>
      </c>
      <c r="AYZ107" s="12">
        <v>0</v>
      </c>
      <c r="AZA107" s="12">
        <v>0</v>
      </c>
      <c r="AZB107" s="12">
        <v>0</v>
      </c>
      <c r="AZC107" s="12">
        <v>0</v>
      </c>
      <c r="AZD107" s="12">
        <v>0</v>
      </c>
      <c r="AZE107" s="12">
        <v>0</v>
      </c>
      <c r="AZF107" s="12">
        <v>0</v>
      </c>
      <c r="AZG107" s="12">
        <v>0</v>
      </c>
      <c r="AZH107" s="12">
        <v>0</v>
      </c>
      <c r="AZI107" s="12">
        <v>0</v>
      </c>
      <c r="AZJ107" s="12">
        <v>0</v>
      </c>
      <c r="AZK107" s="12">
        <v>0</v>
      </c>
      <c r="AZL107" s="12">
        <v>0</v>
      </c>
      <c r="AZM107" s="12">
        <v>0</v>
      </c>
      <c r="AZN107" s="12">
        <v>0</v>
      </c>
      <c r="AZO107" s="12">
        <v>2.4336344177120236E-6</v>
      </c>
      <c r="AZP107" s="12">
        <v>0</v>
      </c>
      <c r="AZQ107" s="12">
        <v>0</v>
      </c>
      <c r="AZR107" s="12">
        <v>0</v>
      </c>
      <c r="AZS107" s="12">
        <v>-2.3042699797328818E-10</v>
      </c>
      <c r="AZT107" s="13">
        <v>9926277921.8612194</v>
      </c>
      <c r="AZU107" s="13">
        <v>12486928.299402036</v>
      </c>
      <c r="AZV107" s="13">
        <v>1472000</v>
      </c>
      <c r="AZW107" s="13">
        <v>104334.4951364843</v>
      </c>
      <c r="AZX107" s="13">
        <v>204260467492.21646</v>
      </c>
      <c r="AZY107" s="13">
        <v>2.1999999999999999E-10</v>
      </c>
      <c r="AZZ107" s="13">
        <v>113553634.25096563</v>
      </c>
      <c r="BAA107" s="13">
        <v>1E-13</v>
      </c>
      <c r="BAB107" s="13">
        <v>1149775.525528634</v>
      </c>
      <c r="BAC107" s="13">
        <v>2.9999999999999999E-16</v>
      </c>
      <c r="BAD107" s="13">
        <v>1.1E-13</v>
      </c>
      <c r="BAE107" s="13">
        <v>7920000</v>
      </c>
      <c r="BAF107" s="13">
        <v>6380000</v>
      </c>
      <c r="BAG107" s="13">
        <v>8984653475294197</v>
      </c>
      <c r="BAH107" s="13">
        <v>1058313750000</v>
      </c>
      <c r="BAI107" s="13">
        <v>700374866789.91675</v>
      </c>
      <c r="BAJ107" s="13">
        <v>846607000000000.13</v>
      </c>
      <c r="BAK107" s="13">
        <v>7378893974.063098</v>
      </c>
      <c r="BAL107" s="13">
        <v>357192320507.05365</v>
      </c>
      <c r="BAM107" s="13">
        <v>57148942500</v>
      </c>
      <c r="BAN107" s="13">
        <v>507990600000</v>
      </c>
      <c r="BAO107" s="13">
        <v>21166275000</v>
      </c>
      <c r="BAP107" s="13">
        <v>7.653349E+16</v>
      </c>
      <c r="BAQ107" s="13">
        <v>3826674500000000</v>
      </c>
      <c r="BAR107" s="13">
        <v>1.14800235E+17</v>
      </c>
      <c r="BAS107" s="13">
        <v>1148002350000</v>
      </c>
      <c r="BAT107" s="13">
        <v>1913337250000</v>
      </c>
      <c r="BAU107" s="13">
        <v>4.25E+16</v>
      </c>
      <c r="BAV107" s="13">
        <v>2550000000000000</v>
      </c>
      <c r="BAW107" s="13">
        <v>7.65E+16</v>
      </c>
      <c r="BAX107" s="13">
        <v>765000000000</v>
      </c>
      <c r="BAY107" s="13">
        <v>850000000000</v>
      </c>
      <c r="BAZ107" s="13">
        <v>1.275E+17</v>
      </c>
      <c r="BBA107" s="13">
        <v>8924999999999999</v>
      </c>
      <c r="BBB107" s="13">
        <v>2.6774999999999997E+17</v>
      </c>
      <c r="BBC107" s="13">
        <v>2677500000000</v>
      </c>
      <c r="BBD107" s="13">
        <v>1912500000000.0005</v>
      </c>
      <c r="BBE107" s="14">
        <v>9.7554127339078409</v>
      </c>
      <c r="BBF107" s="14">
        <v>2.1506370123288945</v>
      </c>
      <c r="BBG107" s="14">
        <v>6.0162161207342324</v>
      </c>
      <c r="BBH107" s="14">
        <v>2618.242272052285</v>
      </c>
      <c r="BBI107" s="13">
        <v>202.32304448221399</v>
      </c>
      <c r="BBJ107" s="13">
        <v>94.428292512628701</v>
      </c>
      <c r="BBK107" s="13">
        <v>73.393708691735995</v>
      </c>
      <c r="BBL107" s="13">
        <v>813.69092757086958</v>
      </c>
      <c r="BBM107" s="13">
        <v>71378.526158412424</v>
      </c>
      <c r="BBN107" s="13">
        <v>22282.980156368401</v>
      </c>
      <c r="BBO107" s="15">
        <v>620.39237011632622</v>
      </c>
      <c r="BBP107" s="15">
        <v>928.45667041916568</v>
      </c>
      <c r="BBQ107" s="15">
        <v>1061.226756382571</v>
      </c>
      <c r="BBR107" s="14">
        <v>9.4024530203255203</v>
      </c>
      <c r="BBS107" s="14">
        <v>11.737690841103197</v>
      </c>
      <c r="BBT107" s="14">
        <v>8.1764508489127863</v>
      </c>
      <c r="BBU107" s="15">
        <v>-7.7507076533081936</v>
      </c>
      <c r="BBV107" s="15">
        <v>-5.4225742664499705</v>
      </c>
      <c r="BBW107" s="15">
        <v>-4.4028198265289618</v>
      </c>
      <c r="BBX107" s="15">
        <v>605.49741657894856</v>
      </c>
      <c r="BBY107" s="15">
        <v>586.68096586016031</v>
      </c>
      <c r="BBZ107" s="15">
        <v>610.29473004671559</v>
      </c>
      <c r="BCA107" s="14">
        <v>8.1511324325378354</v>
      </c>
      <c r="BCB107" s="14">
        <v>0.61680829773938839</v>
      </c>
      <c r="BCC107" s="14">
        <v>0.29958343416062161</v>
      </c>
      <c r="BCD107" s="14">
        <v>8.2952721532491835E-2</v>
      </c>
      <c r="BCE107" s="14">
        <v>27.351497555767942</v>
      </c>
      <c r="BCF107" s="14">
        <v>0.12702530669266501</v>
      </c>
      <c r="BCG107" s="14">
        <v>8.0639473921878924E-2</v>
      </c>
      <c r="BCH107" s="14">
        <v>6.4124500849219103E-4</v>
      </c>
      <c r="BCI107" s="14">
        <v>21607.158692512552</v>
      </c>
      <c r="BCJ107" s="14">
        <v>2.7975162855772239E-5</v>
      </c>
      <c r="BCK107" s="14">
        <v>9.2231634570771668</v>
      </c>
      <c r="BCL107" s="14">
        <v>2.9041655078210951E-6</v>
      </c>
      <c r="BCM107" s="14">
        <v>3.6306960044863255E-8</v>
      </c>
      <c r="BCN107" s="14">
        <v>2.307847337287882E-2</v>
      </c>
      <c r="BCO107" s="14">
        <v>0.22685251765960932</v>
      </c>
      <c r="BCP107" s="14">
        <v>0.29582406305562436</v>
      </c>
      <c r="BCQ107" s="14">
        <v>2.1776051619860493</v>
      </c>
      <c r="BCR107" s="14">
        <v>0.2038062639686766</v>
      </c>
      <c r="BCS107" s="14">
        <v>0.10462213374022861</v>
      </c>
      <c r="BCT107" s="14">
        <v>0.46435981331784582</v>
      </c>
      <c r="BCU107" s="14">
        <v>0.70718644513821571</v>
      </c>
      <c r="BCV107" s="14">
        <v>7.3649741986496695E-2</v>
      </c>
      <c r="BCW107" s="14">
        <v>17.755288049047962</v>
      </c>
      <c r="BCX107" s="14">
        <v>2.9295440572905843E-2</v>
      </c>
      <c r="BCY107" s="14">
        <v>3.6497453498278661E-2</v>
      </c>
      <c r="BCZ107" s="14">
        <v>3.9408201486063325E-2</v>
      </c>
      <c r="BDA107" s="14">
        <v>2.8301830014686249E-2</v>
      </c>
      <c r="BDB107" s="14">
        <v>1.2499191537338847E-3</v>
      </c>
      <c r="BDC107" s="14">
        <v>24532.747002894441</v>
      </c>
      <c r="BDD107" s="14">
        <v>2.1048885793371404E-5</v>
      </c>
      <c r="BDE107" s="14">
        <v>11.593638841148348</v>
      </c>
      <c r="BDF107" s="14">
        <v>2.5518058556588087E-6</v>
      </c>
      <c r="BDG107" s="14">
        <v>5.4592589446885698E-8</v>
      </c>
      <c r="BDH107" s="14">
        <v>2.4306448588447268E-2</v>
      </c>
      <c r="BDI107" s="14">
        <v>4.0153221559683025E-2</v>
      </c>
      <c r="BDJ107" s="14">
        <v>2.2425432984690165E-2</v>
      </c>
      <c r="BDK107" s="14">
        <v>0.31538839948518316</v>
      </c>
      <c r="BDL107" s="14">
        <v>0.36288598449839754</v>
      </c>
      <c r="BDM107" s="14">
        <v>0.16431951903612405</v>
      </c>
      <c r="BDN107" s="14">
        <v>0.38133462974426813</v>
      </c>
      <c r="BDO107" s="14">
        <v>0.14305228840502249</v>
      </c>
      <c r="BDP107" s="14">
        <v>0.2905830990825129</v>
      </c>
      <c r="BDQ107" s="14">
        <v>6.338465725278966</v>
      </c>
      <c r="BDR107" s="14">
        <v>8.4382085313977697</v>
      </c>
      <c r="BDS107" s="14">
        <v>0.20332756462166346</v>
      </c>
      <c r="BDT107" s="14">
        <v>0.39906111133136718</v>
      </c>
      <c r="BDU107" s="14">
        <v>0.15526869099830176</v>
      </c>
      <c r="BDV107" s="14">
        <v>0.7278300304208376</v>
      </c>
      <c r="BDW107" s="14">
        <v>0.12512341720789352</v>
      </c>
      <c r="BDX107" s="14">
        <v>15.85882534999948</v>
      </c>
      <c r="BDY107" s="14">
        <v>9.4013048911077368E-2</v>
      </c>
      <c r="BDZ107" s="14">
        <v>2.4176972602425635</v>
      </c>
      <c r="BEA107" s="14">
        <v>3.5155114635782914E-2</v>
      </c>
      <c r="BEB107" s="14">
        <v>0.1277908548936301</v>
      </c>
      <c r="BEC107" s="14">
        <v>7.5703705947756578E-2</v>
      </c>
      <c r="BED107" s="14">
        <v>3.3915319516953174E-2</v>
      </c>
      <c r="BEE107" s="14">
        <v>5.1282364791217526E-2</v>
      </c>
      <c r="BEF107" s="14">
        <v>1.1496973206919477E-3</v>
      </c>
      <c r="BEG107" s="14">
        <v>19571.476388809624</v>
      </c>
      <c r="BEH107" s="14">
        <v>1.2262069400007377E-5</v>
      </c>
      <c r="BEI107" s="14">
        <v>11.649494183124403</v>
      </c>
      <c r="BEJ107" s="14">
        <v>0.95443868679638144</v>
      </c>
      <c r="BEK107" s="14">
        <v>6.6862058190518144E-6</v>
      </c>
      <c r="BEL107" s="14">
        <v>5.7430950245612844E-8</v>
      </c>
      <c r="BEM107" s="14">
        <v>2.5163837112559335E-2</v>
      </c>
      <c r="BEN107" s="14">
        <v>4.4339974431776584E-2</v>
      </c>
      <c r="BEO107" s="14">
        <v>2.4554259293379399E-2</v>
      </c>
      <c r="BEP107" s="14">
        <v>0.29465665608255087</v>
      </c>
      <c r="BEQ107" s="14">
        <v>0.30378392504177998</v>
      </c>
      <c r="BER107" s="14">
        <v>0.21814825316206871</v>
      </c>
      <c r="BES107" s="14">
        <v>0.23581650893824901</v>
      </c>
      <c r="BET107" s="14">
        <v>0.24728426450734506</v>
      </c>
      <c r="BEU107" s="26">
        <v>0.38126249616995533</v>
      </c>
    </row>
    <row r="108" spans="2:1503" outlineLevel="1" x14ac:dyDescent="0.35">
      <c r="B108" s="18">
        <v>99</v>
      </c>
      <c r="C108" s="11">
        <v>0</v>
      </c>
      <c r="D108" s="12">
        <v>0</v>
      </c>
      <c r="E108" s="12">
        <v>0</v>
      </c>
      <c r="F108" s="12">
        <v>0</v>
      </c>
      <c r="G108" s="12">
        <v>2.9398558917693044E-5</v>
      </c>
      <c r="H108" s="12">
        <v>0</v>
      </c>
      <c r="I108" s="12">
        <v>0</v>
      </c>
      <c r="J108" s="12">
        <v>0</v>
      </c>
      <c r="K108" s="12">
        <v>0</v>
      </c>
      <c r="L108" s="12">
        <v>0</v>
      </c>
      <c r="M108" s="12">
        <v>0</v>
      </c>
      <c r="N108" s="12">
        <v>0</v>
      </c>
      <c r="O108" s="12">
        <v>-5.5210967996369801E-11</v>
      </c>
      <c r="P108" s="12">
        <v>0</v>
      </c>
      <c r="Q108" s="12">
        <v>0</v>
      </c>
      <c r="R108" s="12">
        <v>0</v>
      </c>
      <c r="S108" s="12">
        <v>0</v>
      </c>
      <c r="T108" s="12">
        <v>0</v>
      </c>
      <c r="U108" s="12">
        <v>0</v>
      </c>
      <c r="V108" s="12">
        <v>0</v>
      </c>
      <c r="W108" s="12">
        <v>0</v>
      </c>
      <c r="X108" s="12">
        <v>0</v>
      </c>
      <c r="Y108" s="12">
        <v>0</v>
      </c>
      <c r="Z108" s="12">
        <v>0</v>
      </c>
      <c r="AA108" s="12">
        <v>0</v>
      </c>
      <c r="AB108" s="12">
        <v>0</v>
      </c>
      <c r="AC108" s="12">
        <v>0</v>
      </c>
      <c r="AD108" s="12">
        <v>0</v>
      </c>
      <c r="AE108" s="12">
        <v>0</v>
      </c>
      <c r="AF108" s="12">
        <v>0</v>
      </c>
      <c r="AG108" s="12">
        <v>0</v>
      </c>
      <c r="AH108" s="12">
        <v>0</v>
      </c>
      <c r="AI108" s="12">
        <v>0</v>
      </c>
      <c r="AJ108" s="12">
        <v>0</v>
      </c>
      <c r="AK108" s="12">
        <v>0</v>
      </c>
      <c r="AL108" s="12">
        <v>0</v>
      </c>
      <c r="AM108" s="12">
        <v>0</v>
      </c>
      <c r="AN108" s="12">
        <v>0</v>
      </c>
      <c r="AO108" s="12">
        <v>0</v>
      </c>
      <c r="AP108" s="12">
        <v>0</v>
      </c>
      <c r="AQ108" s="12">
        <v>0</v>
      </c>
      <c r="AR108" s="12">
        <v>7.1954750299232028E-4</v>
      </c>
      <c r="AS108" s="12">
        <v>0</v>
      </c>
      <c r="AT108" s="12">
        <v>0</v>
      </c>
      <c r="AU108" s="12">
        <v>0</v>
      </c>
      <c r="AV108" s="12">
        <v>0</v>
      </c>
      <c r="AW108" s="12">
        <v>0</v>
      </c>
      <c r="AX108" s="12">
        <v>0</v>
      </c>
      <c r="AY108" s="12">
        <v>0</v>
      </c>
      <c r="AZ108" s="12">
        <v>0</v>
      </c>
      <c r="BA108" s="12">
        <v>-9.5582020348948384E-6</v>
      </c>
      <c r="BB108" s="12">
        <v>4.9929574326330808E-25</v>
      </c>
      <c r="BC108" s="12">
        <v>5.7900758640169196E-24</v>
      </c>
      <c r="BD108" s="12">
        <v>2.4782073900383473E-25</v>
      </c>
      <c r="BE108" s="12">
        <v>0</v>
      </c>
      <c r="BF108" s="12">
        <v>0</v>
      </c>
      <c r="BG108" s="12">
        <v>2.7307097997953126E-26</v>
      </c>
      <c r="BH108" s="12">
        <v>1.2426210560130078E-26</v>
      </c>
      <c r="BI108" s="12">
        <v>2.7307097997953126E-26</v>
      </c>
      <c r="BJ108" s="12">
        <v>1.9363650099369812E-7</v>
      </c>
      <c r="BK108" s="12">
        <v>0</v>
      </c>
      <c r="BL108" s="12">
        <v>0</v>
      </c>
      <c r="BM108" s="12">
        <v>0</v>
      </c>
      <c r="BN108" s="12">
        <v>0</v>
      </c>
      <c r="BO108" s="12">
        <v>0</v>
      </c>
      <c r="BP108" s="12">
        <v>0</v>
      </c>
      <c r="BQ108" s="12">
        <v>0</v>
      </c>
      <c r="BR108" s="12">
        <v>0</v>
      </c>
      <c r="BS108" s="12">
        <v>0</v>
      </c>
      <c r="BT108" s="12">
        <v>0</v>
      </c>
      <c r="BU108" s="12">
        <v>0</v>
      </c>
      <c r="BV108" s="12">
        <v>0</v>
      </c>
      <c r="BW108" s="12">
        <v>0</v>
      </c>
      <c r="BX108" s="12">
        <v>0</v>
      </c>
      <c r="BY108" s="12">
        <v>0</v>
      </c>
      <c r="BZ108" s="12">
        <v>0</v>
      </c>
      <c r="CA108" s="12">
        <v>0</v>
      </c>
      <c r="CB108" s="12">
        <v>0</v>
      </c>
      <c r="CC108" s="12">
        <v>0</v>
      </c>
      <c r="CD108" s="12">
        <v>0</v>
      </c>
      <c r="CE108" s="12">
        <v>0</v>
      </c>
      <c r="CF108" s="12">
        <v>0</v>
      </c>
      <c r="CG108" s="12">
        <v>0</v>
      </c>
      <c r="CH108" s="12">
        <v>0</v>
      </c>
      <c r="CI108" s="12">
        <v>0</v>
      </c>
      <c r="CJ108" s="12">
        <v>0</v>
      </c>
      <c r="CK108" s="12">
        <v>0</v>
      </c>
      <c r="CL108" s="12">
        <v>8.8905836349574993E-9</v>
      </c>
      <c r="CM108" s="12">
        <v>-3.2054689992646002E-9</v>
      </c>
      <c r="CN108" s="12">
        <v>0</v>
      </c>
      <c r="CO108" s="12">
        <v>0</v>
      </c>
      <c r="CP108" s="12">
        <v>0</v>
      </c>
      <c r="CQ108" s="12">
        <v>0</v>
      </c>
      <c r="CR108" s="12">
        <v>0</v>
      </c>
      <c r="CS108" s="12">
        <v>0</v>
      </c>
      <c r="CT108" s="12">
        <v>0</v>
      </c>
      <c r="CU108" s="12">
        <v>0</v>
      </c>
      <c r="CV108" s="12">
        <v>0</v>
      </c>
      <c r="CW108" s="12">
        <v>0</v>
      </c>
      <c r="CX108" s="12">
        <v>0</v>
      </c>
      <c r="CY108" s="12">
        <v>0</v>
      </c>
      <c r="CZ108" s="12">
        <v>0</v>
      </c>
      <c r="DA108" s="12">
        <v>0</v>
      </c>
      <c r="DB108" s="12">
        <v>0</v>
      </c>
      <c r="DC108" s="12">
        <v>0</v>
      </c>
      <c r="DD108" s="12">
        <v>0</v>
      </c>
      <c r="DE108" s="12">
        <v>0</v>
      </c>
      <c r="DF108" s="12">
        <v>0</v>
      </c>
      <c r="DG108" s="12">
        <v>0</v>
      </c>
      <c r="DH108" s="12">
        <v>0</v>
      </c>
      <c r="DI108" s="12">
        <v>0</v>
      </c>
      <c r="DJ108" s="12">
        <v>0</v>
      </c>
      <c r="DK108" s="12">
        <v>0</v>
      </c>
      <c r="DL108" s="12">
        <v>0</v>
      </c>
      <c r="DM108" s="12">
        <v>0</v>
      </c>
      <c r="DN108" s="12">
        <v>0</v>
      </c>
      <c r="DO108" s="12">
        <v>0</v>
      </c>
      <c r="DP108" s="12">
        <v>0</v>
      </c>
      <c r="DQ108" s="12">
        <v>0</v>
      </c>
      <c r="DR108" s="12">
        <v>0</v>
      </c>
      <c r="DS108" s="12">
        <v>0</v>
      </c>
      <c r="DT108" s="12">
        <v>0</v>
      </c>
      <c r="DU108" s="12">
        <v>0</v>
      </c>
      <c r="DV108" s="12">
        <v>0</v>
      </c>
      <c r="DW108" s="12">
        <v>9.7796419984532503E-8</v>
      </c>
      <c r="DX108" s="12">
        <v>3.2054689992581271E-9</v>
      </c>
      <c r="DY108" s="12">
        <v>-2.2220975315615823E-7</v>
      </c>
      <c r="DZ108" s="12">
        <v>0</v>
      </c>
      <c r="EA108" s="12">
        <v>3.15084579261564E-9</v>
      </c>
      <c r="EB108" s="12">
        <v>0</v>
      </c>
      <c r="EC108" s="12">
        <v>4.761843039267828E-11</v>
      </c>
      <c r="ED108" s="12">
        <v>6.2627439415994089E-11</v>
      </c>
      <c r="EE108" s="12">
        <v>1.2068542459004946E-10</v>
      </c>
      <c r="EF108" s="12">
        <v>0</v>
      </c>
      <c r="EG108" s="12">
        <v>0</v>
      </c>
      <c r="EH108" s="12">
        <v>0</v>
      </c>
      <c r="EI108" s="12">
        <v>0</v>
      </c>
      <c r="EJ108" s="12">
        <v>0</v>
      </c>
      <c r="EK108" s="12">
        <v>0</v>
      </c>
      <c r="EL108" s="12">
        <v>0</v>
      </c>
      <c r="EM108" s="12">
        <v>0</v>
      </c>
      <c r="EN108" s="12">
        <v>0</v>
      </c>
      <c r="EO108" s="12">
        <v>0</v>
      </c>
      <c r="EP108" s="12">
        <v>0</v>
      </c>
      <c r="EQ108" s="12">
        <v>0</v>
      </c>
      <c r="ER108" s="12">
        <v>0</v>
      </c>
      <c r="ES108" s="12">
        <v>0</v>
      </c>
      <c r="ET108" s="12">
        <v>0</v>
      </c>
      <c r="EU108" s="12">
        <v>0</v>
      </c>
      <c r="EV108" s="12">
        <v>0</v>
      </c>
      <c r="EW108" s="12">
        <v>0</v>
      </c>
      <c r="EX108" s="12">
        <v>0</v>
      </c>
      <c r="EY108" s="12">
        <v>0</v>
      </c>
      <c r="EZ108" s="12">
        <v>0</v>
      </c>
      <c r="FA108" s="12">
        <v>0</v>
      </c>
      <c r="FB108" s="12">
        <v>9.9999999999999995E-21</v>
      </c>
      <c r="FC108" s="12">
        <v>0</v>
      </c>
      <c r="FD108" s="12">
        <v>0</v>
      </c>
      <c r="FE108" s="12">
        <v>0</v>
      </c>
      <c r="FF108" s="12">
        <v>0</v>
      </c>
      <c r="FG108" s="12">
        <v>0</v>
      </c>
      <c r="FH108" s="12">
        <v>3.5560486384309309E-6</v>
      </c>
      <c r="FI108" s="12">
        <v>0</v>
      </c>
      <c r="FJ108" s="12">
        <v>3.6312277288119548E-8</v>
      </c>
      <c r="FK108" s="12">
        <v>-3.3001095342247824E-8</v>
      </c>
      <c r="FL108" s="12">
        <v>0</v>
      </c>
      <c r="FM108" s="12">
        <v>4.4702534922305607E-9</v>
      </c>
      <c r="FN108" s="12">
        <v>0</v>
      </c>
      <c r="FO108" s="12">
        <v>0</v>
      </c>
      <c r="FP108" s="12">
        <v>0</v>
      </c>
      <c r="FQ108" s="12">
        <v>0</v>
      </c>
      <c r="FR108" s="12">
        <v>7.0154085301798846E-9</v>
      </c>
      <c r="FS108" s="12">
        <v>0</v>
      </c>
      <c r="FT108" s="12">
        <v>0</v>
      </c>
      <c r="FU108" s="12">
        <v>0</v>
      </c>
      <c r="FV108" s="12">
        <v>0</v>
      </c>
      <c r="FW108" s="12">
        <v>0</v>
      </c>
      <c r="FX108" s="12">
        <v>0</v>
      </c>
      <c r="FY108" s="12">
        <v>0</v>
      </c>
      <c r="FZ108" s="12">
        <v>0</v>
      </c>
      <c r="GA108" s="12">
        <v>0</v>
      </c>
      <c r="GB108" s="12">
        <v>0</v>
      </c>
      <c r="GC108" s="12">
        <v>0</v>
      </c>
      <c r="GD108" s="12">
        <v>0</v>
      </c>
      <c r="GE108" s="12">
        <v>0</v>
      </c>
      <c r="GF108" s="12">
        <v>0</v>
      </c>
      <c r="GG108" s="12">
        <v>0</v>
      </c>
      <c r="GH108" s="12">
        <v>0</v>
      </c>
      <c r="GI108" s="12">
        <v>0</v>
      </c>
      <c r="GJ108" s="12">
        <v>0</v>
      </c>
      <c r="GK108" s="12">
        <v>0</v>
      </c>
      <c r="GL108" s="12">
        <v>0</v>
      </c>
      <c r="GM108" s="12">
        <v>0</v>
      </c>
      <c r="GN108" s="12">
        <v>0</v>
      </c>
      <c r="GO108" s="12">
        <v>0</v>
      </c>
      <c r="GP108" s="12">
        <v>0</v>
      </c>
      <c r="GQ108" s="12">
        <v>0</v>
      </c>
      <c r="GR108" s="12">
        <v>0</v>
      </c>
      <c r="GS108" s="12">
        <v>0</v>
      </c>
      <c r="GT108" s="12">
        <v>0</v>
      </c>
      <c r="GU108" s="12">
        <v>1.8589747586803263E-7</v>
      </c>
      <c r="GV108" s="12">
        <v>0</v>
      </c>
      <c r="GW108" s="12">
        <v>-5.5656971703530886E-9</v>
      </c>
      <c r="GX108" s="12">
        <v>0</v>
      </c>
      <c r="GY108" s="12">
        <v>0</v>
      </c>
      <c r="GZ108" s="12">
        <v>0</v>
      </c>
      <c r="HA108" s="12">
        <v>0</v>
      </c>
      <c r="HB108" s="12">
        <v>0</v>
      </c>
      <c r="HC108" s="12">
        <v>0</v>
      </c>
      <c r="HD108" s="12">
        <v>0</v>
      </c>
      <c r="HE108" s="12">
        <v>0</v>
      </c>
      <c r="HF108" s="12">
        <v>0</v>
      </c>
      <c r="HG108" s="12">
        <v>0</v>
      </c>
      <c r="HH108" s="12">
        <v>0</v>
      </c>
      <c r="HI108" s="12">
        <v>0</v>
      </c>
      <c r="HJ108" s="12">
        <v>0</v>
      </c>
      <c r="HK108" s="12">
        <v>0</v>
      </c>
      <c r="HL108" s="12">
        <v>0</v>
      </c>
      <c r="HM108" s="12">
        <v>0</v>
      </c>
      <c r="HN108" s="12">
        <v>0</v>
      </c>
      <c r="HO108" s="12">
        <v>0</v>
      </c>
      <c r="HP108" s="12">
        <v>0</v>
      </c>
      <c r="HQ108" s="12">
        <v>0</v>
      </c>
      <c r="HR108" s="12">
        <v>0</v>
      </c>
      <c r="HS108" s="12">
        <v>0</v>
      </c>
      <c r="HT108" s="12">
        <v>0</v>
      </c>
      <c r="HU108" s="12">
        <v>0</v>
      </c>
      <c r="HV108" s="12">
        <v>0</v>
      </c>
      <c r="HW108" s="12">
        <v>0</v>
      </c>
      <c r="HX108" s="12">
        <v>0</v>
      </c>
      <c r="HY108" s="12">
        <v>0</v>
      </c>
      <c r="HZ108" s="12">
        <v>0</v>
      </c>
      <c r="IA108" s="12">
        <v>0</v>
      </c>
      <c r="IB108" s="12">
        <v>0</v>
      </c>
      <c r="IC108" s="12">
        <v>0</v>
      </c>
      <c r="ID108" s="12">
        <v>0</v>
      </c>
      <c r="IE108" s="12">
        <v>0</v>
      </c>
      <c r="IF108" s="12">
        <v>0</v>
      </c>
      <c r="IG108" s="12">
        <v>1.2913089020734434E-9</v>
      </c>
      <c r="IH108" s="12">
        <v>0</v>
      </c>
      <c r="II108" s="12">
        <v>-4.4702534922370591E-9</v>
      </c>
      <c r="IJ108" s="12">
        <v>0</v>
      </c>
      <c r="IK108" s="12">
        <v>0</v>
      </c>
      <c r="IL108" s="12">
        <v>0</v>
      </c>
      <c r="IM108" s="12">
        <v>0</v>
      </c>
      <c r="IN108" s="12">
        <v>0</v>
      </c>
      <c r="IO108" s="12">
        <v>0</v>
      </c>
      <c r="IP108" s="12">
        <v>0</v>
      </c>
      <c r="IQ108" s="12">
        <v>0</v>
      </c>
      <c r="IR108" s="12">
        <v>0</v>
      </c>
      <c r="IS108" s="12">
        <v>0</v>
      </c>
      <c r="IT108" s="12">
        <v>0</v>
      </c>
      <c r="IU108" s="12">
        <v>0</v>
      </c>
      <c r="IV108" s="12">
        <v>0</v>
      </c>
      <c r="IW108" s="12">
        <v>0</v>
      </c>
      <c r="IX108" s="12">
        <v>0</v>
      </c>
      <c r="IY108" s="12">
        <v>0</v>
      </c>
      <c r="IZ108" s="12">
        <v>0</v>
      </c>
      <c r="JA108" s="12">
        <v>0</v>
      </c>
      <c r="JB108" s="12">
        <v>0</v>
      </c>
      <c r="JC108" s="12">
        <v>0</v>
      </c>
      <c r="JD108" s="12">
        <v>0</v>
      </c>
      <c r="JE108" s="12">
        <v>0</v>
      </c>
      <c r="JF108" s="12">
        <v>0</v>
      </c>
      <c r="JG108" s="12">
        <v>0</v>
      </c>
      <c r="JH108" s="12">
        <v>0</v>
      </c>
      <c r="JI108" s="12">
        <v>0</v>
      </c>
      <c r="JJ108" s="12">
        <v>0</v>
      </c>
      <c r="JK108" s="12">
        <v>0</v>
      </c>
      <c r="JL108" s="12">
        <v>0</v>
      </c>
      <c r="JM108" s="12">
        <v>0</v>
      </c>
      <c r="JN108" s="12">
        <v>0</v>
      </c>
      <c r="JO108" s="12">
        <v>9.6018303231721172E-7</v>
      </c>
      <c r="JP108" s="12">
        <v>0</v>
      </c>
      <c r="JQ108" s="12">
        <v>0</v>
      </c>
      <c r="JR108" s="12">
        <v>0</v>
      </c>
      <c r="JS108" s="12">
        <v>0</v>
      </c>
      <c r="JT108" s="12">
        <v>0</v>
      </c>
      <c r="JU108" s="12">
        <v>-4.8010548739108525E-11</v>
      </c>
      <c r="JV108" s="12">
        <v>0</v>
      </c>
      <c r="JW108" s="12">
        <v>0</v>
      </c>
      <c r="JX108" s="12">
        <v>0</v>
      </c>
      <c r="JY108" s="12">
        <v>0</v>
      </c>
      <c r="JZ108" s="12">
        <v>0</v>
      </c>
      <c r="KA108" s="12">
        <v>0</v>
      </c>
      <c r="KB108" s="12">
        <v>0</v>
      </c>
      <c r="KC108" s="12">
        <v>0</v>
      </c>
      <c r="KD108" s="12">
        <v>0</v>
      </c>
      <c r="KE108" s="12">
        <v>0</v>
      </c>
      <c r="KF108" s="12">
        <v>0</v>
      </c>
      <c r="KG108" s="12">
        <v>0</v>
      </c>
      <c r="KH108" s="12">
        <v>0</v>
      </c>
      <c r="KI108" s="12">
        <v>0</v>
      </c>
      <c r="KJ108" s="12">
        <v>0</v>
      </c>
      <c r="KK108" s="12">
        <v>0</v>
      </c>
      <c r="KL108" s="12">
        <v>0</v>
      </c>
      <c r="KM108" s="12">
        <v>0</v>
      </c>
      <c r="KN108" s="12">
        <v>0</v>
      </c>
      <c r="KO108" s="12">
        <v>0</v>
      </c>
      <c r="KP108" s="12">
        <v>0</v>
      </c>
      <c r="KQ108" s="12">
        <v>0</v>
      </c>
      <c r="KR108" s="12">
        <v>0</v>
      </c>
      <c r="KS108" s="12">
        <v>0</v>
      </c>
      <c r="KT108" s="12">
        <v>0</v>
      </c>
      <c r="KU108" s="12">
        <v>0</v>
      </c>
      <c r="KV108" s="12">
        <v>0</v>
      </c>
      <c r="KW108" s="12">
        <v>0</v>
      </c>
      <c r="KX108" s="12">
        <v>0</v>
      </c>
      <c r="KY108" s="12">
        <v>0</v>
      </c>
      <c r="KZ108" s="12">
        <v>2.1337400718160258E-6</v>
      </c>
      <c r="LA108" s="12">
        <v>0</v>
      </c>
      <c r="LB108" s="12">
        <v>0</v>
      </c>
      <c r="LC108" s="12">
        <v>0</v>
      </c>
      <c r="LD108" s="12">
        <v>0</v>
      </c>
      <c r="LE108" s="12">
        <v>0</v>
      </c>
      <c r="LF108" s="12">
        <v>0</v>
      </c>
      <c r="LG108" s="12">
        <v>-6.3154524582179367E-11</v>
      </c>
      <c r="LH108" s="12">
        <v>0</v>
      </c>
      <c r="LI108" s="12">
        <v>0</v>
      </c>
      <c r="LJ108" s="12">
        <v>0</v>
      </c>
      <c r="LK108" s="12">
        <v>0</v>
      </c>
      <c r="LL108" s="12">
        <v>0</v>
      </c>
      <c r="LM108" s="12">
        <v>0</v>
      </c>
      <c r="LN108" s="12">
        <v>0</v>
      </c>
      <c r="LO108" s="12">
        <v>0</v>
      </c>
      <c r="LP108" s="12">
        <v>0</v>
      </c>
      <c r="LQ108" s="12">
        <v>0</v>
      </c>
      <c r="LR108" s="12">
        <v>0</v>
      </c>
      <c r="LS108" s="12">
        <v>0</v>
      </c>
      <c r="LT108" s="12">
        <v>0</v>
      </c>
      <c r="LU108" s="12">
        <v>0</v>
      </c>
      <c r="LV108" s="12">
        <v>0</v>
      </c>
      <c r="LW108" s="12">
        <v>0</v>
      </c>
      <c r="LX108" s="12">
        <v>0</v>
      </c>
      <c r="LY108" s="12">
        <v>0</v>
      </c>
      <c r="LZ108" s="12">
        <v>0</v>
      </c>
      <c r="MA108" s="12">
        <v>0</v>
      </c>
      <c r="MB108" s="12">
        <v>0</v>
      </c>
      <c r="MC108" s="12">
        <v>0</v>
      </c>
      <c r="MD108" s="12">
        <v>0</v>
      </c>
      <c r="ME108" s="12">
        <v>0</v>
      </c>
      <c r="MF108" s="12">
        <v>0</v>
      </c>
      <c r="MG108" s="12">
        <v>0</v>
      </c>
      <c r="MH108" s="12">
        <v>0</v>
      </c>
      <c r="MI108" s="12">
        <v>0</v>
      </c>
      <c r="MJ108" s="12">
        <v>0</v>
      </c>
      <c r="MK108" s="12">
        <v>3.5562334530267099E-7</v>
      </c>
      <c r="ML108" s="12">
        <v>0</v>
      </c>
      <c r="MM108" s="12">
        <v>0</v>
      </c>
      <c r="MN108" s="12">
        <v>0</v>
      </c>
      <c r="MO108" s="12">
        <v>0</v>
      </c>
      <c r="MP108" s="12">
        <v>0</v>
      </c>
      <c r="MQ108" s="12">
        <v>0</v>
      </c>
      <c r="MR108" s="12">
        <v>0</v>
      </c>
      <c r="MS108" s="12">
        <v>-1.2114145309575263E-10</v>
      </c>
      <c r="MT108" s="12">
        <v>0</v>
      </c>
      <c r="MU108" s="12">
        <v>0</v>
      </c>
      <c r="MV108" s="12">
        <v>0</v>
      </c>
      <c r="MW108" s="12">
        <v>0</v>
      </c>
      <c r="MX108" s="12">
        <v>0</v>
      </c>
      <c r="MY108" s="12">
        <v>0</v>
      </c>
      <c r="MZ108" s="12">
        <v>0</v>
      </c>
      <c r="NA108" s="12">
        <v>0</v>
      </c>
      <c r="NB108" s="12">
        <v>0</v>
      </c>
      <c r="NC108" s="12">
        <v>0</v>
      </c>
      <c r="ND108" s="12">
        <v>0</v>
      </c>
      <c r="NE108" s="12">
        <v>0</v>
      </c>
      <c r="NF108" s="12">
        <v>0</v>
      </c>
      <c r="NG108" s="12">
        <v>0</v>
      </c>
      <c r="NH108" s="12">
        <v>0</v>
      </c>
      <c r="NI108" s="12">
        <v>0</v>
      </c>
      <c r="NJ108" s="12">
        <v>0</v>
      </c>
      <c r="NK108" s="12">
        <v>0</v>
      </c>
      <c r="NL108" s="12">
        <v>0</v>
      </c>
      <c r="NM108" s="12">
        <v>0</v>
      </c>
      <c r="NN108" s="12">
        <v>0</v>
      </c>
      <c r="NO108" s="12">
        <v>0</v>
      </c>
      <c r="NP108" s="12">
        <v>0</v>
      </c>
      <c r="NQ108" s="12">
        <v>0</v>
      </c>
      <c r="NR108" s="12">
        <v>0</v>
      </c>
      <c r="NS108" s="12">
        <v>0</v>
      </c>
      <c r="NT108" s="12">
        <v>0</v>
      </c>
      <c r="NU108" s="12">
        <v>0</v>
      </c>
      <c r="NV108" s="12">
        <v>2.4294090200835019E-6</v>
      </c>
      <c r="NW108" s="12">
        <v>0</v>
      </c>
      <c r="NX108" s="12">
        <v>0</v>
      </c>
      <c r="NY108" s="12">
        <v>0</v>
      </c>
      <c r="NZ108" s="12">
        <v>0</v>
      </c>
      <c r="OA108" s="12">
        <v>0</v>
      </c>
      <c r="OB108" s="12">
        <v>0</v>
      </c>
      <c r="OC108" s="12">
        <v>0</v>
      </c>
      <c r="OD108" s="12">
        <v>0</v>
      </c>
      <c r="OE108" s="12">
        <v>-8.9315165554836422E-6</v>
      </c>
      <c r="OF108" s="12">
        <v>1.2763894068795272E-25</v>
      </c>
      <c r="OG108" s="12">
        <v>0</v>
      </c>
      <c r="OH108" s="12">
        <v>0</v>
      </c>
      <c r="OI108" s="12">
        <v>2.6348645980842043E-26</v>
      </c>
      <c r="OJ108" s="12">
        <v>5.1925638918420895E-7</v>
      </c>
      <c r="OK108" s="12">
        <v>0</v>
      </c>
      <c r="OL108" s="12">
        <v>0</v>
      </c>
      <c r="OM108" s="12">
        <v>0</v>
      </c>
      <c r="ON108" s="12">
        <v>0</v>
      </c>
      <c r="OO108" s="12">
        <v>2.9979281607393609E-7</v>
      </c>
      <c r="OP108" s="12">
        <v>0</v>
      </c>
      <c r="OQ108" s="12">
        <v>0</v>
      </c>
      <c r="OR108" s="12">
        <v>0</v>
      </c>
      <c r="OS108" s="12">
        <v>0</v>
      </c>
      <c r="OT108" s="12">
        <v>0</v>
      </c>
      <c r="OU108" s="12">
        <v>0</v>
      </c>
      <c r="OV108" s="12">
        <v>0</v>
      </c>
      <c r="OW108" s="12">
        <v>0</v>
      </c>
      <c r="OX108" s="12">
        <v>0</v>
      </c>
      <c r="OY108" s="12">
        <v>0</v>
      </c>
      <c r="OZ108" s="12">
        <v>0</v>
      </c>
      <c r="PA108" s="12">
        <v>0</v>
      </c>
      <c r="PB108" s="12">
        <v>0</v>
      </c>
      <c r="PC108" s="12">
        <v>0</v>
      </c>
      <c r="PD108" s="12">
        <v>0</v>
      </c>
      <c r="PE108" s="12">
        <v>0</v>
      </c>
      <c r="PF108" s="12">
        <v>0</v>
      </c>
      <c r="PG108" s="12">
        <v>0</v>
      </c>
      <c r="PH108" s="12">
        <v>0</v>
      </c>
      <c r="PI108" s="12">
        <v>0</v>
      </c>
      <c r="PJ108" s="12">
        <v>3.1709736547798256E-8</v>
      </c>
      <c r="PK108" s="12">
        <v>0</v>
      </c>
      <c r="PL108" s="12">
        <v>0</v>
      </c>
      <c r="PM108" s="12">
        <v>0</v>
      </c>
      <c r="PN108" s="12">
        <v>0</v>
      </c>
      <c r="PO108" s="12">
        <v>0</v>
      </c>
      <c r="PP108" s="12">
        <v>3.9748640693089712E-6</v>
      </c>
      <c r="PQ108" s="12">
        <v>-2.9585017102967795E-7</v>
      </c>
      <c r="PR108" s="12">
        <v>8.3212078822867434E-9</v>
      </c>
      <c r="PS108" s="12">
        <v>0</v>
      </c>
      <c r="PT108" s="12">
        <v>8.4329513126429197E-11</v>
      </c>
      <c r="PU108" s="12">
        <v>0</v>
      </c>
      <c r="PV108" s="12">
        <v>0</v>
      </c>
      <c r="PW108" s="12">
        <v>0</v>
      </c>
      <c r="PX108" s="12">
        <v>0</v>
      </c>
      <c r="PY108" s="12">
        <v>0</v>
      </c>
      <c r="PZ108" s="12">
        <v>0</v>
      </c>
      <c r="QA108" s="12">
        <v>1.6806722689075633E-8</v>
      </c>
      <c r="QB108" s="12">
        <v>0</v>
      </c>
      <c r="QC108" s="12">
        <v>0</v>
      </c>
      <c r="QD108" s="12">
        <v>0</v>
      </c>
      <c r="QE108" s="12">
        <v>-2.3444404601885234</v>
      </c>
      <c r="QF108" s="12">
        <v>8.945721694327166E-24</v>
      </c>
      <c r="QG108" s="12">
        <v>2.7405104177435063E-18</v>
      </c>
      <c r="QH108" s="12">
        <v>0</v>
      </c>
      <c r="QI108" s="12">
        <v>1.3391221500345599E-4</v>
      </c>
      <c r="QJ108" s="12">
        <v>0</v>
      </c>
      <c r="QK108" s="12">
        <v>0</v>
      </c>
      <c r="QL108" s="12">
        <v>0</v>
      </c>
      <c r="QM108" s="12">
        <v>0</v>
      </c>
      <c r="QN108" s="12">
        <v>0</v>
      </c>
      <c r="QO108" s="12">
        <v>0</v>
      </c>
      <c r="QP108" s="12">
        <v>0</v>
      </c>
      <c r="QQ108" s="12">
        <v>0</v>
      </c>
      <c r="QR108" s="12">
        <v>0</v>
      </c>
      <c r="QS108" s="12">
        <v>0</v>
      </c>
      <c r="QT108" s="12">
        <v>0</v>
      </c>
      <c r="QU108" s="12">
        <v>0</v>
      </c>
      <c r="QV108" s="12">
        <v>0</v>
      </c>
      <c r="QW108" s="12">
        <v>0</v>
      </c>
      <c r="QX108" s="12">
        <v>0</v>
      </c>
      <c r="QY108" s="12">
        <v>0</v>
      </c>
      <c r="QZ108" s="12">
        <v>0</v>
      </c>
      <c r="RA108" s="12">
        <v>0</v>
      </c>
      <c r="RB108" s="12">
        <v>0</v>
      </c>
      <c r="RC108" s="12">
        <v>0</v>
      </c>
      <c r="RD108" s="12">
        <v>0</v>
      </c>
      <c r="RE108" s="12">
        <v>0</v>
      </c>
      <c r="RF108" s="12">
        <v>0</v>
      </c>
      <c r="RG108" s="12">
        <v>0</v>
      </c>
      <c r="RH108" s="12">
        <v>0</v>
      </c>
      <c r="RI108" s="12">
        <v>0</v>
      </c>
      <c r="RJ108" s="12">
        <v>0</v>
      </c>
      <c r="RK108" s="12">
        <v>0</v>
      </c>
      <c r="RL108" s="12">
        <v>0</v>
      </c>
      <c r="RM108" s="12">
        <v>0</v>
      </c>
      <c r="RN108" s="12">
        <v>0</v>
      </c>
      <c r="RO108" s="12">
        <v>0</v>
      </c>
      <c r="RP108" s="12">
        <v>0.18741330940402173</v>
      </c>
      <c r="RQ108" s="12">
        <v>-5.0259361399996377E-7</v>
      </c>
      <c r="RR108" s="12">
        <v>4.0549872666944912E-11</v>
      </c>
      <c r="RS108" s="12">
        <v>1.3622778920973177E-2</v>
      </c>
      <c r="RT108" s="12">
        <v>0</v>
      </c>
      <c r="RU108" s="12">
        <v>0</v>
      </c>
      <c r="RV108" s="12">
        <v>0</v>
      </c>
      <c r="RW108" s="12">
        <v>0</v>
      </c>
      <c r="RX108" s="12">
        <v>0</v>
      </c>
      <c r="RY108" s="12">
        <v>0</v>
      </c>
      <c r="RZ108" s="12">
        <v>0</v>
      </c>
      <c r="SA108" s="12">
        <v>0</v>
      </c>
      <c r="SB108" s="12">
        <v>0</v>
      </c>
      <c r="SC108" s="12">
        <v>0</v>
      </c>
      <c r="SD108" s="12">
        <v>0</v>
      </c>
      <c r="SE108" s="12">
        <v>0</v>
      </c>
      <c r="SF108" s="12">
        <v>0</v>
      </c>
      <c r="SG108" s="12">
        <v>0</v>
      </c>
      <c r="SH108" s="12">
        <v>0</v>
      </c>
      <c r="SI108" s="12">
        <v>0</v>
      </c>
      <c r="SJ108" s="12">
        <v>0</v>
      </c>
      <c r="SK108" s="12">
        <v>0</v>
      </c>
      <c r="SL108" s="12">
        <v>0</v>
      </c>
      <c r="SM108" s="12">
        <v>0</v>
      </c>
      <c r="SN108" s="12">
        <v>0</v>
      </c>
      <c r="SO108" s="12">
        <v>0</v>
      </c>
      <c r="SP108" s="12">
        <v>0</v>
      </c>
      <c r="SQ108" s="12">
        <v>0</v>
      </c>
      <c r="SR108" s="12">
        <v>0</v>
      </c>
      <c r="SS108" s="12">
        <v>0</v>
      </c>
      <c r="ST108" s="12">
        <v>0</v>
      </c>
      <c r="SU108" s="12">
        <v>0</v>
      </c>
      <c r="SV108" s="12">
        <v>0</v>
      </c>
      <c r="SW108" s="12">
        <v>0</v>
      </c>
      <c r="SX108" s="12">
        <v>0</v>
      </c>
      <c r="SY108" s="12">
        <v>0</v>
      </c>
      <c r="SZ108" s="12">
        <v>0</v>
      </c>
      <c r="TA108" s="12">
        <v>2.1552530581462479</v>
      </c>
      <c r="TB108" s="12">
        <v>0</v>
      </c>
      <c r="TC108" s="12">
        <v>-4.0671571198147073E-11</v>
      </c>
      <c r="TD108" s="12">
        <v>0</v>
      </c>
      <c r="TE108" s="12">
        <v>0</v>
      </c>
      <c r="TF108" s="12">
        <v>0</v>
      </c>
      <c r="TG108" s="12">
        <v>0</v>
      </c>
      <c r="TH108" s="12">
        <v>0</v>
      </c>
      <c r="TI108" s="12">
        <v>0</v>
      </c>
      <c r="TJ108" s="12">
        <v>0</v>
      </c>
      <c r="TK108" s="12">
        <v>0</v>
      </c>
      <c r="TL108" s="12">
        <v>0</v>
      </c>
      <c r="TM108" s="12">
        <v>0</v>
      </c>
      <c r="TN108" s="12">
        <v>0</v>
      </c>
      <c r="TO108" s="12">
        <v>0</v>
      </c>
      <c r="TP108" s="12">
        <v>0</v>
      </c>
      <c r="TQ108" s="12">
        <v>0</v>
      </c>
      <c r="TR108" s="12">
        <v>0</v>
      </c>
      <c r="TS108" s="12">
        <v>0</v>
      </c>
      <c r="TT108" s="12">
        <v>0</v>
      </c>
      <c r="TU108" s="12">
        <v>0</v>
      </c>
      <c r="TV108" s="12">
        <v>0</v>
      </c>
      <c r="TW108" s="12">
        <v>0</v>
      </c>
      <c r="TX108" s="12">
        <v>0</v>
      </c>
      <c r="TY108" s="12">
        <v>0</v>
      </c>
      <c r="TZ108" s="12">
        <v>0</v>
      </c>
      <c r="UA108" s="12">
        <v>0</v>
      </c>
      <c r="UB108" s="12">
        <v>0</v>
      </c>
      <c r="UC108" s="12">
        <v>0</v>
      </c>
      <c r="UD108" s="12">
        <v>0</v>
      </c>
      <c r="UE108" s="12">
        <v>0</v>
      </c>
      <c r="UF108" s="12">
        <v>0</v>
      </c>
      <c r="UG108" s="12">
        <v>0</v>
      </c>
      <c r="UH108" s="12">
        <v>0</v>
      </c>
      <c r="UI108" s="12">
        <v>0</v>
      </c>
      <c r="UJ108" s="12">
        <v>0</v>
      </c>
      <c r="UK108" s="12">
        <v>0</v>
      </c>
      <c r="UL108" s="12">
        <v>0</v>
      </c>
      <c r="UM108" s="12">
        <v>4.4109966415994714E-7</v>
      </c>
      <c r="UN108" s="12">
        <v>0</v>
      </c>
      <c r="UO108" s="12">
        <v>-1.3622783389983673E-2</v>
      </c>
      <c r="UP108" s="12">
        <v>0</v>
      </c>
      <c r="UQ108" s="12">
        <v>0</v>
      </c>
      <c r="UR108" s="12">
        <v>0</v>
      </c>
      <c r="US108" s="12">
        <v>0</v>
      </c>
      <c r="UT108" s="12">
        <v>0</v>
      </c>
      <c r="UU108" s="12">
        <v>0</v>
      </c>
      <c r="UV108" s="12">
        <v>0</v>
      </c>
      <c r="UW108" s="12">
        <v>0</v>
      </c>
      <c r="UX108" s="12">
        <v>0</v>
      </c>
      <c r="UY108" s="12">
        <v>0</v>
      </c>
      <c r="UZ108" s="12">
        <v>0</v>
      </c>
      <c r="VA108" s="12">
        <v>0</v>
      </c>
      <c r="VB108" s="12">
        <v>0</v>
      </c>
      <c r="VC108" s="12">
        <v>0</v>
      </c>
      <c r="VD108" s="12">
        <v>0</v>
      </c>
      <c r="VE108" s="12">
        <v>0</v>
      </c>
      <c r="VF108" s="12">
        <v>0</v>
      </c>
      <c r="VG108" s="12">
        <v>0</v>
      </c>
      <c r="VH108" s="12">
        <v>0</v>
      </c>
      <c r="VI108" s="12">
        <v>0</v>
      </c>
      <c r="VJ108" s="12">
        <v>0</v>
      </c>
      <c r="VK108" s="12">
        <v>0</v>
      </c>
      <c r="VL108" s="12">
        <v>0</v>
      </c>
      <c r="VM108" s="12">
        <v>0</v>
      </c>
      <c r="VN108" s="12">
        <v>0</v>
      </c>
      <c r="VO108" s="12">
        <v>0</v>
      </c>
      <c r="VP108" s="12">
        <v>0</v>
      </c>
      <c r="VQ108" s="12">
        <v>0</v>
      </c>
      <c r="VR108" s="12">
        <v>0</v>
      </c>
      <c r="VS108" s="12">
        <v>0</v>
      </c>
      <c r="VT108" s="12">
        <v>0</v>
      </c>
      <c r="VU108" s="12">
        <v>0</v>
      </c>
      <c r="VV108" s="12">
        <v>0</v>
      </c>
      <c r="VW108" s="12">
        <v>1.774092271927784E-3</v>
      </c>
      <c r="VX108" s="12">
        <v>0</v>
      </c>
      <c r="VY108" s="12">
        <v>0</v>
      </c>
      <c r="VZ108" s="12">
        <v>0</v>
      </c>
      <c r="WA108" s="12">
        <v>-9.0414725487026693E-4</v>
      </c>
      <c r="WB108" s="12">
        <v>8.4542581200663669E-25</v>
      </c>
      <c r="WC108" s="12">
        <v>1.7016726882197941E-23</v>
      </c>
      <c r="WD108" s="12">
        <v>8.1667732098732746E-24</v>
      </c>
      <c r="WE108" s="12">
        <v>0</v>
      </c>
      <c r="WF108" s="12">
        <v>0</v>
      </c>
      <c r="WG108" s="12">
        <v>6.9980636774446906E-26</v>
      </c>
      <c r="WH108" s="12">
        <v>3.6920717711285044E-26</v>
      </c>
      <c r="WI108" s="12">
        <v>2.0521638215523718E-26</v>
      </c>
      <c r="WJ108" s="12">
        <v>1.6144597443179156E-8</v>
      </c>
      <c r="WK108" s="12">
        <v>0</v>
      </c>
      <c r="WL108" s="12">
        <v>0</v>
      </c>
      <c r="WM108" s="12">
        <v>0</v>
      </c>
      <c r="WN108" s="12">
        <v>0</v>
      </c>
      <c r="WO108" s="12">
        <v>0</v>
      </c>
      <c r="WP108" s="12">
        <v>0</v>
      </c>
      <c r="WQ108" s="12">
        <v>0</v>
      </c>
      <c r="WR108" s="12">
        <v>0</v>
      </c>
      <c r="WS108" s="12">
        <v>0</v>
      </c>
      <c r="WT108" s="12">
        <v>0</v>
      </c>
      <c r="WU108" s="12">
        <v>0</v>
      </c>
      <c r="WV108" s="12">
        <v>0</v>
      </c>
      <c r="WW108" s="12">
        <v>0</v>
      </c>
      <c r="WX108" s="12">
        <v>0</v>
      </c>
      <c r="WY108" s="12">
        <v>0</v>
      </c>
      <c r="WZ108" s="12">
        <v>0</v>
      </c>
      <c r="XA108" s="12">
        <v>0</v>
      </c>
      <c r="XB108" s="12">
        <v>0</v>
      </c>
      <c r="XC108" s="12">
        <v>0</v>
      </c>
      <c r="XD108" s="12">
        <v>0</v>
      </c>
      <c r="XE108" s="12">
        <v>0</v>
      </c>
      <c r="XF108" s="12">
        <v>0</v>
      </c>
      <c r="XG108" s="12">
        <v>0</v>
      </c>
      <c r="XH108" s="12">
        <v>0</v>
      </c>
      <c r="XI108" s="12">
        <v>0</v>
      </c>
      <c r="XJ108" s="12">
        <v>0</v>
      </c>
      <c r="XK108" s="12">
        <v>0</v>
      </c>
      <c r="XL108" s="12">
        <v>5.0687170551339176E-25</v>
      </c>
      <c r="XM108" s="12">
        <v>-1.7273707080286118E-20</v>
      </c>
      <c r="XN108" s="12">
        <v>0</v>
      </c>
      <c r="XO108" s="12">
        <v>0</v>
      </c>
      <c r="XP108" s="12">
        <v>0</v>
      </c>
      <c r="XQ108" s="12">
        <v>0</v>
      </c>
      <c r="XR108" s="12">
        <v>0</v>
      </c>
      <c r="XS108" s="12">
        <v>0</v>
      </c>
      <c r="XT108" s="12">
        <v>0</v>
      </c>
      <c r="XU108" s="12">
        <v>0</v>
      </c>
      <c r="XV108" s="12">
        <v>0</v>
      </c>
      <c r="XW108" s="12">
        <v>0</v>
      </c>
      <c r="XX108" s="12">
        <v>0</v>
      </c>
      <c r="XY108" s="12">
        <v>0</v>
      </c>
      <c r="XZ108" s="12">
        <v>0</v>
      </c>
      <c r="YA108" s="12">
        <v>0</v>
      </c>
      <c r="YB108" s="12">
        <v>0</v>
      </c>
      <c r="YC108" s="12">
        <v>0</v>
      </c>
      <c r="YD108" s="12">
        <v>0</v>
      </c>
      <c r="YE108" s="12">
        <v>0</v>
      </c>
      <c r="YF108" s="12">
        <v>0</v>
      </c>
      <c r="YG108" s="12">
        <v>0</v>
      </c>
      <c r="YH108" s="12">
        <v>0</v>
      </c>
      <c r="YI108" s="12">
        <v>0</v>
      </c>
      <c r="YJ108" s="12">
        <v>0</v>
      </c>
      <c r="YK108" s="12">
        <v>0</v>
      </c>
      <c r="YL108" s="12">
        <v>0</v>
      </c>
      <c r="YM108" s="12">
        <v>0</v>
      </c>
      <c r="YN108" s="12">
        <v>0</v>
      </c>
      <c r="YO108" s="12">
        <v>0</v>
      </c>
      <c r="YP108" s="12">
        <v>0</v>
      </c>
      <c r="YQ108" s="12">
        <v>0</v>
      </c>
      <c r="YR108" s="12">
        <v>0</v>
      </c>
      <c r="YS108" s="12">
        <v>0</v>
      </c>
      <c r="YT108" s="12">
        <v>6.149394984001178E-8</v>
      </c>
      <c r="YU108" s="12">
        <v>0</v>
      </c>
      <c r="YV108" s="12">
        <v>0</v>
      </c>
      <c r="YW108" s="12">
        <v>1.2164920932321404E-5</v>
      </c>
      <c r="YX108" s="12">
        <v>9.9999999999999995E-21</v>
      </c>
      <c r="YY108" s="12">
        <v>-4.7016397575204943E-6</v>
      </c>
      <c r="YZ108" s="12">
        <v>0</v>
      </c>
      <c r="ZA108" s="12">
        <v>4.4978444671430868E-7</v>
      </c>
      <c r="ZB108" s="12">
        <v>0</v>
      </c>
      <c r="ZC108" s="12">
        <v>2.4559874657132563E-10</v>
      </c>
      <c r="ZD108" s="12">
        <v>1.1860429571164733E-10</v>
      </c>
      <c r="ZE108" s="12">
        <v>5.4905991336556294E-11</v>
      </c>
      <c r="ZF108" s="12">
        <v>0</v>
      </c>
      <c r="ZG108" s="12">
        <v>0</v>
      </c>
      <c r="ZH108" s="12">
        <v>0</v>
      </c>
      <c r="ZI108" s="12">
        <v>0</v>
      </c>
      <c r="ZJ108" s="12">
        <v>0</v>
      </c>
      <c r="ZK108" s="12">
        <v>0</v>
      </c>
      <c r="ZL108" s="12">
        <v>0</v>
      </c>
      <c r="ZM108" s="12">
        <v>0</v>
      </c>
      <c r="ZN108" s="12">
        <v>0</v>
      </c>
      <c r="ZO108" s="12">
        <v>0</v>
      </c>
      <c r="ZP108" s="12">
        <v>0</v>
      </c>
      <c r="ZQ108" s="12">
        <v>0</v>
      </c>
      <c r="ZR108" s="12">
        <v>0</v>
      </c>
      <c r="ZS108" s="12">
        <v>0</v>
      </c>
      <c r="ZT108" s="12">
        <v>0</v>
      </c>
      <c r="ZU108" s="12">
        <v>0</v>
      </c>
      <c r="ZV108" s="12">
        <v>0</v>
      </c>
      <c r="ZW108" s="12">
        <v>0</v>
      </c>
      <c r="ZX108" s="12">
        <v>0</v>
      </c>
      <c r="ZY108" s="12">
        <v>0</v>
      </c>
      <c r="ZZ108" s="12">
        <v>0</v>
      </c>
      <c r="AAA108" s="12">
        <v>0</v>
      </c>
      <c r="AAB108" s="12">
        <v>0</v>
      </c>
      <c r="AAC108" s="12">
        <v>0</v>
      </c>
      <c r="AAD108" s="12">
        <v>0</v>
      </c>
      <c r="AAE108" s="12">
        <v>0</v>
      </c>
      <c r="AAF108" s="12">
        <v>0</v>
      </c>
      <c r="AAG108" s="12">
        <v>0</v>
      </c>
      <c r="AAH108" s="12">
        <v>2.3039622977881448E-27</v>
      </c>
      <c r="AAI108" s="12">
        <v>0</v>
      </c>
      <c r="AAJ108" s="12">
        <v>3.230640561334674E-8</v>
      </c>
      <c r="AAK108" s="12">
        <v>-1.1207243292455423E-7</v>
      </c>
      <c r="AAL108" s="12">
        <v>0</v>
      </c>
      <c r="AAM108" s="12">
        <v>2.5626881152009155E-8</v>
      </c>
      <c r="AAN108" s="12">
        <v>0</v>
      </c>
      <c r="AAO108" s="12">
        <v>0</v>
      </c>
      <c r="AAP108" s="12">
        <v>0</v>
      </c>
      <c r="AAQ108" s="12">
        <v>0</v>
      </c>
      <c r="AAR108" s="12">
        <v>0</v>
      </c>
      <c r="AAS108" s="12">
        <v>0</v>
      </c>
      <c r="AAT108" s="12">
        <v>4.989236969761956E-14</v>
      </c>
      <c r="AAU108" s="12">
        <v>0</v>
      </c>
      <c r="AAV108" s="12">
        <v>0</v>
      </c>
      <c r="AAW108" s="12">
        <v>0</v>
      </c>
      <c r="AAX108" s="12">
        <v>0</v>
      </c>
      <c r="AAY108" s="12">
        <v>0</v>
      </c>
      <c r="AAZ108" s="12">
        <v>0</v>
      </c>
      <c r="ABA108" s="12">
        <v>0</v>
      </c>
      <c r="ABB108" s="12">
        <v>0</v>
      </c>
      <c r="ABC108" s="12">
        <v>0</v>
      </c>
      <c r="ABD108" s="12">
        <v>0</v>
      </c>
      <c r="ABE108" s="12">
        <v>0</v>
      </c>
      <c r="ABF108" s="12">
        <v>0</v>
      </c>
      <c r="ABG108" s="12">
        <v>0</v>
      </c>
      <c r="ABH108" s="12">
        <v>0</v>
      </c>
      <c r="ABI108" s="12">
        <v>0</v>
      </c>
      <c r="ABJ108" s="12">
        <v>0</v>
      </c>
      <c r="ABK108" s="12">
        <v>0</v>
      </c>
      <c r="ABL108" s="12">
        <v>0</v>
      </c>
      <c r="ABM108" s="12">
        <v>0</v>
      </c>
      <c r="ABN108" s="12">
        <v>0</v>
      </c>
      <c r="ABO108" s="12">
        <v>0</v>
      </c>
      <c r="ABP108" s="12">
        <v>0</v>
      </c>
      <c r="ABQ108" s="12">
        <v>0</v>
      </c>
      <c r="ABR108" s="12">
        <v>0</v>
      </c>
      <c r="ABS108" s="12">
        <v>0</v>
      </c>
      <c r="ABT108" s="12">
        <v>0</v>
      </c>
      <c r="ABU108" s="12">
        <v>4.6693333519071434E-6</v>
      </c>
      <c r="ABV108" s="12">
        <v>0</v>
      </c>
      <c r="ABW108" s="12">
        <v>-4.531961121752493E-7</v>
      </c>
      <c r="ABX108" s="12">
        <v>0</v>
      </c>
      <c r="ABY108" s="12">
        <v>0</v>
      </c>
      <c r="ABZ108" s="12">
        <v>0</v>
      </c>
      <c r="ACA108" s="12">
        <v>0</v>
      </c>
      <c r="ACB108" s="12">
        <v>0</v>
      </c>
      <c r="ACC108" s="12">
        <v>0</v>
      </c>
      <c r="ACD108" s="12">
        <v>0</v>
      </c>
      <c r="ACE108" s="12">
        <v>0</v>
      </c>
      <c r="ACF108" s="12">
        <v>0</v>
      </c>
      <c r="ACG108" s="12">
        <v>0</v>
      </c>
      <c r="ACH108" s="12">
        <v>0</v>
      </c>
      <c r="ACI108" s="12">
        <v>0</v>
      </c>
      <c r="ACJ108" s="12">
        <v>0</v>
      </c>
      <c r="ACK108" s="12">
        <v>0</v>
      </c>
      <c r="ACL108" s="12">
        <v>0</v>
      </c>
      <c r="ACM108" s="12">
        <v>0</v>
      </c>
      <c r="ACN108" s="12">
        <v>0</v>
      </c>
      <c r="ACO108" s="12">
        <v>0</v>
      </c>
      <c r="ACP108" s="12">
        <v>0</v>
      </c>
      <c r="ACQ108" s="12">
        <v>0</v>
      </c>
      <c r="ACR108" s="12">
        <v>0</v>
      </c>
      <c r="ACS108" s="12">
        <v>0</v>
      </c>
      <c r="ACT108" s="12">
        <v>0</v>
      </c>
      <c r="ACU108" s="12">
        <v>0</v>
      </c>
      <c r="ACV108" s="12">
        <v>0</v>
      </c>
      <c r="ACW108" s="12">
        <v>0</v>
      </c>
      <c r="ACX108" s="12">
        <v>0</v>
      </c>
      <c r="ACY108" s="12">
        <v>0</v>
      </c>
      <c r="ACZ108" s="12">
        <v>0</v>
      </c>
      <c r="ADA108" s="12">
        <v>0</v>
      </c>
      <c r="ADB108" s="12">
        <v>0</v>
      </c>
      <c r="ADC108" s="12">
        <v>0</v>
      </c>
      <c r="ADD108" s="12">
        <v>0</v>
      </c>
      <c r="ADE108" s="12">
        <v>0</v>
      </c>
      <c r="ADF108" s="12">
        <v>0</v>
      </c>
      <c r="ADG108" s="12">
        <v>1.1207243292453718E-7</v>
      </c>
      <c r="ADH108" s="12">
        <v>0</v>
      </c>
      <c r="ADI108" s="12">
        <v>-2.6541174393602961E-8</v>
      </c>
      <c r="ADJ108" s="12">
        <v>0</v>
      </c>
      <c r="ADK108" s="12">
        <v>0</v>
      </c>
      <c r="ADL108" s="12">
        <v>0</v>
      </c>
      <c r="ADM108" s="12">
        <v>0</v>
      </c>
      <c r="ADN108" s="12">
        <v>0</v>
      </c>
      <c r="ADO108" s="12">
        <v>0</v>
      </c>
      <c r="ADP108" s="12">
        <v>0</v>
      </c>
      <c r="ADQ108" s="12">
        <v>0</v>
      </c>
      <c r="ADR108" s="12">
        <v>0</v>
      </c>
      <c r="ADS108" s="12">
        <v>0</v>
      </c>
      <c r="ADT108" s="12">
        <v>0</v>
      </c>
      <c r="ADU108" s="12">
        <v>0</v>
      </c>
      <c r="ADV108" s="12">
        <v>0</v>
      </c>
      <c r="ADW108" s="12">
        <v>0</v>
      </c>
      <c r="ADX108" s="12">
        <v>0</v>
      </c>
      <c r="ADY108" s="12">
        <v>0</v>
      </c>
      <c r="ADZ108" s="12">
        <v>0</v>
      </c>
      <c r="AEA108" s="12">
        <v>0</v>
      </c>
      <c r="AEB108" s="12">
        <v>0</v>
      </c>
      <c r="AEC108" s="12">
        <v>0</v>
      </c>
      <c r="AED108" s="12">
        <v>0</v>
      </c>
      <c r="AEE108" s="12">
        <v>0</v>
      </c>
      <c r="AEF108" s="12">
        <v>0</v>
      </c>
      <c r="AEG108" s="12">
        <v>0</v>
      </c>
      <c r="AEH108" s="12">
        <v>0</v>
      </c>
      <c r="AEI108" s="12">
        <v>0</v>
      </c>
      <c r="AEJ108" s="12">
        <v>0</v>
      </c>
      <c r="AEK108" s="12">
        <v>0</v>
      </c>
      <c r="AEL108" s="12">
        <v>0</v>
      </c>
      <c r="AEM108" s="12">
        <v>0</v>
      </c>
      <c r="AEN108" s="12">
        <v>0</v>
      </c>
      <c r="AEO108" s="12">
        <v>5.0687170547746627E-25</v>
      </c>
      <c r="AEP108" s="12">
        <v>0</v>
      </c>
      <c r="AEQ108" s="12">
        <v>0</v>
      </c>
      <c r="AER108" s="12">
        <v>0</v>
      </c>
      <c r="AES108" s="12">
        <v>0</v>
      </c>
      <c r="AET108" s="12">
        <v>0</v>
      </c>
      <c r="AEU108" s="12">
        <v>-2.4634101843958493E-10</v>
      </c>
      <c r="AEV108" s="12">
        <v>0</v>
      </c>
      <c r="AEW108" s="12">
        <v>0</v>
      </c>
      <c r="AEX108" s="12">
        <v>0</v>
      </c>
      <c r="AEY108" s="12">
        <v>0</v>
      </c>
      <c r="AEZ108" s="12">
        <v>0</v>
      </c>
      <c r="AFA108" s="12">
        <v>0</v>
      </c>
      <c r="AFB108" s="12">
        <v>0</v>
      </c>
      <c r="AFC108" s="12">
        <v>0</v>
      </c>
      <c r="AFD108" s="12">
        <v>0</v>
      </c>
      <c r="AFE108" s="12">
        <v>0</v>
      </c>
      <c r="AFF108" s="12">
        <v>0</v>
      </c>
      <c r="AFG108" s="12">
        <v>0</v>
      </c>
      <c r="AFH108" s="12">
        <v>0</v>
      </c>
      <c r="AFI108" s="12">
        <v>0</v>
      </c>
      <c r="AFJ108" s="12">
        <v>0</v>
      </c>
      <c r="AFK108" s="12">
        <v>0</v>
      </c>
      <c r="AFL108" s="12">
        <v>0</v>
      </c>
      <c r="AFM108" s="12">
        <v>0</v>
      </c>
      <c r="AFN108" s="12">
        <v>0</v>
      </c>
      <c r="AFO108" s="12">
        <v>0</v>
      </c>
      <c r="AFP108" s="12">
        <v>0</v>
      </c>
      <c r="AFQ108" s="12">
        <v>0</v>
      </c>
      <c r="AFR108" s="12">
        <v>0</v>
      </c>
      <c r="AFS108" s="12">
        <v>0</v>
      </c>
      <c r="AFT108" s="12">
        <v>0</v>
      </c>
      <c r="AFU108" s="12">
        <v>0</v>
      </c>
      <c r="AFV108" s="12">
        <v>0</v>
      </c>
      <c r="AFW108" s="12">
        <v>0</v>
      </c>
      <c r="AFX108" s="12">
        <v>0</v>
      </c>
      <c r="AFY108" s="12">
        <v>0</v>
      </c>
      <c r="AFZ108" s="12">
        <v>9.1236906985943939E-6</v>
      </c>
      <c r="AGA108" s="12">
        <v>0</v>
      </c>
      <c r="AGB108" s="12">
        <v>0</v>
      </c>
      <c r="AGC108" s="12">
        <v>0</v>
      </c>
      <c r="AGD108" s="12">
        <v>0</v>
      </c>
      <c r="AGE108" s="12">
        <v>0</v>
      </c>
      <c r="AGF108" s="12">
        <v>0</v>
      </c>
      <c r="AGG108" s="12">
        <v>-1.1876623265874032E-10</v>
      </c>
      <c r="AGH108" s="12">
        <v>0</v>
      </c>
      <c r="AGI108" s="12">
        <v>0</v>
      </c>
      <c r="AGJ108" s="12">
        <v>0</v>
      </c>
      <c r="AGK108" s="12">
        <v>0</v>
      </c>
      <c r="AGL108" s="12">
        <v>0</v>
      </c>
      <c r="AGM108" s="12">
        <v>0</v>
      </c>
      <c r="AGN108" s="12">
        <v>0</v>
      </c>
      <c r="AGO108" s="12">
        <v>0</v>
      </c>
      <c r="AGP108" s="12">
        <v>0</v>
      </c>
      <c r="AGQ108" s="12">
        <v>0</v>
      </c>
      <c r="AGR108" s="12">
        <v>0</v>
      </c>
      <c r="AGS108" s="12">
        <v>0</v>
      </c>
      <c r="AGT108" s="12">
        <v>0</v>
      </c>
      <c r="AGU108" s="12">
        <v>0</v>
      </c>
      <c r="AGV108" s="12">
        <v>0</v>
      </c>
      <c r="AGW108" s="12">
        <v>0</v>
      </c>
      <c r="AGX108" s="12">
        <v>0</v>
      </c>
      <c r="AGY108" s="12">
        <v>0</v>
      </c>
      <c r="AGZ108" s="12">
        <v>0</v>
      </c>
      <c r="AHA108" s="12">
        <v>0</v>
      </c>
      <c r="AHB108" s="12">
        <v>0</v>
      </c>
      <c r="AHC108" s="12">
        <v>0</v>
      </c>
      <c r="AHD108" s="12">
        <v>0</v>
      </c>
      <c r="AHE108" s="12">
        <v>0</v>
      </c>
      <c r="AHF108" s="12">
        <v>0</v>
      </c>
      <c r="AHG108" s="12">
        <v>0</v>
      </c>
      <c r="AHH108" s="12">
        <v>0</v>
      </c>
      <c r="AHI108" s="12">
        <v>0</v>
      </c>
      <c r="AHJ108" s="12">
        <v>0</v>
      </c>
      <c r="AHK108" s="12">
        <v>0</v>
      </c>
      <c r="AHL108" s="12">
        <v>0</v>
      </c>
      <c r="AHM108" s="12">
        <v>0</v>
      </c>
      <c r="AHN108" s="12">
        <v>0</v>
      </c>
      <c r="AHO108" s="12">
        <v>0</v>
      </c>
      <c r="AHP108" s="12">
        <v>0</v>
      </c>
      <c r="AHQ108" s="12">
        <v>0</v>
      </c>
      <c r="AHR108" s="12">
        <v>0</v>
      </c>
      <c r="AHS108" s="12">
        <v>0</v>
      </c>
      <c r="AHT108" s="12">
        <v>0</v>
      </c>
      <c r="AHU108" s="12">
        <v>0</v>
      </c>
      <c r="AHV108" s="12">
        <v>0</v>
      </c>
      <c r="AHW108" s="12">
        <v>0</v>
      </c>
      <c r="AHX108" s="12">
        <v>0</v>
      </c>
      <c r="AHY108" s="12">
        <v>0</v>
      </c>
      <c r="AHZ108" s="12">
        <v>0</v>
      </c>
      <c r="AIA108" s="12">
        <v>0</v>
      </c>
      <c r="AIB108" s="12">
        <v>0</v>
      </c>
      <c r="AIC108" s="12">
        <v>0</v>
      </c>
      <c r="AID108" s="12">
        <v>2.496362364686023E-7</v>
      </c>
      <c r="AIE108" s="12">
        <v>-1.0001067191572242E-8</v>
      </c>
      <c r="AIF108" s="12">
        <v>1.015893977438164E-8</v>
      </c>
      <c r="AIG108" s="12">
        <v>0</v>
      </c>
      <c r="AIH108" s="12">
        <v>0</v>
      </c>
      <c r="AII108" s="12">
        <v>0</v>
      </c>
      <c r="AIJ108" s="12">
        <v>1.9607843137254903E-9</v>
      </c>
      <c r="AIK108" s="12">
        <v>0</v>
      </c>
      <c r="AIL108" s="12">
        <v>0</v>
      </c>
      <c r="AIM108" s="12">
        <v>0</v>
      </c>
      <c r="AIN108" s="12">
        <v>0</v>
      </c>
      <c r="AIO108" s="12">
        <v>0</v>
      </c>
      <c r="AIP108" s="12">
        <v>0</v>
      </c>
      <c r="AIQ108" s="12">
        <v>0</v>
      </c>
      <c r="AIR108" s="12">
        <v>0</v>
      </c>
      <c r="AIS108" s="12">
        <v>0</v>
      </c>
      <c r="AIT108" s="12">
        <v>0</v>
      </c>
      <c r="AIU108" s="12">
        <v>0</v>
      </c>
      <c r="AIV108" s="12">
        <v>0</v>
      </c>
      <c r="AIW108" s="12">
        <v>0</v>
      </c>
      <c r="AIX108" s="12">
        <v>0</v>
      </c>
      <c r="AIY108" s="12">
        <v>0</v>
      </c>
      <c r="AIZ108" s="12">
        <v>0</v>
      </c>
      <c r="AJA108" s="12">
        <v>0</v>
      </c>
      <c r="AJB108" s="12">
        <v>0</v>
      </c>
      <c r="AJC108" s="12">
        <v>0</v>
      </c>
      <c r="AJD108" s="12">
        <v>0</v>
      </c>
      <c r="AJE108" s="12">
        <v>0</v>
      </c>
      <c r="AJF108" s="12">
        <v>0</v>
      </c>
      <c r="AJG108" s="12">
        <v>0</v>
      </c>
      <c r="AJH108" s="12">
        <v>0</v>
      </c>
      <c r="AJI108" s="12">
        <v>0</v>
      </c>
      <c r="AJJ108" s="12">
        <v>0</v>
      </c>
      <c r="AJK108" s="12">
        <v>0</v>
      </c>
      <c r="AJL108" s="12">
        <v>0</v>
      </c>
      <c r="AJM108" s="12">
        <v>0</v>
      </c>
      <c r="AJN108" s="12">
        <v>0</v>
      </c>
      <c r="AJO108" s="12">
        <v>0</v>
      </c>
      <c r="AJP108" s="12">
        <v>3.7324177491852958E-10</v>
      </c>
      <c r="AJQ108" s="12">
        <v>-1.0161923708700358E-8</v>
      </c>
      <c r="AJR108" s="12">
        <v>0</v>
      </c>
      <c r="AJS108" s="12">
        <v>0</v>
      </c>
      <c r="AJT108" s="12">
        <v>0</v>
      </c>
      <c r="AJU108" s="12">
        <v>0</v>
      </c>
      <c r="AJV108" s="12">
        <v>0</v>
      </c>
      <c r="AJW108" s="12">
        <v>0</v>
      </c>
      <c r="AJX108" s="12">
        <v>0</v>
      </c>
      <c r="AJY108" s="12">
        <v>0</v>
      </c>
      <c r="AJZ108" s="12">
        <v>0</v>
      </c>
      <c r="AKA108" s="12">
        <v>0</v>
      </c>
      <c r="AKB108" s="12">
        <v>0</v>
      </c>
      <c r="AKC108" s="12">
        <v>0</v>
      </c>
      <c r="AKD108" s="12">
        <v>0</v>
      </c>
      <c r="AKE108" s="12">
        <v>0</v>
      </c>
      <c r="AKF108" s="12">
        <v>0</v>
      </c>
      <c r="AKG108" s="12">
        <v>0</v>
      </c>
      <c r="AKH108" s="12">
        <v>0</v>
      </c>
      <c r="AKI108" s="12">
        <v>0</v>
      </c>
      <c r="AKJ108" s="12">
        <v>0</v>
      </c>
      <c r="AKK108" s="12">
        <v>0</v>
      </c>
      <c r="AKL108" s="12">
        <v>0</v>
      </c>
      <c r="AKM108" s="12">
        <v>0</v>
      </c>
      <c r="AKN108" s="12">
        <v>0</v>
      </c>
      <c r="AKO108" s="12">
        <v>0</v>
      </c>
      <c r="AKP108" s="12">
        <v>0</v>
      </c>
      <c r="AKQ108" s="12">
        <v>0</v>
      </c>
      <c r="AKR108" s="12">
        <v>0</v>
      </c>
      <c r="AKS108" s="12">
        <v>0</v>
      </c>
      <c r="AKT108" s="12">
        <v>0</v>
      </c>
      <c r="AKU108" s="12">
        <v>0</v>
      </c>
      <c r="AKV108" s="12">
        <v>0</v>
      </c>
      <c r="AKW108" s="12">
        <v>0</v>
      </c>
      <c r="AKX108" s="12">
        <v>0</v>
      </c>
      <c r="AKY108" s="12">
        <v>3.9748640690986233E-6</v>
      </c>
      <c r="AKZ108" s="12">
        <v>0</v>
      </c>
      <c r="ALA108" s="12">
        <v>0</v>
      </c>
      <c r="ALB108" s="12">
        <v>0</v>
      </c>
      <c r="ALC108" s="12">
        <v>-8.4734817073109825E-11</v>
      </c>
      <c r="ALD108" s="12">
        <v>0</v>
      </c>
      <c r="ALE108" s="12">
        <v>0</v>
      </c>
      <c r="ALF108" s="12">
        <v>0</v>
      </c>
      <c r="ALG108" s="12">
        <v>0</v>
      </c>
      <c r="ALH108" s="12">
        <v>0</v>
      </c>
      <c r="ALI108" s="12">
        <v>0</v>
      </c>
      <c r="ALJ108" s="12">
        <v>0</v>
      </c>
      <c r="ALK108" s="12">
        <v>0</v>
      </c>
      <c r="ALL108" s="12">
        <v>0</v>
      </c>
      <c r="ALM108" s="12">
        <v>0</v>
      </c>
      <c r="ALN108" s="12">
        <v>0</v>
      </c>
      <c r="ALO108" s="12">
        <v>0</v>
      </c>
      <c r="ALP108" s="12">
        <v>0</v>
      </c>
      <c r="ALQ108" s="12">
        <v>0</v>
      </c>
      <c r="ALR108" s="12">
        <v>0</v>
      </c>
      <c r="ALS108" s="12">
        <v>0</v>
      </c>
      <c r="ALT108" s="12">
        <v>0</v>
      </c>
      <c r="ALU108" s="12">
        <v>0</v>
      </c>
      <c r="ALV108" s="12">
        <v>0</v>
      </c>
      <c r="ALW108" s="12">
        <v>0</v>
      </c>
      <c r="ALX108" s="12">
        <v>0</v>
      </c>
      <c r="ALY108" s="12">
        <v>0</v>
      </c>
      <c r="ALZ108" s="12">
        <v>0</v>
      </c>
      <c r="AMA108" s="12">
        <v>0</v>
      </c>
      <c r="AMB108" s="12">
        <v>0</v>
      </c>
      <c r="AMC108" s="12">
        <v>0</v>
      </c>
      <c r="AMD108" s="12">
        <v>0</v>
      </c>
      <c r="AME108" s="12">
        <v>0</v>
      </c>
      <c r="AMF108" s="12">
        <v>0</v>
      </c>
      <c r="AMG108" s="12">
        <v>0</v>
      </c>
      <c r="AMH108" s="12">
        <v>0</v>
      </c>
      <c r="AMI108" s="12">
        <v>0</v>
      </c>
      <c r="AMJ108" s="12">
        <v>2.8834953874870833E-7</v>
      </c>
      <c r="AMK108" s="12">
        <v>0</v>
      </c>
      <c r="AML108" s="12">
        <v>0</v>
      </c>
      <c r="AMM108" s="12">
        <v>0</v>
      </c>
      <c r="AMN108" s="12">
        <v>0</v>
      </c>
      <c r="AMO108" s="12">
        <v>-8.5779169381546749E-6</v>
      </c>
      <c r="AMP108" s="12">
        <v>7.7093175777461982E-27</v>
      </c>
      <c r="AMQ108" s="12">
        <v>0</v>
      </c>
      <c r="AMR108" s="12">
        <v>0</v>
      </c>
      <c r="AMS108" s="12">
        <v>1.591445785660864E-27</v>
      </c>
      <c r="AMT108" s="12">
        <v>0</v>
      </c>
      <c r="AMU108" s="12">
        <v>0</v>
      </c>
      <c r="AMV108" s="12">
        <v>0</v>
      </c>
      <c r="AMW108" s="12">
        <v>0</v>
      </c>
      <c r="AMX108" s="12">
        <v>0</v>
      </c>
      <c r="AMY108" s="12">
        <v>0</v>
      </c>
      <c r="AMZ108" s="12">
        <v>0</v>
      </c>
      <c r="ANA108" s="12">
        <v>0</v>
      </c>
      <c r="ANB108" s="12">
        <v>0</v>
      </c>
      <c r="ANC108" s="12">
        <v>0</v>
      </c>
      <c r="AND108" s="12">
        <v>0</v>
      </c>
      <c r="ANE108" s="12">
        <v>0</v>
      </c>
      <c r="ANF108" s="12">
        <v>0</v>
      </c>
      <c r="ANG108" s="12">
        <v>0</v>
      </c>
      <c r="ANH108" s="12">
        <v>0</v>
      </c>
      <c r="ANI108" s="12">
        <v>0</v>
      </c>
      <c r="ANJ108" s="12">
        <v>0</v>
      </c>
      <c r="ANK108" s="12">
        <v>0</v>
      </c>
      <c r="ANL108" s="12">
        <v>0</v>
      </c>
      <c r="ANM108" s="12">
        <v>0</v>
      </c>
      <c r="ANN108" s="12">
        <v>0</v>
      </c>
      <c r="ANO108" s="12">
        <v>0</v>
      </c>
      <c r="ANP108" s="12">
        <v>0</v>
      </c>
      <c r="ANQ108" s="12">
        <v>0</v>
      </c>
      <c r="ANR108" s="12">
        <v>0</v>
      </c>
      <c r="ANS108" s="12">
        <v>0</v>
      </c>
      <c r="ANT108" s="12">
        <v>0</v>
      </c>
      <c r="ANU108" s="12">
        <v>0</v>
      </c>
      <c r="ANV108" s="12">
        <v>3.9198526030891834E-8</v>
      </c>
      <c r="ANW108" s="12">
        <v>0</v>
      </c>
      <c r="ANX108" s="12">
        <v>0</v>
      </c>
      <c r="ANY108" s="12">
        <v>0</v>
      </c>
      <c r="ANZ108" s="12">
        <v>4.8349765339541493E-6</v>
      </c>
      <c r="AOA108" s="12">
        <v>-2.6926123984947596E-7</v>
      </c>
      <c r="AOB108" s="12">
        <v>8.9753746616491718E-9</v>
      </c>
      <c r="AOC108" s="12">
        <v>0</v>
      </c>
      <c r="AOD108" s="12">
        <v>4.5660088363015301E-11</v>
      </c>
      <c r="AOE108" s="12">
        <v>0</v>
      </c>
      <c r="AOF108" s="12">
        <v>0</v>
      </c>
      <c r="AOG108" s="12">
        <v>0</v>
      </c>
      <c r="AOH108" s="12">
        <v>0</v>
      </c>
      <c r="AOI108" s="12">
        <v>0</v>
      </c>
      <c r="AOJ108" s="12">
        <v>0</v>
      </c>
      <c r="AOK108" s="12">
        <v>0</v>
      </c>
      <c r="AOL108" s="12">
        <v>0</v>
      </c>
      <c r="AOM108" s="12">
        <v>0</v>
      </c>
      <c r="AON108" s="12">
        <v>0</v>
      </c>
      <c r="AOO108" s="12">
        <v>0</v>
      </c>
      <c r="AOP108" s="12">
        <v>0</v>
      </c>
      <c r="AOQ108" s="12">
        <v>0</v>
      </c>
      <c r="AOR108" s="12">
        <v>0</v>
      </c>
      <c r="AOS108" s="12">
        <v>0</v>
      </c>
      <c r="AOT108" s="12">
        <v>0</v>
      </c>
      <c r="AOU108" s="12">
        <v>0</v>
      </c>
      <c r="AOV108" s="12">
        <v>0</v>
      </c>
      <c r="AOW108" s="12">
        <v>0</v>
      </c>
      <c r="AOX108" s="12">
        <v>0</v>
      </c>
      <c r="AOY108" s="12">
        <v>0</v>
      </c>
      <c r="AOZ108" s="12">
        <v>0</v>
      </c>
      <c r="APA108" s="12">
        <v>0</v>
      </c>
      <c r="APB108" s="12">
        <v>0</v>
      </c>
      <c r="APC108" s="12">
        <v>0</v>
      </c>
      <c r="APD108" s="12">
        <v>0</v>
      </c>
      <c r="APE108" s="12">
        <v>0</v>
      </c>
      <c r="APF108" s="12">
        <v>0</v>
      </c>
      <c r="APG108" s="12">
        <v>0</v>
      </c>
      <c r="APH108" s="12">
        <v>0</v>
      </c>
      <c r="API108" s="12">
        <v>0</v>
      </c>
      <c r="APJ108" s="12">
        <v>0</v>
      </c>
      <c r="APK108" s="12">
        <v>0</v>
      </c>
      <c r="APL108" s="12">
        <v>2.6926123984947511E-7</v>
      </c>
      <c r="APM108" s="12">
        <v>-1.1309400750294041E-8</v>
      </c>
      <c r="APN108" s="12">
        <v>1.0159809722564046E-8</v>
      </c>
      <c r="APO108" s="12">
        <v>0</v>
      </c>
      <c r="APP108" s="12">
        <v>0</v>
      </c>
      <c r="APQ108" s="12">
        <v>0</v>
      </c>
      <c r="APR108" s="12">
        <v>0</v>
      </c>
      <c r="APS108" s="12">
        <v>0</v>
      </c>
      <c r="APT108" s="12">
        <v>0</v>
      </c>
      <c r="APU108" s="12">
        <v>0</v>
      </c>
      <c r="APV108" s="12">
        <v>0</v>
      </c>
      <c r="APW108" s="12">
        <v>0</v>
      </c>
      <c r="APX108" s="12">
        <v>0</v>
      </c>
      <c r="APY108" s="12">
        <v>0</v>
      </c>
      <c r="APZ108" s="12">
        <v>0</v>
      </c>
      <c r="AQA108" s="12">
        <v>0</v>
      </c>
      <c r="AQB108" s="12">
        <v>0</v>
      </c>
      <c r="AQC108" s="12">
        <v>0</v>
      </c>
      <c r="AQD108" s="12">
        <v>0</v>
      </c>
      <c r="AQE108" s="12">
        <v>0</v>
      </c>
      <c r="AQF108" s="12">
        <v>0</v>
      </c>
      <c r="AQG108" s="12">
        <v>0</v>
      </c>
      <c r="AQH108" s="12">
        <v>0</v>
      </c>
      <c r="AQI108" s="12">
        <v>0</v>
      </c>
      <c r="AQJ108" s="12">
        <v>0</v>
      </c>
      <c r="AQK108" s="12">
        <v>0</v>
      </c>
      <c r="AQL108" s="12">
        <v>0</v>
      </c>
      <c r="AQM108" s="12">
        <v>0</v>
      </c>
      <c r="AQN108" s="12">
        <v>0</v>
      </c>
      <c r="AQO108" s="12">
        <v>0</v>
      </c>
      <c r="AQP108" s="12">
        <v>0</v>
      </c>
      <c r="AQQ108" s="12">
        <v>0</v>
      </c>
      <c r="AQR108" s="12">
        <v>0</v>
      </c>
      <c r="AQS108" s="12">
        <v>0</v>
      </c>
      <c r="AQT108" s="12">
        <v>0</v>
      </c>
      <c r="AQU108" s="12">
        <v>0</v>
      </c>
      <c r="AQV108" s="12">
        <v>0</v>
      </c>
      <c r="AQW108" s="12">
        <v>0</v>
      </c>
      <c r="AQX108" s="12">
        <v>3.7324177491852958E-10</v>
      </c>
      <c r="AQY108" s="12">
        <v>-1.0161923708697181E-8</v>
      </c>
      <c r="AQZ108" s="12">
        <v>0</v>
      </c>
      <c r="ARA108" s="12">
        <v>0</v>
      </c>
      <c r="ARB108" s="12">
        <v>0</v>
      </c>
      <c r="ARC108" s="12">
        <v>0</v>
      </c>
      <c r="ARD108" s="12">
        <v>0</v>
      </c>
      <c r="ARE108" s="12">
        <v>0</v>
      </c>
      <c r="ARF108" s="12">
        <v>0</v>
      </c>
      <c r="ARG108" s="12">
        <v>0</v>
      </c>
      <c r="ARH108" s="12">
        <v>0</v>
      </c>
      <c r="ARI108" s="12">
        <v>0</v>
      </c>
      <c r="ARJ108" s="12">
        <v>0</v>
      </c>
      <c r="ARK108" s="12">
        <v>0</v>
      </c>
      <c r="ARL108" s="12">
        <v>0</v>
      </c>
      <c r="ARM108" s="12">
        <v>0</v>
      </c>
      <c r="ARN108" s="12">
        <v>0</v>
      </c>
      <c r="ARO108" s="12">
        <v>0</v>
      </c>
      <c r="ARP108" s="12">
        <v>0</v>
      </c>
      <c r="ARQ108" s="12">
        <v>0</v>
      </c>
      <c r="ARR108" s="12">
        <v>0</v>
      </c>
      <c r="ARS108" s="12">
        <v>0</v>
      </c>
      <c r="ART108" s="12">
        <v>0</v>
      </c>
      <c r="ARU108" s="12">
        <v>0</v>
      </c>
      <c r="ARV108" s="12">
        <v>0</v>
      </c>
      <c r="ARW108" s="12">
        <v>0</v>
      </c>
      <c r="ARX108" s="12">
        <v>0</v>
      </c>
      <c r="ARY108" s="12">
        <v>0</v>
      </c>
      <c r="ARZ108" s="12">
        <v>0</v>
      </c>
      <c r="ASA108" s="12">
        <v>0</v>
      </c>
      <c r="ASB108" s="12">
        <v>0</v>
      </c>
      <c r="ASC108" s="12">
        <v>0</v>
      </c>
      <c r="ASD108" s="12">
        <v>0</v>
      </c>
      <c r="ASE108" s="12">
        <v>0</v>
      </c>
      <c r="ASF108" s="12">
        <v>0</v>
      </c>
      <c r="ASG108" s="12">
        <v>3.2233176891344883E-6</v>
      </c>
      <c r="ASH108" s="12">
        <v>0</v>
      </c>
      <c r="ASI108" s="12">
        <v>0</v>
      </c>
      <c r="ASJ108" s="12">
        <v>0</v>
      </c>
      <c r="ASK108" s="12">
        <v>-4.580483977197752E-11</v>
      </c>
      <c r="ASL108" s="12">
        <v>0</v>
      </c>
      <c r="ASM108" s="12">
        <v>0</v>
      </c>
      <c r="ASN108" s="12">
        <v>0</v>
      </c>
      <c r="ASO108" s="12">
        <v>0</v>
      </c>
      <c r="ASP108" s="12">
        <v>0</v>
      </c>
      <c r="ASQ108" s="12">
        <v>0</v>
      </c>
      <c r="ASR108" s="12">
        <v>0</v>
      </c>
      <c r="ASS108" s="12">
        <v>0</v>
      </c>
      <c r="AST108" s="12">
        <v>0</v>
      </c>
      <c r="ASU108" s="12">
        <v>0</v>
      </c>
      <c r="ASV108" s="12">
        <v>0</v>
      </c>
      <c r="ASW108" s="12">
        <v>0</v>
      </c>
      <c r="ASX108" s="12">
        <v>0</v>
      </c>
      <c r="ASY108" s="12">
        <v>0</v>
      </c>
      <c r="ASZ108" s="12">
        <v>0</v>
      </c>
      <c r="ATA108" s="12">
        <v>0</v>
      </c>
      <c r="ATB108" s="12">
        <v>0</v>
      </c>
      <c r="ATC108" s="12">
        <v>0</v>
      </c>
      <c r="ATD108" s="12">
        <v>0</v>
      </c>
      <c r="ATE108" s="12">
        <v>0</v>
      </c>
      <c r="ATF108" s="12">
        <v>0</v>
      </c>
      <c r="ATG108" s="12">
        <v>0</v>
      </c>
      <c r="ATH108" s="12">
        <v>0</v>
      </c>
      <c r="ATI108" s="12">
        <v>0</v>
      </c>
      <c r="ATJ108" s="12">
        <v>0</v>
      </c>
      <c r="ATK108" s="12">
        <v>0</v>
      </c>
      <c r="ATL108" s="12">
        <v>0</v>
      </c>
      <c r="ATM108" s="12">
        <v>4.9943605145181346E-7</v>
      </c>
      <c r="ATN108" s="12">
        <v>0</v>
      </c>
      <c r="ATO108" s="12">
        <v>0</v>
      </c>
      <c r="ATP108" s="12">
        <v>0</v>
      </c>
      <c r="ATQ108" s="12">
        <v>0</v>
      </c>
      <c r="ATR108" s="12">
        <v>0</v>
      </c>
      <c r="ATS108" s="12">
        <v>0</v>
      </c>
      <c r="ATT108" s="12">
        <v>0</v>
      </c>
      <c r="ATU108" s="12">
        <v>0</v>
      </c>
      <c r="ATV108" s="12">
        <v>0</v>
      </c>
      <c r="ATW108" s="12">
        <v>-8.4122738683922199E-6</v>
      </c>
      <c r="ATX108" s="12">
        <v>5.5018238273961299E-25</v>
      </c>
      <c r="ATY108" s="12">
        <v>0</v>
      </c>
      <c r="ATZ108" s="12">
        <v>0</v>
      </c>
      <c r="AUA108" s="12">
        <v>1.1357453276574062E-25</v>
      </c>
      <c r="AUB108" s="12">
        <v>0</v>
      </c>
      <c r="AUC108" s="12">
        <v>0</v>
      </c>
      <c r="AUD108" s="12">
        <v>0</v>
      </c>
      <c r="AUE108" s="12">
        <v>0</v>
      </c>
      <c r="AUF108" s="12">
        <v>0</v>
      </c>
      <c r="AUG108" s="12">
        <v>0</v>
      </c>
      <c r="AUH108" s="12">
        <v>0</v>
      </c>
      <c r="AUI108" s="12">
        <v>0</v>
      </c>
      <c r="AUJ108" s="12">
        <v>0</v>
      </c>
      <c r="AUK108" s="12">
        <v>0</v>
      </c>
      <c r="AUL108" s="12">
        <v>0</v>
      </c>
      <c r="AUM108" s="12">
        <v>0</v>
      </c>
      <c r="AUN108" s="12">
        <v>0</v>
      </c>
      <c r="AUO108" s="12">
        <v>0</v>
      </c>
      <c r="AUP108" s="12">
        <v>0</v>
      </c>
      <c r="AUQ108" s="12">
        <v>0</v>
      </c>
      <c r="AUR108" s="12">
        <v>0</v>
      </c>
      <c r="AUS108" s="12">
        <v>0</v>
      </c>
      <c r="AUT108" s="12">
        <v>0</v>
      </c>
      <c r="AUU108" s="12">
        <v>0</v>
      </c>
      <c r="AUV108" s="12">
        <v>0</v>
      </c>
      <c r="AUW108" s="12">
        <v>0</v>
      </c>
      <c r="AUX108" s="12">
        <v>0</v>
      </c>
      <c r="AUY108" s="12">
        <v>0</v>
      </c>
      <c r="AUZ108" s="12">
        <v>0</v>
      </c>
      <c r="AVA108" s="12">
        <v>0</v>
      </c>
      <c r="AVB108" s="12">
        <v>0</v>
      </c>
      <c r="AVC108" s="12">
        <v>0</v>
      </c>
      <c r="AVD108" s="12">
        <v>0</v>
      </c>
      <c r="AVE108" s="12">
        <v>0</v>
      </c>
      <c r="AVF108" s="12">
        <v>0</v>
      </c>
      <c r="AVG108" s="12">
        <v>0</v>
      </c>
      <c r="AVH108" s="12">
        <v>5.6784803087244292E-6</v>
      </c>
      <c r="AVI108" s="12">
        <v>-2.4405115581587132E-7</v>
      </c>
      <c r="AVJ108" s="12">
        <v>7.5748144375595357E-9</v>
      </c>
      <c r="AVK108" s="12">
        <v>0</v>
      </c>
      <c r="AVL108" s="12">
        <v>1.3588874614431437E-10</v>
      </c>
      <c r="AVM108" s="12">
        <v>0</v>
      </c>
      <c r="AVN108" s="12">
        <v>0</v>
      </c>
      <c r="AVO108" s="12">
        <v>0</v>
      </c>
      <c r="AVP108" s="12">
        <v>0</v>
      </c>
      <c r="AVQ108" s="12">
        <v>0</v>
      </c>
      <c r="AVR108" s="12">
        <v>0</v>
      </c>
      <c r="AVS108" s="12">
        <v>0</v>
      </c>
      <c r="AVT108" s="12">
        <v>0</v>
      </c>
      <c r="AVU108" s="12">
        <v>0</v>
      </c>
      <c r="AVV108" s="12">
        <v>0</v>
      </c>
      <c r="AVW108" s="12">
        <v>0</v>
      </c>
      <c r="AVX108" s="12">
        <v>0</v>
      </c>
      <c r="AVY108" s="12">
        <v>0</v>
      </c>
      <c r="AVZ108" s="12">
        <v>0</v>
      </c>
      <c r="AWA108" s="12">
        <v>0</v>
      </c>
      <c r="AWB108" s="12">
        <v>0</v>
      </c>
      <c r="AWC108" s="12">
        <v>0</v>
      </c>
      <c r="AWD108" s="12">
        <v>0</v>
      </c>
      <c r="AWE108" s="12">
        <v>0</v>
      </c>
      <c r="AWF108" s="12">
        <v>0</v>
      </c>
      <c r="AWG108" s="12">
        <v>0</v>
      </c>
      <c r="AWH108" s="12">
        <v>0</v>
      </c>
      <c r="AWI108" s="12">
        <v>0</v>
      </c>
      <c r="AWJ108" s="12">
        <v>0</v>
      </c>
      <c r="AWK108" s="12">
        <v>1.3066175343630613E-9</v>
      </c>
      <c r="AWL108" s="12">
        <v>0</v>
      </c>
      <c r="AWM108" s="12">
        <v>0</v>
      </c>
      <c r="AWN108" s="12">
        <v>0</v>
      </c>
      <c r="AWO108" s="12">
        <v>0</v>
      </c>
      <c r="AWP108" s="12">
        <v>0</v>
      </c>
      <c r="AWQ108" s="12">
        <v>0</v>
      </c>
      <c r="AWR108" s="12">
        <v>0</v>
      </c>
      <c r="AWS108" s="12">
        <v>0</v>
      </c>
      <c r="AWT108" s="12">
        <v>2.2724443312678606E-7</v>
      </c>
      <c r="AWU108" s="12">
        <v>-7.9480562124876868E-9</v>
      </c>
      <c r="AWV108" s="12">
        <v>1.0159809722564046E-8</v>
      </c>
      <c r="AWW108" s="12">
        <v>0</v>
      </c>
      <c r="AWX108" s="12">
        <v>0</v>
      </c>
      <c r="AWY108" s="12">
        <v>0</v>
      </c>
      <c r="AWZ108" s="12">
        <v>0</v>
      </c>
      <c r="AXA108" s="12">
        <v>0</v>
      </c>
      <c r="AXB108" s="12">
        <v>0</v>
      </c>
      <c r="AXC108" s="12">
        <v>0</v>
      </c>
      <c r="AXD108" s="12">
        <v>0</v>
      </c>
      <c r="AXE108" s="12">
        <v>0</v>
      </c>
      <c r="AXF108" s="12">
        <v>0</v>
      </c>
      <c r="AXG108" s="12">
        <v>0</v>
      </c>
      <c r="AXH108" s="12">
        <v>0</v>
      </c>
      <c r="AXI108" s="12">
        <v>0</v>
      </c>
      <c r="AXJ108" s="12">
        <v>0</v>
      </c>
      <c r="AXK108" s="12">
        <v>0</v>
      </c>
      <c r="AXL108" s="12">
        <v>0</v>
      </c>
      <c r="AXM108" s="12">
        <v>0</v>
      </c>
      <c r="AXN108" s="12">
        <v>0</v>
      </c>
      <c r="AXO108" s="12">
        <v>0</v>
      </c>
      <c r="AXP108" s="12">
        <v>0</v>
      </c>
      <c r="AXQ108" s="12">
        <v>0</v>
      </c>
      <c r="AXR108" s="12">
        <v>0</v>
      </c>
      <c r="AXS108" s="12">
        <v>0</v>
      </c>
      <c r="AXT108" s="12">
        <v>0</v>
      </c>
      <c r="AXU108" s="12">
        <v>0</v>
      </c>
      <c r="AXV108" s="12">
        <v>0</v>
      </c>
      <c r="AXW108" s="12">
        <v>0</v>
      </c>
      <c r="AXX108" s="12">
        <v>0</v>
      </c>
      <c r="AXY108" s="12">
        <v>0</v>
      </c>
      <c r="AXZ108" s="12">
        <v>0</v>
      </c>
      <c r="AYA108" s="12">
        <v>0</v>
      </c>
      <c r="AYB108" s="12">
        <v>0</v>
      </c>
      <c r="AYC108" s="12">
        <v>0</v>
      </c>
      <c r="AYD108" s="12">
        <v>0</v>
      </c>
      <c r="AYE108" s="12">
        <v>0</v>
      </c>
      <c r="AYF108" s="12">
        <v>3.7324177491852958E-10</v>
      </c>
      <c r="AYG108" s="12">
        <v>-1.0161923708706297E-8</v>
      </c>
      <c r="AYH108" s="12">
        <v>0</v>
      </c>
      <c r="AYI108" s="12">
        <v>0</v>
      </c>
      <c r="AYJ108" s="12">
        <v>0</v>
      </c>
      <c r="AYK108" s="12">
        <v>0</v>
      </c>
      <c r="AYL108" s="12">
        <v>0</v>
      </c>
      <c r="AYM108" s="12">
        <v>0</v>
      </c>
      <c r="AYN108" s="12">
        <v>0</v>
      </c>
      <c r="AYO108" s="12">
        <v>0</v>
      </c>
      <c r="AYP108" s="12">
        <v>0</v>
      </c>
      <c r="AYQ108" s="12">
        <v>0</v>
      </c>
      <c r="AYR108" s="12">
        <v>0</v>
      </c>
      <c r="AYS108" s="12">
        <v>0</v>
      </c>
      <c r="AYT108" s="12">
        <v>0</v>
      </c>
      <c r="AYU108" s="12">
        <v>0</v>
      </c>
      <c r="AYV108" s="12">
        <v>0</v>
      </c>
      <c r="AYW108" s="12">
        <v>0</v>
      </c>
      <c r="AYX108" s="12">
        <v>0</v>
      </c>
      <c r="AYY108" s="12">
        <v>0</v>
      </c>
      <c r="AYZ108" s="12">
        <v>0</v>
      </c>
      <c r="AZA108" s="12">
        <v>0</v>
      </c>
      <c r="AZB108" s="12">
        <v>0</v>
      </c>
      <c r="AZC108" s="12">
        <v>0</v>
      </c>
      <c r="AZD108" s="12">
        <v>0</v>
      </c>
      <c r="AZE108" s="12">
        <v>0</v>
      </c>
      <c r="AZF108" s="12">
        <v>0</v>
      </c>
      <c r="AZG108" s="12">
        <v>0</v>
      </c>
      <c r="AZH108" s="12">
        <v>0</v>
      </c>
      <c r="AZI108" s="12">
        <v>0</v>
      </c>
      <c r="AZJ108" s="12">
        <v>0</v>
      </c>
      <c r="AZK108" s="12">
        <v>0</v>
      </c>
      <c r="AZL108" s="12">
        <v>0</v>
      </c>
      <c r="AZM108" s="12">
        <v>0</v>
      </c>
      <c r="AZN108" s="12">
        <v>0</v>
      </c>
      <c r="AZO108" s="12">
        <v>2.4336344177120257E-6</v>
      </c>
      <c r="AZP108" s="12">
        <v>0</v>
      </c>
      <c r="AZQ108" s="12">
        <v>0</v>
      </c>
      <c r="AZR108" s="12">
        <v>0</v>
      </c>
      <c r="AZS108" s="12">
        <v>-1.3664145347632183E-10</v>
      </c>
      <c r="AZT108" s="13">
        <v>10331178005.527685</v>
      </c>
      <c r="AZU108" s="13">
        <v>4668802.1325540869</v>
      </c>
      <c r="AZV108" s="13">
        <v>1472000</v>
      </c>
      <c r="AZW108" s="13">
        <v>24878.469438922199</v>
      </c>
      <c r="AZX108" s="13">
        <v>136869239740.70584</v>
      </c>
      <c r="AZY108" s="13">
        <v>2.1999999999999999E-10</v>
      </c>
      <c r="AZZ108" s="13">
        <v>145272976.84870246</v>
      </c>
      <c r="BAA108" s="13">
        <v>1E-13</v>
      </c>
      <c r="BAB108" s="13">
        <v>1344288.6973032865</v>
      </c>
      <c r="BAC108" s="13">
        <v>2.9999999999999999E-16</v>
      </c>
      <c r="BAD108" s="13">
        <v>1.1E-13</v>
      </c>
      <c r="BAE108" s="13">
        <v>7920000</v>
      </c>
      <c r="BAF108" s="13">
        <v>6380000</v>
      </c>
      <c r="BAG108" s="13">
        <v>6100116155791179</v>
      </c>
      <c r="BAH108" s="13">
        <v>1058313750000</v>
      </c>
      <c r="BAI108" s="13">
        <v>934227256031.53503</v>
      </c>
      <c r="BAJ108" s="13">
        <v>846607000000000.13</v>
      </c>
      <c r="BAK108" s="13">
        <v>4156801124.7531743</v>
      </c>
      <c r="BAL108" s="13">
        <v>80251274550.415192</v>
      </c>
      <c r="BAM108" s="13">
        <v>57148942500</v>
      </c>
      <c r="BAN108" s="13">
        <v>507990600000</v>
      </c>
      <c r="BAO108" s="13">
        <v>21166275000</v>
      </c>
      <c r="BAP108" s="13">
        <v>7.653349E+16</v>
      </c>
      <c r="BAQ108" s="13">
        <v>3826674500000000</v>
      </c>
      <c r="BAR108" s="13">
        <v>1.14800235E+17</v>
      </c>
      <c r="BAS108" s="13">
        <v>1148002350000</v>
      </c>
      <c r="BAT108" s="13">
        <v>1913337250000</v>
      </c>
      <c r="BAU108" s="13">
        <v>4.25E+16</v>
      </c>
      <c r="BAV108" s="13">
        <v>2550000000000000</v>
      </c>
      <c r="BAW108" s="13">
        <v>7.65E+16</v>
      </c>
      <c r="BAX108" s="13">
        <v>765000000000</v>
      </c>
      <c r="BAY108" s="13">
        <v>850000000000</v>
      </c>
      <c r="BAZ108" s="13">
        <v>1.275E+17</v>
      </c>
      <c r="BBA108" s="13">
        <v>8924999999999999</v>
      </c>
      <c r="BBB108" s="13">
        <v>2.6774999999999997E+17</v>
      </c>
      <c r="BBC108" s="13">
        <v>2677500000000</v>
      </c>
      <c r="BBD108" s="13">
        <v>1912500000000.0005</v>
      </c>
      <c r="BBE108" s="14">
        <v>3.6475016660578801</v>
      </c>
      <c r="BBF108" s="14">
        <v>2.7513821372860314</v>
      </c>
      <c r="BBG108" s="14">
        <v>8.0250068137469981</v>
      </c>
      <c r="BBH108" s="14">
        <v>2487.680367101234</v>
      </c>
      <c r="BBI108" s="13">
        <v>66.088694919355007</v>
      </c>
      <c r="BBJ108" s="13">
        <v>92.668021659561191</v>
      </c>
      <c r="BBK108" s="13">
        <v>245.293016157643</v>
      </c>
      <c r="BBL108" s="13">
        <v>1570.6681223094761</v>
      </c>
      <c r="BBM108" s="13">
        <v>40819.008844881937</v>
      </c>
      <c r="BBN108" s="13">
        <v>89.695294651713695</v>
      </c>
      <c r="BBO108" s="15">
        <v>645.69862534548031</v>
      </c>
      <c r="BBP108" s="15">
        <v>622.13290791229929</v>
      </c>
      <c r="BBQ108" s="15">
        <v>720.51821468331218</v>
      </c>
      <c r="BBR108" s="14">
        <v>6.2889933584802336</v>
      </c>
      <c r="BBS108" s="14">
        <v>9.4583580744776548</v>
      </c>
      <c r="BBT108" s="14">
        <v>6.3062139350750659</v>
      </c>
      <c r="BBU108" s="15">
        <v>15.652056762881731</v>
      </c>
      <c r="BBV108" s="15">
        <v>20.462502530025276</v>
      </c>
      <c r="BBW108" s="15">
        <v>18.78063957375203</v>
      </c>
      <c r="BBX108" s="15">
        <v>1373.4284157497532</v>
      </c>
      <c r="BBY108" s="15">
        <v>1309.6956386740972</v>
      </c>
      <c r="BBZ108" s="15">
        <v>930.82568801323237</v>
      </c>
      <c r="BCA108" s="14">
        <v>1.9436304249157965</v>
      </c>
      <c r="BCB108" s="14">
        <v>0.70328091860546327</v>
      </c>
      <c r="BCC108" s="14">
        <v>0.1095217809607039</v>
      </c>
      <c r="BCD108" s="14">
        <v>9.5716180584933294E-2</v>
      </c>
      <c r="BCE108" s="14">
        <v>10.002492373484451</v>
      </c>
      <c r="BCF108" s="14">
        <v>0.10786706522557936</v>
      </c>
      <c r="BCG108" s="14">
        <v>5.9906404082921326E-2</v>
      </c>
      <c r="BCH108" s="14">
        <v>2.9516726582287065E-4</v>
      </c>
      <c r="BCI108" s="14">
        <v>13684.553295925194</v>
      </c>
      <c r="BCJ108" s="14">
        <v>2.2444357129561333E-5</v>
      </c>
      <c r="BCK108" s="14">
        <v>11.086239085609771</v>
      </c>
      <c r="BCL108" s="14">
        <v>5.4086025013700253E-6</v>
      </c>
      <c r="BCM108" s="14">
        <v>4.2673667225945984E-8</v>
      </c>
      <c r="BCN108" s="14">
        <v>1.9499908012772373E-2</v>
      </c>
      <c r="BCO108" s="14">
        <v>0.36089146501115477</v>
      </c>
      <c r="BCP108" s="14">
        <v>0.21184907634777073</v>
      </c>
      <c r="BCQ108" s="14">
        <v>2.5460013206501637</v>
      </c>
      <c r="BCR108" s="14">
        <v>0.39481506153368318</v>
      </c>
      <c r="BCS108" s="14">
        <v>0.53418143356050907</v>
      </c>
      <c r="BCT108" s="14">
        <v>0.32522051756788695</v>
      </c>
      <c r="BCU108" s="14">
        <v>0.92245536931663263</v>
      </c>
      <c r="BCV108" s="14">
        <v>0.13401686484127839</v>
      </c>
      <c r="BCW108" s="14">
        <v>77.227446661529882</v>
      </c>
      <c r="BCX108" s="14">
        <v>3.1163827446691928E-2</v>
      </c>
      <c r="BCY108" s="14">
        <v>2.9295794633023634E-2</v>
      </c>
      <c r="BCZ108" s="14">
        <v>3.851251418267139E-2</v>
      </c>
      <c r="BDA108" s="14">
        <v>8.5268716982628515E-2</v>
      </c>
      <c r="BDB108" s="14">
        <v>5.909363816447808E-4</v>
      </c>
      <c r="BDC108" s="14">
        <v>28113.348313951599</v>
      </c>
      <c r="BDD108" s="14">
        <v>2.8601850869775075E-5</v>
      </c>
      <c r="BDE108" s="14">
        <v>13.808829170782914</v>
      </c>
      <c r="BDF108" s="14">
        <v>1.8412910368975586E-6</v>
      </c>
      <c r="BDG108" s="14">
        <v>4.259521319188287E-8</v>
      </c>
      <c r="BDH108" s="14">
        <v>5.1142929716217402E-2</v>
      </c>
      <c r="BDI108" s="14">
        <v>2.938167130082852E-2</v>
      </c>
      <c r="BDJ108" s="14">
        <v>5.1282442762101213E-3</v>
      </c>
      <c r="BDK108" s="14">
        <v>0.44913036628233227</v>
      </c>
      <c r="BDL108" s="14">
        <v>0.29442269186790226</v>
      </c>
      <c r="BDM108" s="14">
        <v>0.38047801858082803</v>
      </c>
      <c r="BDN108" s="14">
        <v>0.24208286472835763</v>
      </c>
      <c r="BDO108" s="14">
        <v>0.1001047015043622</v>
      </c>
      <c r="BDP108" s="14">
        <v>0.33918346044131276</v>
      </c>
      <c r="BDQ108" s="14">
        <v>3.5706898010273203</v>
      </c>
      <c r="BDR108" s="14">
        <v>1.8958330028080368</v>
      </c>
      <c r="BDS108" s="14">
        <v>0.50951233194493339</v>
      </c>
      <c r="BDT108" s="14">
        <v>0.31336711971228193</v>
      </c>
      <c r="BDU108" s="14">
        <v>0.37176652933360649</v>
      </c>
      <c r="BDV108" s="14">
        <v>0.7961572233835339</v>
      </c>
      <c r="BDW108" s="14">
        <v>0.20782543073992921</v>
      </c>
      <c r="BDX108" s="14">
        <v>4.8264335109403484</v>
      </c>
      <c r="BDY108" s="14">
        <v>7.8417620880986735E-2</v>
      </c>
      <c r="BDZ108" s="14">
        <v>1.8395073209866737</v>
      </c>
      <c r="BEA108" s="14">
        <v>0.10283237057114013</v>
      </c>
      <c r="BEB108" s="14">
        <v>7.1270431859985217E-2</v>
      </c>
      <c r="BEC108" s="14">
        <v>8.6826153644457504E-2</v>
      </c>
      <c r="BED108" s="14">
        <v>1.7523773959085578E-2</v>
      </c>
      <c r="BEE108" s="14">
        <v>3.9576081209911587E-2</v>
      </c>
      <c r="BEF108" s="14">
        <v>2.4179061121120475E-4</v>
      </c>
      <c r="BEG108" s="14">
        <v>12732.539664436505</v>
      </c>
      <c r="BEH108" s="14">
        <v>1.9989021864245028E-5</v>
      </c>
      <c r="BEI108" s="14">
        <v>13.009156673259362</v>
      </c>
      <c r="BEJ108" s="14">
        <v>1.1989458128046426</v>
      </c>
      <c r="BEK108" s="14">
        <v>6.1497235117376226E-6</v>
      </c>
      <c r="BEL108" s="14">
        <v>3.4940941908350529E-8</v>
      </c>
      <c r="BEM108" s="14">
        <v>1.6604402539974319E-2</v>
      </c>
      <c r="BEN108" s="14">
        <v>3.6630231354344435E-2</v>
      </c>
      <c r="BEO108" s="14">
        <v>3.958596817163592E-2</v>
      </c>
      <c r="BEP108" s="14">
        <v>0.22491362844314333</v>
      </c>
      <c r="BEQ108" s="14">
        <v>0.24013663825029102</v>
      </c>
      <c r="BER108" s="14">
        <v>0.39191339095438643</v>
      </c>
      <c r="BES108" s="14">
        <v>0.38230580157366512</v>
      </c>
      <c r="BET108" s="14">
        <v>0.38185542761554397</v>
      </c>
      <c r="BEU108" s="26">
        <v>0.29876155301039947</v>
      </c>
    </row>
    <row r="109" spans="2:1503" outlineLevel="1" x14ac:dyDescent="0.35">
      <c r="B109" s="18">
        <v>100</v>
      </c>
      <c r="C109" s="11">
        <v>0</v>
      </c>
      <c r="D109" s="12">
        <v>0</v>
      </c>
      <c r="E109" s="12">
        <v>0</v>
      </c>
      <c r="F109" s="12">
        <v>0</v>
      </c>
      <c r="G109" s="12">
        <v>3.3713950741167604E-5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-1.9168072657461674E-11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0</v>
      </c>
      <c r="AE109" s="12">
        <v>0</v>
      </c>
      <c r="AF109" s="12">
        <v>0</v>
      </c>
      <c r="AG109" s="12">
        <v>0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8.4460430821049759E-4</v>
      </c>
      <c r="AS109" s="12">
        <v>0</v>
      </c>
      <c r="AT109" s="12">
        <v>0</v>
      </c>
      <c r="AU109" s="12">
        <v>0</v>
      </c>
      <c r="AV109" s="12">
        <v>0</v>
      </c>
      <c r="AW109" s="12">
        <v>0</v>
      </c>
      <c r="AX109" s="12">
        <v>0</v>
      </c>
      <c r="AY109" s="12">
        <v>0</v>
      </c>
      <c r="AZ109" s="12">
        <v>0</v>
      </c>
      <c r="BA109" s="12">
        <v>-9.8339201423262911E-6</v>
      </c>
      <c r="BB109" s="12">
        <v>5.4584188869871451E-26</v>
      </c>
      <c r="BC109" s="12">
        <v>4.3864430194512543E-25</v>
      </c>
      <c r="BD109" s="12">
        <v>2.5491617473101954E-26</v>
      </c>
      <c r="BE109" s="12">
        <v>0</v>
      </c>
      <c r="BF109" s="12">
        <v>0</v>
      </c>
      <c r="BG109" s="12">
        <v>1.3399606238648566E-28</v>
      </c>
      <c r="BH109" s="12">
        <v>6.0975475518035848E-29</v>
      </c>
      <c r="BI109" s="12">
        <v>1.3399606238648566E-28</v>
      </c>
      <c r="BJ109" s="12">
        <v>1.7794875431601572E-7</v>
      </c>
      <c r="BK109" s="12">
        <v>0</v>
      </c>
      <c r="BL109" s="12">
        <v>0</v>
      </c>
      <c r="BM109" s="12">
        <v>0</v>
      </c>
      <c r="BN109" s="12">
        <v>0</v>
      </c>
      <c r="BO109" s="12">
        <v>0</v>
      </c>
      <c r="BP109" s="12">
        <v>0</v>
      </c>
      <c r="BQ109" s="12">
        <v>0</v>
      </c>
      <c r="BR109" s="12">
        <v>0</v>
      </c>
      <c r="BS109" s="12">
        <v>0</v>
      </c>
      <c r="BT109" s="12">
        <v>0</v>
      </c>
      <c r="BU109" s="12">
        <v>0</v>
      </c>
      <c r="BV109" s="12">
        <v>0</v>
      </c>
      <c r="BW109" s="12">
        <v>0</v>
      </c>
      <c r="BX109" s="12">
        <v>0</v>
      </c>
      <c r="BY109" s="12">
        <v>0</v>
      </c>
      <c r="BZ109" s="12">
        <v>0</v>
      </c>
      <c r="CA109" s="12">
        <v>0</v>
      </c>
      <c r="CB109" s="12">
        <v>0</v>
      </c>
      <c r="CC109" s="12">
        <v>0</v>
      </c>
      <c r="CD109" s="12">
        <v>0</v>
      </c>
      <c r="CE109" s="12">
        <v>0</v>
      </c>
      <c r="CF109" s="12">
        <v>0</v>
      </c>
      <c r="CG109" s="12">
        <v>0</v>
      </c>
      <c r="CH109" s="12">
        <v>0</v>
      </c>
      <c r="CI109" s="12">
        <v>0</v>
      </c>
      <c r="CJ109" s="12">
        <v>0</v>
      </c>
      <c r="CK109" s="12">
        <v>0</v>
      </c>
      <c r="CL109" s="12">
        <v>9.0273273339367345E-9</v>
      </c>
      <c r="CM109" s="12">
        <v>-3.6184597220602872E-9</v>
      </c>
      <c r="CN109" s="12">
        <v>0</v>
      </c>
      <c r="CO109" s="12">
        <v>0</v>
      </c>
      <c r="CP109" s="12">
        <v>0</v>
      </c>
      <c r="CQ109" s="12">
        <v>0</v>
      </c>
      <c r="CR109" s="12">
        <v>0</v>
      </c>
      <c r="CS109" s="12">
        <v>0</v>
      </c>
      <c r="CT109" s="12">
        <v>0</v>
      </c>
      <c r="CU109" s="12">
        <v>0</v>
      </c>
      <c r="CV109" s="12">
        <v>0</v>
      </c>
      <c r="CW109" s="12">
        <v>0</v>
      </c>
      <c r="CX109" s="12">
        <v>0</v>
      </c>
      <c r="CY109" s="12">
        <v>0</v>
      </c>
      <c r="CZ109" s="12">
        <v>0</v>
      </c>
      <c r="DA109" s="12">
        <v>0</v>
      </c>
      <c r="DB109" s="12">
        <v>0</v>
      </c>
      <c r="DC109" s="12">
        <v>0</v>
      </c>
      <c r="DD109" s="12">
        <v>0</v>
      </c>
      <c r="DE109" s="12">
        <v>0</v>
      </c>
      <c r="DF109" s="12">
        <v>0</v>
      </c>
      <c r="DG109" s="12">
        <v>0</v>
      </c>
      <c r="DH109" s="12">
        <v>0</v>
      </c>
      <c r="DI109" s="12">
        <v>0</v>
      </c>
      <c r="DJ109" s="12">
        <v>0</v>
      </c>
      <c r="DK109" s="12">
        <v>0</v>
      </c>
      <c r="DL109" s="12">
        <v>0</v>
      </c>
      <c r="DM109" s="12">
        <v>0</v>
      </c>
      <c r="DN109" s="12">
        <v>0</v>
      </c>
      <c r="DO109" s="12">
        <v>0</v>
      </c>
      <c r="DP109" s="12">
        <v>0</v>
      </c>
      <c r="DQ109" s="12">
        <v>0</v>
      </c>
      <c r="DR109" s="12">
        <v>0</v>
      </c>
      <c r="DS109" s="12">
        <v>0</v>
      </c>
      <c r="DT109" s="12">
        <v>0</v>
      </c>
      <c r="DU109" s="12">
        <v>0</v>
      </c>
      <c r="DV109" s="12">
        <v>0</v>
      </c>
      <c r="DW109" s="12">
        <v>9.9300600673304083E-8</v>
      </c>
      <c r="DX109" s="12">
        <v>3.6184597220586022E-9</v>
      </c>
      <c r="DY109" s="12">
        <v>-2.1188234634696709E-6</v>
      </c>
      <c r="DZ109" s="12">
        <v>0</v>
      </c>
      <c r="EA109" s="12">
        <v>7.9976814089665544E-9</v>
      </c>
      <c r="EB109" s="12">
        <v>0</v>
      </c>
      <c r="EC109" s="12">
        <v>3.785110207102092E-11</v>
      </c>
      <c r="ED109" s="12">
        <v>1.1984046117338681E-11</v>
      </c>
      <c r="EE109" s="12">
        <v>3.6356969182150288E-11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9.9999999999999995E-21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3.6107432754238421E-6</v>
      </c>
      <c r="FI109" s="12">
        <v>0</v>
      </c>
      <c r="FJ109" s="12">
        <v>4.7677864659173608E-8</v>
      </c>
      <c r="FK109" s="12">
        <v>-5.2366596291935185E-8</v>
      </c>
      <c r="FL109" s="12">
        <v>0</v>
      </c>
      <c r="FM109" s="12">
        <v>1.3969828878840254E-9</v>
      </c>
      <c r="FN109" s="12">
        <v>0</v>
      </c>
      <c r="FO109" s="12">
        <v>0</v>
      </c>
      <c r="FP109" s="12">
        <v>0</v>
      </c>
      <c r="FQ109" s="12">
        <v>0</v>
      </c>
      <c r="FR109" s="12">
        <v>7.0154083850067366E-9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2.0711455988104966E-6</v>
      </c>
      <c r="GV109" s="12">
        <v>0</v>
      </c>
      <c r="GW109" s="12">
        <v>-9.4820518439828807E-9</v>
      </c>
      <c r="GX109" s="12">
        <v>0</v>
      </c>
      <c r="GY109" s="12">
        <v>0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0</v>
      </c>
      <c r="ID109" s="12">
        <v>0</v>
      </c>
      <c r="IE109" s="12">
        <v>0</v>
      </c>
      <c r="IF109" s="12">
        <v>0</v>
      </c>
      <c r="IG109" s="12">
        <v>2.0656809917384099E-8</v>
      </c>
      <c r="IH109" s="12">
        <v>0</v>
      </c>
      <c r="II109" s="12">
        <v>-1.3969828878858563E-9</v>
      </c>
      <c r="IJ109" s="12">
        <v>0</v>
      </c>
      <c r="IK109" s="12">
        <v>0</v>
      </c>
      <c r="IL109" s="12">
        <v>0</v>
      </c>
      <c r="IM109" s="12">
        <v>0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0</v>
      </c>
      <c r="JG109" s="12">
        <v>0</v>
      </c>
      <c r="JH109" s="12">
        <v>0</v>
      </c>
      <c r="JI109" s="12">
        <v>0</v>
      </c>
      <c r="JJ109" s="12">
        <v>0</v>
      </c>
      <c r="JK109" s="12">
        <v>0</v>
      </c>
      <c r="JL109" s="12">
        <v>0</v>
      </c>
      <c r="JM109" s="12">
        <v>0</v>
      </c>
      <c r="JN109" s="12">
        <v>0</v>
      </c>
      <c r="JO109" s="12">
        <v>9.749513520111007E-7</v>
      </c>
      <c r="JP109" s="12">
        <v>0</v>
      </c>
      <c r="JQ109" s="12">
        <v>0</v>
      </c>
      <c r="JR109" s="12">
        <v>0</v>
      </c>
      <c r="JS109" s="12">
        <v>0</v>
      </c>
      <c r="JT109" s="12">
        <v>0</v>
      </c>
      <c r="JU109" s="12">
        <v>-3.7865245528666318E-11</v>
      </c>
      <c r="JV109" s="12">
        <v>0</v>
      </c>
      <c r="JW109" s="12">
        <v>0</v>
      </c>
      <c r="JX109" s="12">
        <v>0</v>
      </c>
      <c r="JY109" s="12">
        <v>0</v>
      </c>
      <c r="JZ109" s="12">
        <v>0</v>
      </c>
      <c r="KA109" s="12">
        <v>0</v>
      </c>
      <c r="KB109" s="12">
        <v>0</v>
      </c>
      <c r="KC109" s="12">
        <v>0</v>
      </c>
      <c r="KD109" s="12">
        <v>0</v>
      </c>
      <c r="KE109" s="12">
        <v>0</v>
      </c>
      <c r="KF109" s="12">
        <v>0</v>
      </c>
      <c r="KG109" s="12">
        <v>0</v>
      </c>
      <c r="KH109" s="12">
        <v>0</v>
      </c>
      <c r="KI109" s="12">
        <v>0</v>
      </c>
      <c r="KJ109" s="12">
        <v>0</v>
      </c>
      <c r="KK109" s="12">
        <v>0</v>
      </c>
      <c r="KL109" s="12">
        <v>0</v>
      </c>
      <c r="KM109" s="12">
        <v>0</v>
      </c>
      <c r="KN109" s="12">
        <v>0</v>
      </c>
      <c r="KO109" s="12">
        <v>0</v>
      </c>
      <c r="KP109" s="12">
        <v>0</v>
      </c>
      <c r="KQ109" s="12">
        <v>0</v>
      </c>
      <c r="KR109" s="12">
        <v>0</v>
      </c>
      <c r="KS109" s="12">
        <v>0</v>
      </c>
      <c r="KT109" s="12">
        <v>0</v>
      </c>
      <c r="KU109" s="12">
        <v>0</v>
      </c>
      <c r="KV109" s="12">
        <v>0</v>
      </c>
      <c r="KW109" s="12">
        <v>0</v>
      </c>
      <c r="KX109" s="12">
        <v>0</v>
      </c>
      <c r="KY109" s="12">
        <v>0</v>
      </c>
      <c r="KZ109" s="12">
        <v>2.1665585600246679E-6</v>
      </c>
      <c r="LA109" s="12">
        <v>0</v>
      </c>
      <c r="LB109" s="12">
        <v>0</v>
      </c>
      <c r="LC109" s="12">
        <v>0</v>
      </c>
      <c r="LD109" s="12">
        <v>0</v>
      </c>
      <c r="LE109" s="12">
        <v>0</v>
      </c>
      <c r="LF109" s="12">
        <v>0</v>
      </c>
      <c r="LG109" s="12">
        <v>-1.1991277765645423E-11</v>
      </c>
      <c r="LH109" s="12">
        <v>0</v>
      </c>
      <c r="LI109" s="12">
        <v>0</v>
      </c>
      <c r="LJ109" s="12">
        <v>0</v>
      </c>
      <c r="LK109" s="12">
        <v>0</v>
      </c>
      <c r="LL109" s="12">
        <v>0</v>
      </c>
      <c r="LM109" s="12">
        <v>0</v>
      </c>
      <c r="LN109" s="12">
        <v>0</v>
      </c>
      <c r="LO109" s="12">
        <v>0</v>
      </c>
      <c r="LP109" s="12">
        <v>0</v>
      </c>
      <c r="LQ109" s="12">
        <v>0</v>
      </c>
      <c r="LR109" s="12">
        <v>0</v>
      </c>
      <c r="LS109" s="12">
        <v>0</v>
      </c>
      <c r="LT109" s="12">
        <v>0</v>
      </c>
      <c r="LU109" s="12">
        <v>0</v>
      </c>
      <c r="LV109" s="12">
        <v>0</v>
      </c>
      <c r="LW109" s="12">
        <v>0</v>
      </c>
      <c r="LX109" s="12">
        <v>0</v>
      </c>
      <c r="LY109" s="12">
        <v>0</v>
      </c>
      <c r="LZ109" s="12">
        <v>0</v>
      </c>
      <c r="MA109" s="12">
        <v>0</v>
      </c>
      <c r="MB109" s="12">
        <v>0</v>
      </c>
      <c r="MC109" s="12">
        <v>0</v>
      </c>
      <c r="MD109" s="12">
        <v>0</v>
      </c>
      <c r="ME109" s="12">
        <v>0</v>
      </c>
      <c r="MF109" s="12">
        <v>0</v>
      </c>
      <c r="MG109" s="12">
        <v>0</v>
      </c>
      <c r="MH109" s="12">
        <v>0</v>
      </c>
      <c r="MI109" s="12">
        <v>0</v>
      </c>
      <c r="MJ109" s="12">
        <v>0</v>
      </c>
      <c r="MK109" s="12">
        <v>3.610930933374447E-7</v>
      </c>
      <c r="ML109" s="12">
        <v>0</v>
      </c>
      <c r="MM109" s="12">
        <v>0</v>
      </c>
      <c r="MN109" s="12">
        <v>0</v>
      </c>
      <c r="MO109" s="12">
        <v>0</v>
      </c>
      <c r="MP109" s="12">
        <v>0</v>
      </c>
      <c r="MQ109" s="12">
        <v>0</v>
      </c>
      <c r="MR109" s="12">
        <v>0</v>
      </c>
      <c r="MS109" s="12">
        <v>-3.6369959571471796E-11</v>
      </c>
      <c r="MT109" s="12">
        <v>0</v>
      </c>
      <c r="MU109" s="12">
        <v>0</v>
      </c>
      <c r="MV109" s="12">
        <v>0</v>
      </c>
      <c r="MW109" s="12">
        <v>0</v>
      </c>
      <c r="MX109" s="12">
        <v>0</v>
      </c>
      <c r="MY109" s="12">
        <v>0</v>
      </c>
      <c r="MZ109" s="12">
        <v>0</v>
      </c>
      <c r="NA109" s="12">
        <v>0</v>
      </c>
      <c r="NB109" s="12">
        <v>0</v>
      </c>
      <c r="NC109" s="12">
        <v>0</v>
      </c>
      <c r="ND109" s="12">
        <v>0</v>
      </c>
      <c r="NE109" s="12">
        <v>0</v>
      </c>
      <c r="NF109" s="12">
        <v>0</v>
      </c>
      <c r="NG109" s="12">
        <v>0</v>
      </c>
      <c r="NH109" s="12">
        <v>0</v>
      </c>
      <c r="NI109" s="12">
        <v>0</v>
      </c>
      <c r="NJ109" s="12">
        <v>0</v>
      </c>
      <c r="NK109" s="12">
        <v>0</v>
      </c>
      <c r="NL109" s="12">
        <v>0</v>
      </c>
      <c r="NM109" s="12">
        <v>0</v>
      </c>
      <c r="NN109" s="12">
        <v>0</v>
      </c>
      <c r="NO109" s="12">
        <v>0</v>
      </c>
      <c r="NP109" s="12">
        <v>0</v>
      </c>
      <c r="NQ109" s="12">
        <v>0</v>
      </c>
      <c r="NR109" s="12">
        <v>0</v>
      </c>
      <c r="NS109" s="12">
        <v>0</v>
      </c>
      <c r="NT109" s="12">
        <v>0</v>
      </c>
      <c r="NU109" s="12">
        <v>0</v>
      </c>
      <c r="NV109" s="12">
        <v>2.5834163218354611E-6</v>
      </c>
      <c r="NW109" s="12">
        <v>0</v>
      </c>
      <c r="NX109" s="12">
        <v>0</v>
      </c>
      <c r="NY109" s="12">
        <v>0</v>
      </c>
      <c r="NZ109" s="12">
        <v>0</v>
      </c>
      <c r="OA109" s="12">
        <v>0</v>
      </c>
      <c r="OB109" s="12">
        <v>0</v>
      </c>
      <c r="OC109" s="12">
        <v>0</v>
      </c>
      <c r="OD109" s="12">
        <v>0</v>
      </c>
      <c r="OE109" s="12">
        <v>-8.9194088280715471E-6</v>
      </c>
      <c r="OF109" s="12">
        <v>7.1028300554492987E-26</v>
      </c>
      <c r="OG109" s="12">
        <v>0</v>
      </c>
      <c r="OH109" s="12">
        <v>0</v>
      </c>
      <c r="OI109" s="12">
        <v>1.1125093687039534E-27</v>
      </c>
      <c r="OJ109" s="12">
        <v>5.1925638918420895E-7</v>
      </c>
      <c r="OK109" s="12">
        <v>0</v>
      </c>
      <c r="OL109" s="12">
        <v>0</v>
      </c>
      <c r="OM109" s="12">
        <v>0</v>
      </c>
      <c r="ON109" s="12">
        <v>0</v>
      </c>
      <c r="OO109" s="12">
        <v>2.9979281607393609E-7</v>
      </c>
      <c r="OP109" s="12">
        <v>0</v>
      </c>
      <c r="OQ109" s="12">
        <v>0</v>
      </c>
      <c r="OR109" s="12">
        <v>0</v>
      </c>
      <c r="OS109" s="12">
        <v>0</v>
      </c>
      <c r="OT109" s="12">
        <v>0</v>
      </c>
      <c r="OU109" s="12">
        <v>0</v>
      </c>
      <c r="OV109" s="12">
        <v>0</v>
      </c>
      <c r="OW109" s="12">
        <v>0</v>
      </c>
      <c r="OX109" s="12">
        <v>0</v>
      </c>
      <c r="OY109" s="12">
        <v>0</v>
      </c>
      <c r="OZ109" s="12">
        <v>0</v>
      </c>
      <c r="PA109" s="12">
        <v>0</v>
      </c>
      <c r="PB109" s="12">
        <v>0</v>
      </c>
      <c r="PC109" s="12">
        <v>0</v>
      </c>
      <c r="PD109" s="12">
        <v>0</v>
      </c>
      <c r="PE109" s="12">
        <v>0</v>
      </c>
      <c r="PF109" s="12">
        <v>0</v>
      </c>
      <c r="PG109" s="12">
        <v>0</v>
      </c>
      <c r="PH109" s="12">
        <v>0</v>
      </c>
      <c r="PI109" s="12">
        <v>0</v>
      </c>
      <c r="PJ109" s="12">
        <v>3.1709735891613769E-8</v>
      </c>
      <c r="PK109" s="12">
        <v>0</v>
      </c>
      <c r="PL109" s="12">
        <v>0</v>
      </c>
      <c r="PM109" s="12">
        <v>0</v>
      </c>
      <c r="PN109" s="12">
        <v>0</v>
      </c>
      <c r="PO109" s="12">
        <v>0</v>
      </c>
      <c r="PP109" s="12">
        <v>3.9766540789417652E-6</v>
      </c>
      <c r="PQ109" s="12">
        <v>-2.9585017088450306E-7</v>
      </c>
      <c r="PR109" s="12">
        <v>8.3212078822867434E-9</v>
      </c>
      <c r="PS109" s="12">
        <v>0</v>
      </c>
      <c r="PT109" s="12">
        <v>2.6716863095492397E-11</v>
      </c>
      <c r="PU109" s="12">
        <v>0</v>
      </c>
      <c r="PV109" s="12">
        <v>0</v>
      </c>
      <c r="PW109" s="12">
        <v>0</v>
      </c>
      <c r="PX109" s="12">
        <v>0</v>
      </c>
      <c r="PY109" s="12">
        <v>0</v>
      </c>
      <c r="PZ109" s="12">
        <v>0</v>
      </c>
      <c r="QA109" s="12">
        <v>1.6806722689075633E-8</v>
      </c>
      <c r="QB109" s="12">
        <v>0</v>
      </c>
      <c r="QC109" s="12">
        <v>0</v>
      </c>
      <c r="QD109" s="12">
        <v>0</v>
      </c>
      <c r="QE109" s="12">
        <v>-1.9532853784902435</v>
      </c>
      <c r="QF109" s="12">
        <v>5.6478198210126483E-24</v>
      </c>
      <c r="QG109" s="12">
        <v>1.0012974233972662E-17</v>
      </c>
      <c r="QH109" s="12">
        <v>0</v>
      </c>
      <c r="QI109" s="12">
        <v>2.0479613739664314E-4</v>
      </c>
      <c r="QJ109" s="12">
        <v>0</v>
      </c>
      <c r="QK109" s="12">
        <v>0</v>
      </c>
      <c r="QL109" s="12">
        <v>0</v>
      </c>
      <c r="QM109" s="12">
        <v>0</v>
      </c>
      <c r="QN109" s="12">
        <v>0</v>
      </c>
      <c r="QO109" s="12">
        <v>0</v>
      </c>
      <c r="QP109" s="12">
        <v>0</v>
      </c>
      <c r="QQ109" s="12">
        <v>0</v>
      </c>
      <c r="QR109" s="12">
        <v>0</v>
      </c>
      <c r="QS109" s="12">
        <v>0</v>
      </c>
      <c r="QT109" s="12">
        <v>0</v>
      </c>
      <c r="QU109" s="12">
        <v>0</v>
      </c>
      <c r="QV109" s="12">
        <v>0</v>
      </c>
      <c r="QW109" s="12">
        <v>0</v>
      </c>
      <c r="QX109" s="12">
        <v>0</v>
      </c>
      <c r="QY109" s="12">
        <v>0</v>
      </c>
      <c r="QZ109" s="12">
        <v>0</v>
      </c>
      <c r="RA109" s="12">
        <v>0</v>
      </c>
      <c r="RB109" s="12">
        <v>0</v>
      </c>
      <c r="RC109" s="12">
        <v>0</v>
      </c>
      <c r="RD109" s="12">
        <v>0</v>
      </c>
      <c r="RE109" s="12">
        <v>0</v>
      </c>
      <c r="RF109" s="12">
        <v>0</v>
      </c>
      <c r="RG109" s="12">
        <v>0</v>
      </c>
      <c r="RH109" s="12">
        <v>0</v>
      </c>
      <c r="RI109" s="12">
        <v>0</v>
      </c>
      <c r="RJ109" s="12">
        <v>0</v>
      </c>
      <c r="RK109" s="12">
        <v>0</v>
      </c>
      <c r="RL109" s="12">
        <v>0</v>
      </c>
      <c r="RM109" s="12">
        <v>0</v>
      </c>
      <c r="RN109" s="12">
        <v>0</v>
      </c>
      <c r="RO109" s="12">
        <v>0</v>
      </c>
      <c r="RP109" s="12">
        <v>0.15608074403543609</v>
      </c>
      <c r="RQ109" s="12">
        <v>-6.2248341525309511E-6</v>
      </c>
      <c r="RR109" s="12">
        <v>2.2199375850719642E-11</v>
      </c>
      <c r="RS109" s="12">
        <v>2.119124550962425E-2</v>
      </c>
      <c r="RT109" s="12">
        <v>0</v>
      </c>
      <c r="RU109" s="12">
        <v>0</v>
      </c>
      <c r="RV109" s="12">
        <v>0</v>
      </c>
      <c r="RW109" s="12">
        <v>0</v>
      </c>
      <c r="RX109" s="12">
        <v>0</v>
      </c>
      <c r="RY109" s="12">
        <v>0</v>
      </c>
      <c r="RZ109" s="12">
        <v>0</v>
      </c>
      <c r="SA109" s="12">
        <v>0</v>
      </c>
      <c r="SB109" s="12">
        <v>0</v>
      </c>
      <c r="SC109" s="12">
        <v>0</v>
      </c>
      <c r="SD109" s="12">
        <v>0</v>
      </c>
      <c r="SE109" s="12">
        <v>0</v>
      </c>
      <c r="SF109" s="12">
        <v>0</v>
      </c>
      <c r="SG109" s="12">
        <v>0</v>
      </c>
      <c r="SH109" s="12">
        <v>0</v>
      </c>
      <c r="SI109" s="12">
        <v>0</v>
      </c>
      <c r="SJ109" s="12">
        <v>0</v>
      </c>
      <c r="SK109" s="12">
        <v>0</v>
      </c>
      <c r="SL109" s="12">
        <v>0</v>
      </c>
      <c r="SM109" s="12">
        <v>0</v>
      </c>
      <c r="SN109" s="12">
        <v>0</v>
      </c>
      <c r="SO109" s="12">
        <v>0</v>
      </c>
      <c r="SP109" s="12">
        <v>0</v>
      </c>
      <c r="SQ109" s="12">
        <v>0</v>
      </c>
      <c r="SR109" s="12">
        <v>0</v>
      </c>
      <c r="SS109" s="12">
        <v>0</v>
      </c>
      <c r="ST109" s="12">
        <v>0</v>
      </c>
      <c r="SU109" s="12">
        <v>0</v>
      </c>
      <c r="SV109" s="12">
        <v>0</v>
      </c>
      <c r="SW109" s="12">
        <v>0</v>
      </c>
      <c r="SX109" s="12">
        <v>0</v>
      </c>
      <c r="SY109" s="12">
        <v>0</v>
      </c>
      <c r="SZ109" s="12">
        <v>0</v>
      </c>
      <c r="TA109" s="12">
        <v>1.7949285564075146</v>
      </c>
      <c r="TB109" s="12">
        <v>0</v>
      </c>
      <c r="TC109" s="12">
        <v>-2.2202464204950759E-11</v>
      </c>
      <c r="TD109" s="12">
        <v>0</v>
      </c>
      <c r="TE109" s="12">
        <v>0</v>
      </c>
      <c r="TF109" s="12">
        <v>0</v>
      </c>
      <c r="TG109" s="12">
        <v>0</v>
      </c>
      <c r="TH109" s="12">
        <v>0</v>
      </c>
      <c r="TI109" s="12">
        <v>0</v>
      </c>
      <c r="TJ109" s="12">
        <v>0</v>
      </c>
      <c r="TK109" s="12">
        <v>0</v>
      </c>
      <c r="TL109" s="12">
        <v>0</v>
      </c>
      <c r="TM109" s="12">
        <v>0</v>
      </c>
      <c r="TN109" s="12">
        <v>0</v>
      </c>
      <c r="TO109" s="12">
        <v>0</v>
      </c>
      <c r="TP109" s="12">
        <v>0</v>
      </c>
      <c r="TQ109" s="12">
        <v>0</v>
      </c>
      <c r="TR109" s="12">
        <v>0</v>
      </c>
      <c r="TS109" s="12">
        <v>0</v>
      </c>
      <c r="TT109" s="12">
        <v>0</v>
      </c>
      <c r="TU109" s="12">
        <v>0</v>
      </c>
      <c r="TV109" s="12">
        <v>0</v>
      </c>
      <c r="TW109" s="12">
        <v>0</v>
      </c>
      <c r="TX109" s="12">
        <v>0</v>
      </c>
      <c r="TY109" s="12">
        <v>0</v>
      </c>
      <c r="TZ109" s="12">
        <v>0</v>
      </c>
      <c r="UA109" s="12">
        <v>0</v>
      </c>
      <c r="UB109" s="12">
        <v>0</v>
      </c>
      <c r="UC109" s="12">
        <v>0</v>
      </c>
      <c r="UD109" s="12">
        <v>0</v>
      </c>
      <c r="UE109" s="12">
        <v>0</v>
      </c>
      <c r="UF109" s="12">
        <v>0</v>
      </c>
      <c r="UG109" s="12">
        <v>0</v>
      </c>
      <c r="UH109" s="12">
        <v>0</v>
      </c>
      <c r="UI109" s="12">
        <v>0</v>
      </c>
      <c r="UJ109" s="12">
        <v>0</v>
      </c>
      <c r="UK109" s="12">
        <v>0</v>
      </c>
      <c r="UL109" s="12">
        <v>0</v>
      </c>
      <c r="UM109" s="12">
        <v>6.1026275904217489E-6</v>
      </c>
      <c r="UN109" s="12">
        <v>0</v>
      </c>
      <c r="UO109" s="12">
        <v>-2.1191247178473135E-2</v>
      </c>
      <c r="UP109" s="12">
        <v>0</v>
      </c>
      <c r="UQ109" s="12">
        <v>0</v>
      </c>
      <c r="UR109" s="12">
        <v>0</v>
      </c>
      <c r="US109" s="12">
        <v>0</v>
      </c>
      <c r="UT109" s="12">
        <v>0</v>
      </c>
      <c r="UU109" s="12">
        <v>0</v>
      </c>
      <c r="UV109" s="12">
        <v>0</v>
      </c>
      <c r="UW109" s="12">
        <v>0</v>
      </c>
      <c r="UX109" s="12">
        <v>0</v>
      </c>
      <c r="UY109" s="12">
        <v>0</v>
      </c>
      <c r="UZ109" s="12">
        <v>0</v>
      </c>
      <c r="VA109" s="12">
        <v>0</v>
      </c>
      <c r="VB109" s="12">
        <v>0</v>
      </c>
      <c r="VC109" s="12">
        <v>0</v>
      </c>
      <c r="VD109" s="12">
        <v>0</v>
      </c>
      <c r="VE109" s="12">
        <v>0</v>
      </c>
      <c r="VF109" s="12">
        <v>0</v>
      </c>
      <c r="VG109" s="12">
        <v>0</v>
      </c>
      <c r="VH109" s="12">
        <v>0</v>
      </c>
      <c r="VI109" s="12">
        <v>0</v>
      </c>
      <c r="VJ109" s="12">
        <v>0</v>
      </c>
      <c r="VK109" s="12">
        <v>0</v>
      </c>
      <c r="VL109" s="12">
        <v>0</v>
      </c>
      <c r="VM109" s="12">
        <v>0</v>
      </c>
      <c r="VN109" s="12">
        <v>0</v>
      </c>
      <c r="VO109" s="12">
        <v>0</v>
      </c>
      <c r="VP109" s="12">
        <v>0</v>
      </c>
      <c r="VQ109" s="12">
        <v>0</v>
      </c>
      <c r="VR109" s="12">
        <v>0</v>
      </c>
      <c r="VS109" s="12">
        <v>0</v>
      </c>
      <c r="VT109" s="12">
        <v>0</v>
      </c>
      <c r="VU109" s="12">
        <v>0</v>
      </c>
      <c r="VV109" s="12">
        <v>0</v>
      </c>
      <c r="VW109" s="12">
        <v>2.2760776809668767E-3</v>
      </c>
      <c r="VX109" s="12">
        <v>0</v>
      </c>
      <c r="VY109" s="12">
        <v>0</v>
      </c>
      <c r="VZ109" s="12">
        <v>0</v>
      </c>
      <c r="WA109" s="12">
        <v>-1.1075283132110567E-3</v>
      </c>
      <c r="WB109" s="12">
        <v>1.1571923763860331E-25</v>
      </c>
      <c r="WC109" s="12">
        <v>6.9475329253366618E-25</v>
      </c>
      <c r="WD109" s="12">
        <v>6.7337899787107009E-25</v>
      </c>
      <c r="WE109" s="12">
        <v>0</v>
      </c>
      <c r="WF109" s="12">
        <v>0</v>
      </c>
      <c r="WG109" s="12">
        <v>1.1119468315556784E-28</v>
      </c>
      <c r="WH109" s="12">
        <v>2.8918795524230415E-28</v>
      </c>
      <c r="WI109" s="12">
        <v>1.0022316776320921E-28</v>
      </c>
      <c r="WJ109" s="12">
        <v>2.8463285804706039E-8</v>
      </c>
      <c r="WK109" s="12">
        <v>0</v>
      </c>
      <c r="WL109" s="12">
        <v>0</v>
      </c>
      <c r="WM109" s="12">
        <v>0</v>
      </c>
      <c r="WN109" s="12">
        <v>0</v>
      </c>
      <c r="WO109" s="12">
        <v>0</v>
      </c>
      <c r="WP109" s="12">
        <v>0</v>
      </c>
      <c r="WQ109" s="12">
        <v>0</v>
      </c>
      <c r="WR109" s="12">
        <v>0</v>
      </c>
      <c r="WS109" s="12">
        <v>0</v>
      </c>
      <c r="WT109" s="12">
        <v>0</v>
      </c>
      <c r="WU109" s="12">
        <v>0</v>
      </c>
      <c r="WV109" s="12">
        <v>0</v>
      </c>
      <c r="WW109" s="12">
        <v>0</v>
      </c>
      <c r="WX109" s="12">
        <v>0</v>
      </c>
      <c r="WY109" s="12">
        <v>0</v>
      </c>
      <c r="WZ109" s="12">
        <v>0</v>
      </c>
      <c r="XA109" s="12">
        <v>0</v>
      </c>
      <c r="XB109" s="12">
        <v>0</v>
      </c>
      <c r="XC109" s="12">
        <v>0</v>
      </c>
      <c r="XD109" s="12">
        <v>0</v>
      </c>
      <c r="XE109" s="12">
        <v>0</v>
      </c>
      <c r="XF109" s="12">
        <v>0</v>
      </c>
      <c r="XG109" s="12">
        <v>0</v>
      </c>
      <c r="XH109" s="12">
        <v>0</v>
      </c>
      <c r="XI109" s="12">
        <v>0</v>
      </c>
      <c r="XJ109" s="12">
        <v>0</v>
      </c>
      <c r="XK109" s="12">
        <v>0</v>
      </c>
      <c r="XL109" s="12">
        <v>5.8127501278538313E-25</v>
      </c>
      <c r="XM109" s="12">
        <v>-1.2014086520511949E-20</v>
      </c>
      <c r="XN109" s="12">
        <v>0</v>
      </c>
      <c r="XO109" s="12">
        <v>0</v>
      </c>
      <c r="XP109" s="12">
        <v>0</v>
      </c>
      <c r="XQ109" s="12">
        <v>0</v>
      </c>
      <c r="XR109" s="12">
        <v>0</v>
      </c>
      <c r="XS109" s="12">
        <v>0</v>
      </c>
      <c r="XT109" s="12">
        <v>0</v>
      </c>
      <c r="XU109" s="12">
        <v>0</v>
      </c>
      <c r="XV109" s="12">
        <v>0</v>
      </c>
      <c r="XW109" s="12">
        <v>0</v>
      </c>
      <c r="XX109" s="12">
        <v>0</v>
      </c>
      <c r="XY109" s="12">
        <v>0</v>
      </c>
      <c r="XZ109" s="12">
        <v>0</v>
      </c>
      <c r="YA109" s="12">
        <v>0</v>
      </c>
      <c r="YB109" s="12">
        <v>0</v>
      </c>
      <c r="YC109" s="12">
        <v>0</v>
      </c>
      <c r="YD109" s="12">
        <v>0</v>
      </c>
      <c r="YE109" s="12">
        <v>0</v>
      </c>
      <c r="YF109" s="12">
        <v>0</v>
      </c>
      <c r="YG109" s="12">
        <v>0</v>
      </c>
      <c r="YH109" s="12">
        <v>0</v>
      </c>
      <c r="YI109" s="12">
        <v>0</v>
      </c>
      <c r="YJ109" s="12">
        <v>0</v>
      </c>
      <c r="YK109" s="12">
        <v>0</v>
      </c>
      <c r="YL109" s="12">
        <v>0</v>
      </c>
      <c r="YM109" s="12">
        <v>0</v>
      </c>
      <c r="YN109" s="12">
        <v>0</v>
      </c>
      <c r="YO109" s="12">
        <v>0</v>
      </c>
      <c r="YP109" s="12">
        <v>0</v>
      </c>
      <c r="YQ109" s="12">
        <v>0</v>
      </c>
      <c r="YR109" s="12">
        <v>0</v>
      </c>
      <c r="YS109" s="12">
        <v>0</v>
      </c>
      <c r="YT109" s="12">
        <v>1.2220656210920042E-7</v>
      </c>
      <c r="YU109" s="12">
        <v>0</v>
      </c>
      <c r="YV109" s="12">
        <v>0</v>
      </c>
      <c r="YW109" s="12">
        <v>1.3950600306849196E-5</v>
      </c>
      <c r="YX109" s="12">
        <v>9.9999999999999995E-21</v>
      </c>
      <c r="YY109" s="12">
        <v>-5.498732984035371E-6</v>
      </c>
      <c r="YZ109" s="12">
        <v>0</v>
      </c>
      <c r="ZA109" s="12">
        <v>2.2158359807858296E-8</v>
      </c>
      <c r="ZB109" s="12">
        <v>0</v>
      </c>
      <c r="ZC109" s="12">
        <v>2.1410305625720078E-11</v>
      </c>
      <c r="ZD109" s="12">
        <v>1.6775773890538413E-11</v>
      </c>
      <c r="ZE109" s="12">
        <v>1.9167629288243135E-11</v>
      </c>
      <c r="ZF109" s="12">
        <v>0</v>
      </c>
      <c r="ZG109" s="12">
        <v>0</v>
      </c>
      <c r="ZH109" s="12">
        <v>0</v>
      </c>
      <c r="ZI109" s="12">
        <v>0</v>
      </c>
      <c r="ZJ109" s="12">
        <v>0</v>
      </c>
      <c r="ZK109" s="12">
        <v>0</v>
      </c>
      <c r="ZL109" s="12">
        <v>0</v>
      </c>
      <c r="ZM109" s="12">
        <v>0</v>
      </c>
      <c r="ZN109" s="12">
        <v>0</v>
      </c>
      <c r="ZO109" s="12">
        <v>0</v>
      </c>
      <c r="ZP109" s="12">
        <v>0</v>
      </c>
      <c r="ZQ109" s="12">
        <v>0</v>
      </c>
      <c r="ZR109" s="12">
        <v>0</v>
      </c>
      <c r="ZS109" s="12">
        <v>0</v>
      </c>
      <c r="ZT109" s="12">
        <v>0</v>
      </c>
      <c r="ZU109" s="12">
        <v>0</v>
      </c>
      <c r="ZV109" s="12">
        <v>0</v>
      </c>
      <c r="ZW109" s="12">
        <v>0</v>
      </c>
      <c r="ZX109" s="12">
        <v>0</v>
      </c>
      <c r="ZY109" s="12">
        <v>0</v>
      </c>
      <c r="ZZ109" s="12">
        <v>0</v>
      </c>
      <c r="AAA109" s="12">
        <v>0</v>
      </c>
      <c r="AAB109" s="12">
        <v>0</v>
      </c>
      <c r="AAC109" s="12">
        <v>0</v>
      </c>
      <c r="AAD109" s="12">
        <v>0</v>
      </c>
      <c r="AAE109" s="12">
        <v>0</v>
      </c>
      <c r="AAF109" s="12">
        <v>0</v>
      </c>
      <c r="AAG109" s="12">
        <v>0</v>
      </c>
      <c r="AAH109" s="12">
        <v>2.642159149024469E-27</v>
      </c>
      <c r="AAI109" s="12">
        <v>0</v>
      </c>
      <c r="AAJ109" s="12">
        <v>2.4310931958463483E-8</v>
      </c>
      <c r="AAK109" s="12">
        <v>-1.1842229608882073E-6</v>
      </c>
      <c r="AAL109" s="12">
        <v>0</v>
      </c>
      <c r="AAM109" s="12">
        <v>5.2957217237045699E-9</v>
      </c>
      <c r="AAN109" s="12">
        <v>0</v>
      </c>
      <c r="AAO109" s="12">
        <v>0</v>
      </c>
      <c r="AAP109" s="12">
        <v>0</v>
      </c>
      <c r="AAQ109" s="12">
        <v>0</v>
      </c>
      <c r="AAR109" s="12">
        <v>0</v>
      </c>
      <c r="AAS109" s="12">
        <v>0</v>
      </c>
      <c r="AAT109" s="12">
        <v>5.0482935741299703E-14</v>
      </c>
      <c r="AAU109" s="12">
        <v>0</v>
      </c>
      <c r="AAV109" s="12">
        <v>0</v>
      </c>
      <c r="AAW109" s="12">
        <v>0</v>
      </c>
      <c r="AAX109" s="12">
        <v>0</v>
      </c>
      <c r="AAY109" s="12">
        <v>0</v>
      </c>
      <c r="AAZ109" s="12">
        <v>0</v>
      </c>
      <c r="ABA109" s="12">
        <v>0</v>
      </c>
      <c r="ABB109" s="12">
        <v>0</v>
      </c>
      <c r="ABC109" s="12">
        <v>0</v>
      </c>
      <c r="ABD109" s="12">
        <v>0</v>
      </c>
      <c r="ABE109" s="12">
        <v>0</v>
      </c>
      <c r="ABF109" s="12">
        <v>0</v>
      </c>
      <c r="ABG109" s="12">
        <v>0</v>
      </c>
      <c r="ABH109" s="12">
        <v>0</v>
      </c>
      <c r="ABI109" s="12">
        <v>0</v>
      </c>
      <c r="ABJ109" s="12">
        <v>0</v>
      </c>
      <c r="ABK109" s="12">
        <v>0</v>
      </c>
      <c r="ABL109" s="12">
        <v>0</v>
      </c>
      <c r="ABM109" s="12">
        <v>0</v>
      </c>
      <c r="ABN109" s="12">
        <v>0</v>
      </c>
      <c r="ABO109" s="12">
        <v>0</v>
      </c>
      <c r="ABP109" s="12">
        <v>0</v>
      </c>
      <c r="ABQ109" s="12">
        <v>0</v>
      </c>
      <c r="ABR109" s="12">
        <v>0</v>
      </c>
      <c r="ABS109" s="12">
        <v>0</v>
      </c>
      <c r="ABT109" s="12">
        <v>0</v>
      </c>
      <c r="ABU109" s="12">
        <v>5.4744220520769068E-6</v>
      </c>
      <c r="ABV109" s="12">
        <v>0</v>
      </c>
      <c r="ABW109" s="12">
        <v>-2.4568737778379453E-8</v>
      </c>
      <c r="ABX109" s="12">
        <v>0</v>
      </c>
      <c r="ABY109" s="12">
        <v>0</v>
      </c>
      <c r="ABZ109" s="12">
        <v>0</v>
      </c>
      <c r="ACA109" s="12">
        <v>0</v>
      </c>
      <c r="ACB109" s="12">
        <v>0</v>
      </c>
      <c r="ACC109" s="12">
        <v>0</v>
      </c>
      <c r="ACD109" s="12">
        <v>0</v>
      </c>
      <c r="ACE109" s="12">
        <v>0</v>
      </c>
      <c r="ACF109" s="12">
        <v>0</v>
      </c>
      <c r="ACG109" s="12">
        <v>0</v>
      </c>
      <c r="ACH109" s="12">
        <v>0</v>
      </c>
      <c r="ACI109" s="12">
        <v>0</v>
      </c>
      <c r="ACJ109" s="12">
        <v>0</v>
      </c>
      <c r="ACK109" s="12">
        <v>0</v>
      </c>
      <c r="ACL109" s="12">
        <v>0</v>
      </c>
      <c r="ACM109" s="12">
        <v>0</v>
      </c>
      <c r="ACN109" s="12">
        <v>0</v>
      </c>
      <c r="ACO109" s="12">
        <v>0</v>
      </c>
      <c r="ACP109" s="12">
        <v>0</v>
      </c>
      <c r="ACQ109" s="12">
        <v>0</v>
      </c>
      <c r="ACR109" s="12">
        <v>0</v>
      </c>
      <c r="ACS109" s="12">
        <v>0</v>
      </c>
      <c r="ACT109" s="12">
        <v>0</v>
      </c>
      <c r="ACU109" s="12">
        <v>0</v>
      </c>
      <c r="ACV109" s="12">
        <v>0</v>
      </c>
      <c r="ACW109" s="12">
        <v>0</v>
      </c>
      <c r="ACX109" s="12">
        <v>0</v>
      </c>
      <c r="ACY109" s="12">
        <v>0</v>
      </c>
      <c r="ACZ109" s="12">
        <v>0</v>
      </c>
      <c r="ADA109" s="12">
        <v>0</v>
      </c>
      <c r="ADB109" s="12">
        <v>0</v>
      </c>
      <c r="ADC109" s="12">
        <v>0</v>
      </c>
      <c r="ADD109" s="12">
        <v>0</v>
      </c>
      <c r="ADE109" s="12">
        <v>0</v>
      </c>
      <c r="ADF109" s="12">
        <v>0</v>
      </c>
      <c r="ADG109" s="12">
        <v>1.1842229608881961E-6</v>
      </c>
      <c r="ADH109" s="12">
        <v>0</v>
      </c>
      <c r="ADI109" s="12">
        <v>-6.2100149652932622E-9</v>
      </c>
      <c r="ADJ109" s="12">
        <v>0</v>
      </c>
      <c r="ADK109" s="12">
        <v>0</v>
      </c>
      <c r="ADL109" s="12">
        <v>0</v>
      </c>
      <c r="ADM109" s="12">
        <v>0</v>
      </c>
      <c r="ADN109" s="12">
        <v>0</v>
      </c>
      <c r="ADO109" s="12">
        <v>0</v>
      </c>
      <c r="ADP109" s="12">
        <v>0</v>
      </c>
      <c r="ADQ109" s="12">
        <v>0</v>
      </c>
      <c r="ADR109" s="12">
        <v>0</v>
      </c>
      <c r="ADS109" s="12">
        <v>0</v>
      </c>
      <c r="ADT109" s="12">
        <v>0</v>
      </c>
      <c r="ADU109" s="12">
        <v>0</v>
      </c>
      <c r="ADV109" s="12">
        <v>0</v>
      </c>
      <c r="ADW109" s="12">
        <v>0</v>
      </c>
      <c r="ADX109" s="12">
        <v>0</v>
      </c>
      <c r="ADY109" s="12">
        <v>0</v>
      </c>
      <c r="ADZ109" s="12">
        <v>0</v>
      </c>
      <c r="AEA109" s="12">
        <v>0</v>
      </c>
      <c r="AEB109" s="12">
        <v>0</v>
      </c>
      <c r="AEC109" s="12">
        <v>0</v>
      </c>
      <c r="AED109" s="12">
        <v>0</v>
      </c>
      <c r="AEE109" s="12">
        <v>0</v>
      </c>
      <c r="AEF109" s="12">
        <v>0</v>
      </c>
      <c r="AEG109" s="12">
        <v>0</v>
      </c>
      <c r="AEH109" s="12">
        <v>0</v>
      </c>
      <c r="AEI109" s="12">
        <v>0</v>
      </c>
      <c r="AEJ109" s="12">
        <v>0</v>
      </c>
      <c r="AEK109" s="12">
        <v>0</v>
      </c>
      <c r="AEL109" s="12">
        <v>0</v>
      </c>
      <c r="AEM109" s="12">
        <v>0</v>
      </c>
      <c r="AEN109" s="12">
        <v>0</v>
      </c>
      <c r="AEO109" s="12">
        <v>5.8127501277875187E-25</v>
      </c>
      <c r="AEP109" s="12">
        <v>0</v>
      </c>
      <c r="AEQ109" s="12">
        <v>0</v>
      </c>
      <c r="AER109" s="12">
        <v>0</v>
      </c>
      <c r="AES109" s="12">
        <v>0</v>
      </c>
      <c r="AET109" s="12">
        <v>0</v>
      </c>
      <c r="AEU109" s="12">
        <v>-2.1418775781862937E-11</v>
      </c>
      <c r="AEV109" s="12">
        <v>0</v>
      </c>
      <c r="AEW109" s="12">
        <v>0</v>
      </c>
      <c r="AEX109" s="12">
        <v>0</v>
      </c>
      <c r="AEY109" s="12">
        <v>0</v>
      </c>
      <c r="AEZ109" s="12">
        <v>0</v>
      </c>
      <c r="AFA109" s="12">
        <v>0</v>
      </c>
      <c r="AFB109" s="12">
        <v>0</v>
      </c>
      <c r="AFC109" s="12">
        <v>0</v>
      </c>
      <c r="AFD109" s="12">
        <v>0</v>
      </c>
      <c r="AFE109" s="12">
        <v>0</v>
      </c>
      <c r="AFF109" s="12">
        <v>0</v>
      </c>
      <c r="AFG109" s="12">
        <v>0</v>
      </c>
      <c r="AFH109" s="12">
        <v>0</v>
      </c>
      <c r="AFI109" s="12">
        <v>0</v>
      </c>
      <c r="AFJ109" s="12">
        <v>0</v>
      </c>
      <c r="AFK109" s="12">
        <v>0</v>
      </c>
      <c r="AFL109" s="12">
        <v>0</v>
      </c>
      <c r="AFM109" s="12">
        <v>0</v>
      </c>
      <c r="AFN109" s="12">
        <v>0</v>
      </c>
      <c r="AFO109" s="12">
        <v>0</v>
      </c>
      <c r="AFP109" s="12">
        <v>0</v>
      </c>
      <c r="AFQ109" s="12">
        <v>0</v>
      </c>
      <c r="AFR109" s="12">
        <v>0</v>
      </c>
      <c r="AFS109" s="12">
        <v>0</v>
      </c>
      <c r="AFT109" s="12">
        <v>0</v>
      </c>
      <c r="AFU109" s="12">
        <v>0</v>
      </c>
      <c r="AFV109" s="12">
        <v>0</v>
      </c>
      <c r="AFW109" s="12">
        <v>0</v>
      </c>
      <c r="AFX109" s="12">
        <v>0</v>
      </c>
      <c r="AFY109" s="12">
        <v>0</v>
      </c>
      <c r="AFZ109" s="12">
        <v>1.0462950230017534E-5</v>
      </c>
      <c r="AGA109" s="12">
        <v>0</v>
      </c>
      <c r="AGB109" s="12">
        <v>0</v>
      </c>
      <c r="AGC109" s="12">
        <v>0</v>
      </c>
      <c r="AGD109" s="12">
        <v>0</v>
      </c>
      <c r="AGE109" s="12">
        <v>0</v>
      </c>
      <c r="AGF109" s="12">
        <v>0</v>
      </c>
      <c r="AGG109" s="12">
        <v>-1.678296679391491E-11</v>
      </c>
      <c r="AGH109" s="12">
        <v>0</v>
      </c>
      <c r="AGI109" s="12">
        <v>0</v>
      </c>
      <c r="AGJ109" s="12">
        <v>0</v>
      </c>
      <c r="AGK109" s="12">
        <v>0</v>
      </c>
      <c r="AGL109" s="12">
        <v>0</v>
      </c>
      <c r="AGM109" s="12">
        <v>0</v>
      </c>
      <c r="AGN109" s="12">
        <v>0</v>
      </c>
      <c r="AGO109" s="12">
        <v>0</v>
      </c>
      <c r="AGP109" s="12">
        <v>0</v>
      </c>
      <c r="AGQ109" s="12">
        <v>0</v>
      </c>
      <c r="AGR109" s="12">
        <v>0</v>
      </c>
      <c r="AGS109" s="12">
        <v>0</v>
      </c>
      <c r="AGT109" s="12">
        <v>0</v>
      </c>
      <c r="AGU109" s="12">
        <v>0</v>
      </c>
      <c r="AGV109" s="12">
        <v>0</v>
      </c>
      <c r="AGW109" s="12">
        <v>0</v>
      </c>
      <c r="AGX109" s="12">
        <v>0</v>
      </c>
      <c r="AGY109" s="12">
        <v>0</v>
      </c>
      <c r="AGZ109" s="12">
        <v>0</v>
      </c>
      <c r="AHA109" s="12">
        <v>0</v>
      </c>
      <c r="AHB109" s="12">
        <v>0</v>
      </c>
      <c r="AHC109" s="12">
        <v>0</v>
      </c>
      <c r="AHD109" s="12">
        <v>0</v>
      </c>
      <c r="AHE109" s="12">
        <v>0</v>
      </c>
      <c r="AHF109" s="12">
        <v>0</v>
      </c>
      <c r="AHG109" s="12">
        <v>0</v>
      </c>
      <c r="AHH109" s="12">
        <v>0</v>
      </c>
      <c r="AHI109" s="12">
        <v>0</v>
      </c>
      <c r="AHJ109" s="12">
        <v>0</v>
      </c>
      <c r="AHK109" s="12">
        <v>0</v>
      </c>
      <c r="AHL109" s="12">
        <v>0</v>
      </c>
      <c r="AHM109" s="12">
        <v>0</v>
      </c>
      <c r="AHN109" s="12">
        <v>0</v>
      </c>
      <c r="AHO109" s="12">
        <v>0</v>
      </c>
      <c r="AHP109" s="12">
        <v>0</v>
      </c>
      <c r="AHQ109" s="12">
        <v>0</v>
      </c>
      <c r="AHR109" s="12">
        <v>0</v>
      </c>
      <c r="AHS109" s="12">
        <v>0</v>
      </c>
      <c r="AHT109" s="12">
        <v>0</v>
      </c>
      <c r="AHU109" s="12">
        <v>0</v>
      </c>
      <c r="AHV109" s="12">
        <v>0</v>
      </c>
      <c r="AHW109" s="12">
        <v>0</v>
      </c>
      <c r="AHX109" s="12">
        <v>0</v>
      </c>
      <c r="AHY109" s="12">
        <v>0</v>
      </c>
      <c r="AHZ109" s="12">
        <v>0</v>
      </c>
      <c r="AIA109" s="12">
        <v>0</v>
      </c>
      <c r="AIB109" s="12">
        <v>0</v>
      </c>
      <c r="AIC109" s="12">
        <v>0</v>
      </c>
      <c r="AID109" s="12">
        <v>2.496362364686023E-7</v>
      </c>
      <c r="AIE109" s="12">
        <v>-1.4113320552021916E-8</v>
      </c>
      <c r="AIF109" s="12">
        <v>9.0583975993941317E-9</v>
      </c>
      <c r="AIG109" s="12">
        <v>0</v>
      </c>
      <c r="AIH109" s="12">
        <v>0</v>
      </c>
      <c r="AII109" s="12">
        <v>0</v>
      </c>
      <c r="AIJ109" s="12">
        <v>1.9607843137254903E-9</v>
      </c>
      <c r="AIK109" s="12">
        <v>0</v>
      </c>
      <c r="AIL109" s="12">
        <v>0</v>
      </c>
      <c r="AIM109" s="12">
        <v>0</v>
      </c>
      <c r="AIN109" s="12">
        <v>0</v>
      </c>
      <c r="AIO109" s="12">
        <v>0</v>
      </c>
      <c r="AIP109" s="12">
        <v>0</v>
      </c>
      <c r="AIQ109" s="12">
        <v>0</v>
      </c>
      <c r="AIR109" s="12">
        <v>0</v>
      </c>
      <c r="AIS109" s="12">
        <v>0</v>
      </c>
      <c r="AIT109" s="12">
        <v>0</v>
      </c>
      <c r="AIU109" s="12">
        <v>0</v>
      </c>
      <c r="AIV109" s="12">
        <v>0</v>
      </c>
      <c r="AIW109" s="12">
        <v>0</v>
      </c>
      <c r="AIX109" s="12">
        <v>0</v>
      </c>
      <c r="AIY109" s="12">
        <v>0</v>
      </c>
      <c r="AIZ109" s="12">
        <v>0</v>
      </c>
      <c r="AJA109" s="12">
        <v>0</v>
      </c>
      <c r="AJB109" s="12">
        <v>0</v>
      </c>
      <c r="AJC109" s="12">
        <v>0</v>
      </c>
      <c r="AJD109" s="12">
        <v>0</v>
      </c>
      <c r="AJE109" s="12">
        <v>0</v>
      </c>
      <c r="AJF109" s="12">
        <v>0</v>
      </c>
      <c r="AJG109" s="12">
        <v>0</v>
      </c>
      <c r="AJH109" s="12">
        <v>0</v>
      </c>
      <c r="AJI109" s="12">
        <v>0</v>
      </c>
      <c r="AJJ109" s="12">
        <v>0</v>
      </c>
      <c r="AJK109" s="12">
        <v>0</v>
      </c>
      <c r="AJL109" s="12">
        <v>0</v>
      </c>
      <c r="AJM109" s="12">
        <v>0</v>
      </c>
      <c r="AJN109" s="12">
        <v>0</v>
      </c>
      <c r="AJO109" s="12">
        <v>0</v>
      </c>
      <c r="AJP109" s="12">
        <v>4.4854951353699369E-9</v>
      </c>
      <c r="AJQ109" s="12">
        <v>-9.0613815337128494E-9</v>
      </c>
      <c r="AJR109" s="12">
        <v>0</v>
      </c>
      <c r="AJS109" s="12">
        <v>0</v>
      </c>
      <c r="AJT109" s="12">
        <v>0</v>
      </c>
      <c r="AJU109" s="12">
        <v>0</v>
      </c>
      <c r="AJV109" s="12">
        <v>0</v>
      </c>
      <c r="AJW109" s="12">
        <v>0</v>
      </c>
      <c r="AJX109" s="12">
        <v>0</v>
      </c>
      <c r="AJY109" s="12">
        <v>0</v>
      </c>
      <c r="AJZ109" s="12">
        <v>0</v>
      </c>
      <c r="AKA109" s="12">
        <v>0</v>
      </c>
      <c r="AKB109" s="12">
        <v>0</v>
      </c>
      <c r="AKC109" s="12">
        <v>0</v>
      </c>
      <c r="AKD109" s="12">
        <v>0</v>
      </c>
      <c r="AKE109" s="12">
        <v>0</v>
      </c>
      <c r="AKF109" s="12">
        <v>0</v>
      </c>
      <c r="AKG109" s="12">
        <v>0</v>
      </c>
      <c r="AKH109" s="12">
        <v>0</v>
      </c>
      <c r="AKI109" s="12">
        <v>0</v>
      </c>
      <c r="AKJ109" s="12">
        <v>0</v>
      </c>
      <c r="AKK109" s="12">
        <v>0</v>
      </c>
      <c r="AKL109" s="12">
        <v>0</v>
      </c>
      <c r="AKM109" s="12">
        <v>0</v>
      </c>
      <c r="AKN109" s="12">
        <v>0</v>
      </c>
      <c r="AKO109" s="12">
        <v>0</v>
      </c>
      <c r="AKP109" s="12">
        <v>0</v>
      </c>
      <c r="AKQ109" s="12">
        <v>0</v>
      </c>
      <c r="AKR109" s="12">
        <v>0</v>
      </c>
      <c r="AKS109" s="12">
        <v>0</v>
      </c>
      <c r="AKT109" s="12">
        <v>0</v>
      </c>
      <c r="AKU109" s="12">
        <v>0</v>
      </c>
      <c r="AKV109" s="12">
        <v>0</v>
      </c>
      <c r="AKW109" s="12">
        <v>0</v>
      </c>
      <c r="AKX109" s="12">
        <v>0</v>
      </c>
      <c r="AKY109" s="12">
        <v>3.9766540787314172E-6</v>
      </c>
      <c r="AKZ109" s="12">
        <v>0</v>
      </c>
      <c r="ALA109" s="12">
        <v>0</v>
      </c>
      <c r="ALB109" s="12">
        <v>0</v>
      </c>
      <c r="ALC109" s="12">
        <v>-2.6733976059787689E-11</v>
      </c>
      <c r="ALD109" s="12">
        <v>0</v>
      </c>
      <c r="ALE109" s="12">
        <v>0</v>
      </c>
      <c r="ALF109" s="12">
        <v>0</v>
      </c>
      <c r="ALG109" s="12">
        <v>0</v>
      </c>
      <c r="ALH109" s="12">
        <v>0</v>
      </c>
      <c r="ALI109" s="12">
        <v>0</v>
      </c>
      <c r="ALJ109" s="12">
        <v>0</v>
      </c>
      <c r="ALK109" s="12">
        <v>0</v>
      </c>
      <c r="ALL109" s="12">
        <v>0</v>
      </c>
      <c r="ALM109" s="12">
        <v>0</v>
      </c>
      <c r="ALN109" s="12">
        <v>0</v>
      </c>
      <c r="ALO109" s="12">
        <v>0</v>
      </c>
      <c r="ALP109" s="12">
        <v>0</v>
      </c>
      <c r="ALQ109" s="12">
        <v>0</v>
      </c>
      <c r="ALR109" s="12">
        <v>0</v>
      </c>
      <c r="ALS109" s="12">
        <v>0</v>
      </c>
      <c r="ALT109" s="12">
        <v>0</v>
      </c>
      <c r="ALU109" s="12">
        <v>0</v>
      </c>
      <c r="ALV109" s="12">
        <v>0</v>
      </c>
      <c r="ALW109" s="12">
        <v>0</v>
      </c>
      <c r="ALX109" s="12">
        <v>0</v>
      </c>
      <c r="ALY109" s="12">
        <v>0</v>
      </c>
      <c r="ALZ109" s="12">
        <v>0</v>
      </c>
      <c r="AMA109" s="12">
        <v>0</v>
      </c>
      <c r="AMB109" s="12">
        <v>0</v>
      </c>
      <c r="AMC109" s="12">
        <v>0</v>
      </c>
      <c r="AMD109" s="12">
        <v>0</v>
      </c>
      <c r="AME109" s="12">
        <v>0</v>
      </c>
      <c r="AMF109" s="12">
        <v>0</v>
      </c>
      <c r="AMG109" s="12">
        <v>0</v>
      </c>
      <c r="AMH109" s="12">
        <v>0</v>
      </c>
      <c r="AMI109" s="12">
        <v>0</v>
      </c>
      <c r="AMJ109" s="12">
        <v>2.8834953874870833E-7</v>
      </c>
      <c r="AMK109" s="12">
        <v>0</v>
      </c>
      <c r="AML109" s="12">
        <v>0</v>
      </c>
      <c r="AMM109" s="12">
        <v>0</v>
      </c>
      <c r="AMN109" s="12">
        <v>0</v>
      </c>
      <c r="AMO109" s="12">
        <v>-8.5779169381546749E-6</v>
      </c>
      <c r="AMP109" s="12">
        <v>4.2900679293547001E-27</v>
      </c>
      <c r="AMQ109" s="12">
        <v>0</v>
      </c>
      <c r="AMR109" s="12">
        <v>0</v>
      </c>
      <c r="AMS109" s="12">
        <v>6.719492228005099E-29</v>
      </c>
      <c r="AMT109" s="12">
        <v>0</v>
      </c>
      <c r="AMU109" s="12">
        <v>0</v>
      </c>
      <c r="AMV109" s="12">
        <v>0</v>
      </c>
      <c r="AMW109" s="12">
        <v>0</v>
      </c>
      <c r="AMX109" s="12">
        <v>0</v>
      </c>
      <c r="AMY109" s="12">
        <v>0</v>
      </c>
      <c r="AMZ109" s="12">
        <v>0</v>
      </c>
      <c r="ANA109" s="12">
        <v>0</v>
      </c>
      <c r="ANB109" s="12">
        <v>0</v>
      </c>
      <c r="ANC109" s="12">
        <v>0</v>
      </c>
      <c r="AND109" s="12">
        <v>0</v>
      </c>
      <c r="ANE109" s="12">
        <v>0</v>
      </c>
      <c r="ANF109" s="12">
        <v>0</v>
      </c>
      <c r="ANG109" s="12">
        <v>0</v>
      </c>
      <c r="ANH109" s="12">
        <v>0</v>
      </c>
      <c r="ANI109" s="12">
        <v>0</v>
      </c>
      <c r="ANJ109" s="12">
        <v>0</v>
      </c>
      <c r="ANK109" s="12">
        <v>0</v>
      </c>
      <c r="ANL109" s="12">
        <v>0</v>
      </c>
      <c r="ANM109" s="12">
        <v>0</v>
      </c>
      <c r="ANN109" s="12">
        <v>0</v>
      </c>
      <c r="ANO109" s="12">
        <v>0</v>
      </c>
      <c r="ANP109" s="12">
        <v>0</v>
      </c>
      <c r="ANQ109" s="12">
        <v>0</v>
      </c>
      <c r="ANR109" s="12">
        <v>0</v>
      </c>
      <c r="ANS109" s="12">
        <v>0</v>
      </c>
      <c r="ANT109" s="12">
        <v>0</v>
      </c>
      <c r="ANU109" s="12">
        <v>0</v>
      </c>
      <c r="ANV109" s="12">
        <v>3.9198526030891834E-8</v>
      </c>
      <c r="ANW109" s="12">
        <v>0</v>
      </c>
      <c r="ANX109" s="12">
        <v>0</v>
      </c>
      <c r="ANY109" s="12">
        <v>0</v>
      </c>
      <c r="ANZ109" s="12">
        <v>4.8349765339541493E-6</v>
      </c>
      <c r="AOA109" s="12">
        <v>-2.6926123984947559E-7</v>
      </c>
      <c r="AOB109" s="12">
        <v>8.9753746616491718E-9</v>
      </c>
      <c r="AOC109" s="12">
        <v>0</v>
      </c>
      <c r="AOD109" s="12">
        <v>2.5084141923395022E-11</v>
      </c>
      <c r="AOE109" s="12">
        <v>0</v>
      </c>
      <c r="AOF109" s="12">
        <v>0</v>
      </c>
      <c r="AOG109" s="12">
        <v>0</v>
      </c>
      <c r="AOH109" s="12">
        <v>0</v>
      </c>
      <c r="AOI109" s="12">
        <v>0</v>
      </c>
      <c r="AOJ109" s="12">
        <v>0</v>
      </c>
      <c r="AOK109" s="12">
        <v>0</v>
      </c>
      <c r="AOL109" s="12">
        <v>0</v>
      </c>
      <c r="AOM109" s="12">
        <v>0</v>
      </c>
      <c r="AON109" s="12">
        <v>0</v>
      </c>
      <c r="AOO109" s="12">
        <v>0</v>
      </c>
      <c r="AOP109" s="12">
        <v>0</v>
      </c>
      <c r="AOQ109" s="12">
        <v>0</v>
      </c>
      <c r="AOR109" s="12">
        <v>0</v>
      </c>
      <c r="AOS109" s="12">
        <v>0</v>
      </c>
      <c r="AOT109" s="12">
        <v>0</v>
      </c>
      <c r="AOU109" s="12">
        <v>0</v>
      </c>
      <c r="AOV109" s="12">
        <v>0</v>
      </c>
      <c r="AOW109" s="12">
        <v>0</v>
      </c>
      <c r="AOX109" s="12">
        <v>0</v>
      </c>
      <c r="AOY109" s="12">
        <v>0</v>
      </c>
      <c r="AOZ109" s="12">
        <v>0</v>
      </c>
      <c r="APA109" s="12">
        <v>0</v>
      </c>
      <c r="APB109" s="12">
        <v>0</v>
      </c>
      <c r="APC109" s="12">
        <v>0</v>
      </c>
      <c r="APD109" s="12">
        <v>0</v>
      </c>
      <c r="APE109" s="12">
        <v>0</v>
      </c>
      <c r="APF109" s="12">
        <v>0</v>
      </c>
      <c r="APG109" s="12">
        <v>0</v>
      </c>
      <c r="APH109" s="12">
        <v>0</v>
      </c>
      <c r="API109" s="12">
        <v>0</v>
      </c>
      <c r="APJ109" s="12">
        <v>0</v>
      </c>
      <c r="APK109" s="12">
        <v>0</v>
      </c>
      <c r="APL109" s="12">
        <v>2.6926123984947511E-7</v>
      </c>
      <c r="APM109" s="12">
        <v>-1.5421654110745071E-8</v>
      </c>
      <c r="APN109" s="12">
        <v>9.0592675475765382E-9</v>
      </c>
      <c r="APO109" s="12">
        <v>0</v>
      </c>
      <c r="APP109" s="12">
        <v>0</v>
      </c>
      <c r="APQ109" s="12">
        <v>0</v>
      </c>
      <c r="APR109" s="12">
        <v>0</v>
      </c>
      <c r="APS109" s="12">
        <v>0</v>
      </c>
      <c r="APT109" s="12">
        <v>0</v>
      </c>
      <c r="APU109" s="12">
        <v>0</v>
      </c>
      <c r="APV109" s="12">
        <v>0</v>
      </c>
      <c r="APW109" s="12">
        <v>0</v>
      </c>
      <c r="APX109" s="12">
        <v>0</v>
      </c>
      <c r="APY109" s="12">
        <v>0</v>
      </c>
      <c r="APZ109" s="12">
        <v>0</v>
      </c>
      <c r="AQA109" s="12">
        <v>0</v>
      </c>
      <c r="AQB109" s="12">
        <v>0</v>
      </c>
      <c r="AQC109" s="12">
        <v>0</v>
      </c>
      <c r="AQD109" s="12">
        <v>0</v>
      </c>
      <c r="AQE109" s="12">
        <v>0</v>
      </c>
      <c r="AQF109" s="12">
        <v>0</v>
      </c>
      <c r="AQG109" s="12">
        <v>0</v>
      </c>
      <c r="AQH109" s="12">
        <v>0</v>
      </c>
      <c r="AQI109" s="12">
        <v>0</v>
      </c>
      <c r="AQJ109" s="12">
        <v>0</v>
      </c>
      <c r="AQK109" s="12">
        <v>0</v>
      </c>
      <c r="AQL109" s="12">
        <v>0</v>
      </c>
      <c r="AQM109" s="12">
        <v>0</v>
      </c>
      <c r="AQN109" s="12">
        <v>0</v>
      </c>
      <c r="AQO109" s="12">
        <v>0</v>
      </c>
      <c r="AQP109" s="12">
        <v>0</v>
      </c>
      <c r="AQQ109" s="12">
        <v>0</v>
      </c>
      <c r="AQR109" s="12">
        <v>0</v>
      </c>
      <c r="AQS109" s="12">
        <v>0</v>
      </c>
      <c r="AQT109" s="12">
        <v>0</v>
      </c>
      <c r="AQU109" s="12">
        <v>0</v>
      </c>
      <c r="AQV109" s="12">
        <v>0</v>
      </c>
      <c r="AQW109" s="12">
        <v>0</v>
      </c>
      <c r="AQX109" s="12">
        <v>4.4854951353699369E-9</v>
      </c>
      <c r="AQY109" s="12">
        <v>-9.061381533709673E-9</v>
      </c>
      <c r="AQZ109" s="12">
        <v>0</v>
      </c>
      <c r="ARA109" s="12">
        <v>0</v>
      </c>
      <c r="ARB109" s="12">
        <v>0</v>
      </c>
      <c r="ARC109" s="12">
        <v>0</v>
      </c>
      <c r="ARD109" s="12">
        <v>0</v>
      </c>
      <c r="ARE109" s="12">
        <v>0</v>
      </c>
      <c r="ARF109" s="12">
        <v>0</v>
      </c>
      <c r="ARG109" s="12">
        <v>0</v>
      </c>
      <c r="ARH109" s="12">
        <v>0</v>
      </c>
      <c r="ARI109" s="12">
        <v>0</v>
      </c>
      <c r="ARJ109" s="12">
        <v>0</v>
      </c>
      <c r="ARK109" s="12">
        <v>0</v>
      </c>
      <c r="ARL109" s="12">
        <v>0</v>
      </c>
      <c r="ARM109" s="12">
        <v>0</v>
      </c>
      <c r="ARN109" s="12">
        <v>0</v>
      </c>
      <c r="ARO109" s="12">
        <v>0</v>
      </c>
      <c r="ARP109" s="12">
        <v>0</v>
      </c>
      <c r="ARQ109" s="12">
        <v>0</v>
      </c>
      <c r="ARR109" s="12">
        <v>0</v>
      </c>
      <c r="ARS109" s="12">
        <v>0</v>
      </c>
      <c r="ART109" s="12">
        <v>0</v>
      </c>
      <c r="ARU109" s="12">
        <v>0</v>
      </c>
      <c r="ARV109" s="12">
        <v>0</v>
      </c>
      <c r="ARW109" s="12">
        <v>0</v>
      </c>
      <c r="ARX109" s="12">
        <v>0</v>
      </c>
      <c r="ARY109" s="12">
        <v>0</v>
      </c>
      <c r="ARZ109" s="12">
        <v>0</v>
      </c>
      <c r="ASA109" s="12">
        <v>0</v>
      </c>
      <c r="ASB109" s="12">
        <v>0</v>
      </c>
      <c r="ASC109" s="12">
        <v>0</v>
      </c>
      <c r="ASD109" s="12">
        <v>0</v>
      </c>
      <c r="ASE109" s="12">
        <v>0</v>
      </c>
      <c r="ASF109" s="12">
        <v>0</v>
      </c>
      <c r="ASG109" s="12">
        <v>3.2233176891344883E-6</v>
      </c>
      <c r="ASH109" s="12">
        <v>0</v>
      </c>
      <c r="ASI109" s="12">
        <v>0</v>
      </c>
      <c r="ASJ109" s="12">
        <v>0</v>
      </c>
      <c r="ASK109" s="12">
        <v>-2.5090253695791058E-11</v>
      </c>
      <c r="ASL109" s="12">
        <v>0</v>
      </c>
      <c r="ASM109" s="12">
        <v>0</v>
      </c>
      <c r="ASN109" s="12">
        <v>0</v>
      </c>
      <c r="ASO109" s="12">
        <v>0</v>
      </c>
      <c r="ASP109" s="12">
        <v>0</v>
      </c>
      <c r="ASQ109" s="12">
        <v>0</v>
      </c>
      <c r="ASR109" s="12">
        <v>0</v>
      </c>
      <c r="ASS109" s="12">
        <v>0</v>
      </c>
      <c r="AST109" s="12">
        <v>0</v>
      </c>
      <c r="ASU109" s="12">
        <v>0</v>
      </c>
      <c r="ASV109" s="12">
        <v>0</v>
      </c>
      <c r="ASW109" s="12">
        <v>0</v>
      </c>
      <c r="ASX109" s="12">
        <v>0</v>
      </c>
      <c r="ASY109" s="12">
        <v>0</v>
      </c>
      <c r="ASZ109" s="12">
        <v>0</v>
      </c>
      <c r="ATA109" s="12">
        <v>0</v>
      </c>
      <c r="ATB109" s="12">
        <v>0</v>
      </c>
      <c r="ATC109" s="12">
        <v>0</v>
      </c>
      <c r="ATD109" s="12">
        <v>0</v>
      </c>
      <c r="ATE109" s="12">
        <v>0</v>
      </c>
      <c r="ATF109" s="12">
        <v>0</v>
      </c>
      <c r="ATG109" s="12">
        <v>0</v>
      </c>
      <c r="ATH109" s="12">
        <v>0</v>
      </c>
      <c r="ATI109" s="12">
        <v>0</v>
      </c>
      <c r="ATJ109" s="12">
        <v>0</v>
      </c>
      <c r="ATK109" s="12">
        <v>0</v>
      </c>
      <c r="ATL109" s="12">
        <v>0</v>
      </c>
      <c r="ATM109" s="12">
        <v>4.9943605145181346E-7</v>
      </c>
      <c r="ATN109" s="12">
        <v>0</v>
      </c>
      <c r="ATO109" s="12">
        <v>0</v>
      </c>
      <c r="ATP109" s="12">
        <v>0</v>
      </c>
      <c r="ATQ109" s="12">
        <v>0</v>
      </c>
      <c r="ATR109" s="12">
        <v>0</v>
      </c>
      <c r="ATS109" s="12">
        <v>0</v>
      </c>
      <c r="ATT109" s="12">
        <v>0</v>
      </c>
      <c r="ATU109" s="12">
        <v>0</v>
      </c>
      <c r="ATV109" s="12">
        <v>0</v>
      </c>
      <c r="ATW109" s="12">
        <v>-8.4122738683922029E-6</v>
      </c>
      <c r="ATX109" s="12">
        <v>3.0616455628971525E-25</v>
      </c>
      <c r="ATY109" s="12">
        <v>0</v>
      </c>
      <c r="ATZ109" s="12">
        <v>0</v>
      </c>
      <c r="AUA109" s="12">
        <v>4.7954253026250269E-27</v>
      </c>
      <c r="AUB109" s="12">
        <v>0</v>
      </c>
      <c r="AUC109" s="12">
        <v>0</v>
      </c>
      <c r="AUD109" s="12">
        <v>0</v>
      </c>
      <c r="AUE109" s="12">
        <v>0</v>
      </c>
      <c r="AUF109" s="12">
        <v>0</v>
      </c>
      <c r="AUG109" s="12">
        <v>0</v>
      </c>
      <c r="AUH109" s="12">
        <v>0</v>
      </c>
      <c r="AUI109" s="12">
        <v>0</v>
      </c>
      <c r="AUJ109" s="12">
        <v>0</v>
      </c>
      <c r="AUK109" s="12">
        <v>0</v>
      </c>
      <c r="AUL109" s="12">
        <v>0</v>
      </c>
      <c r="AUM109" s="12">
        <v>0</v>
      </c>
      <c r="AUN109" s="12">
        <v>0</v>
      </c>
      <c r="AUO109" s="12">
        <v>0</v>
      </c>
      <c r="AUP109" s="12">
        <v>0</v>
      </c>
      <c r="AUQ109" s="12">
        <v>0</v>
      </c>
      <c r="AUR109" s="12">
        <v>0</v>
      </c>
      <c r="AUS109" s="12">
        <v>0</v>
      </c>
      <c r="AUT109" s="12">
        <v>0</v>
      </c>
      <c r="AUU109" s="12">
        <v>0</v>
      </c>
      <c r="AUV109" s="12">
        <v>0</v>
      </c>
      <c r="AUW109" s="12">
        <v>0</v>
      </c>
      <c r="AUX109" s="12">
        <v>0</v>
      </c>
      <c r="AUY109" s="12">
        <v>0</v>
      </c>
      <c r="AUZ109" s="12">
        <v>0</v>
      </c>
      <c r="AVA109" s="12">
        <v>0</v>
      </c>
      <c r="AVB109" s="12">
        <v>0</v>
      </c>
      <c r="AVC109" s="12">
        <v>0</v>
      </c>
      <c r="AVD109" s="12">
        <v>0</v>
      </c>
      <c r="AVE109" s="12">
        <v>0</v>
      </c>
      <c r="AVF109" s="12">
        <v>0</v>
      </c>
      <c r="AVG109" s="12">
        <v>0</v>
      </c>
      <c r="AVH109" s="12">
        <v>5.6784803087244174E-6</v>
      </c>
      <c r="AVI109" s="12">
        <v>-2.4405115581586703E-7</v>
      </c>
      <c r="AVJ109" s="12">
        <v>7.5748144375595357E-9</v>
      </c>
      <c r="AVK109" s="12">
        <v>0</v>
      </c>
      <c r="AVL109" s="12">
        <v>2.8893824658288898E-11</v>
      </c>
      <c r="AVM109" s="12">
        <v>0</v>
      </c>
      <c r="AVN109" s="12">
        <v>0</v>
      </c>
      <c r="AVO109" s="12">
        <v>0</v>
      </c>
      <c r="AVP109" s="12">
        <v>0</v>
      </c>
      <c r="AVQ109" s="12">
        <v>0</v>
      </c>
      <c r="AVR109" s="12">
        <v>0</v>
      </c>
      <c r="AVS109" s="12">
        <v>0</v>
      </c>
      <c r="AVT109" s="12">
        <v>0</v>
      </c>
      <c r="AVU109" s="12">
        <v>0</v>
      </c>
      <c r="AVV109" s="12">
        <v>0</v>
      </c>
      <c r="AVW109" s="12">
        <v>0</v>
      </c>
      <c r="AVX109" s="12">
        <v>0</v>
      </c>
      <c r="AVY109" s="12">
        <v>0</v>
      </c>
      <c r="AVZ109" s="12">
        <v>0</v>
      </c>
      <c r="AWA109" s="12">
        <v>0</v>
      </c>
      <c r="AWB109" s="12">
        <v>0</v>
      </c>
      <c r="AWC109" s="12">
        <v>0</v>
      </c>
      <c r="AWD109" s="12">
        <v>0</v>
      </c>
      <c r="AWE109" s="12">
        <v>0</v>
      </c>
      <c r="AWF109" s="12">
        <v>0</v>
      </c>
      <c r="AWG109" s="12">
        <v>0</v>
      </c>
      <c r="AWH109" s="12">
        <v>0</v>
      </c>
      <c r="AWI109" s="12">
        <v>0</v>
      </c>
      <c r="AWJ109" s="12">
        <v>0</v>
      </c>
      <c r="AWK109" s="12">
        <v>1.3066175343630613E-9</v>
      </c>
      <c r="AWL109" s="12">
        <v>0</v>
      </c>
      <c r="AWM109" s="12">
        <v>0</v>
      </c>
      <c r="AWN109" s="12">
        <v>0</v>
      </c>
      <c r="AWO109" s="12">
        <v>0</v>
      </c>
      <c r="AWP109" s="12">
        <v>0</v>
      </c>
      <c r="AWQ109" s="12">
        <v>0</v>
      </c>
      <c r="AWR109" s="12">
        <v>0</v>
      </c>
      <c r="AWS109" s="12">
        <v>0</v>
      </c>
      <c r="AWT109" s="12">
        <v>2.2724443312678606E-7</v>
      </c>
      <c r="AWU109" s="12">
        <v>-1.2060309572934827E-8</v>
      </c>
      <c r="AWV109" s="12">
        <v>9.0592675475765382E-9</v>
      </c>
      <c r="AWW109" s="12">
        <v>0</v>
      </c>
      <c r="AWX109" s="12">
        <v>0</v>
      </c>
      <c r="AWY109" s="12">
        <v>0</v>
      </c>
      <c r="AWZ109" s="12">
        <v>0</v>
      </c>
      <c r="AXA109" s="12">
        <v>0</v>
      </c>
      <c r="AXB109" s="12">
        <v>0</v>
      </c>
      <c r="AXC109" s="12">
        <v>0</v>
      </c>
      <c r="AXD109" s="12">
        <v>0</v>
      </c>
      <c r="AXE109" s="12">
        <v>0</v>
      </c>
      <c r="AXF109" s="12">
        <v>0</v>
      </c>
      <c r="AXG109" s="12">
        <v>0</v>
      </c>
      <c r="AXH109" s="12">
        <v>0</v>
      </c>
      <c r="AXI109" s="12">
        <v>0</v>
      </c>
      <c r="AXJ109" s="12">
        <v>0</v>
      </c>
      <c r="AXK109" s="12">
        <v>0</v>
      </c>
      <c r="AXL109" s="12">
        <v>0</v>
      </c>
      <c r="AXM109" s="12">
        <v>0</v>
      </c>
      <c r="AXN109" s="12">
        <v>0</v>
      </c>
      <c r="AXO109" s="12">
        <v>0</v>
      </c>
      <c r="AXP109" s="12">
        <v>0</v>
      </c>
      <c r="AXQ109" s="12">
        <v>0</v>
      </c>
      <c r="AXR109" s="12">
        <v>0</v>
      </c>
      <c r="AXS109" s="12">
        <v>0</v>
      </c>
      <c r="AXT109" s="12">
        <v>0</v>
      </c>
      <c r="AXU109" s="12">
        <v>0</v>
      </c>
      <c r="AXV109" s="12">
        <v>0</v>
      </c>
      <c r="AXW109" s="12">
        <v>0</v>
      </c>
      <c r="AXX109" s="12">
        <v>0</v>
      </c>
      <c r="AXY109" s="12">
        <v>0</v>
      </c>
      <c r="AXZ109" s="12">
        <v>0</v>
      </c>
      <c r="AYA109" s="12">
        <v>0</v>
      </c>
      <c r="AYB109" s="12">
        <v>0</v>
      </c>
      <c r="AYC109" s="12">
        <v>0</v>
      </c>
      <c r="AYD109" s="12">
        <v>0</v>
      </c>
      <c r="AYE109" s="12">
        <v>0</v>
      </c>
      <c r="AYF109" s="12">
        <v>4.4854951353699369E-9</v>
      </c>
      <c r="AYG109" s="12">
        <v>-9.0613815337187885E-9</v>
      </c>
      <c r="AYH109" s="12">
        <v>0</v>
      </c>
      <c r="AYI109" s="12">
        <v>0</v>
      </c>
      <c r="AYJ109" s="12">
        <v>0</v>
      </c>
      <c r="AYK109" s="12">
        <v>0</v>
      </c>
      <c r="AYL109" s="12">
        <v>0</v>
      </c>
      <c r="AYM109" s="12">
        <v>0</v>
      </c>
      <c r="AYN109" s="12">
        <v>0</v>
      </c>
      <c r="AYO109" s="12">
        <v>0</v>
      </c>
      <c r="AYP109" s="12">
        <v>0</v>
      </c>
      <c r="AYQ109" s="12">
        <v>0</v>
      </c>
      <c r="AYR109" s="12">
        <v>0</v>
      </c>
      <c r="AYS109" s="12">
        <v>0</v>
      </c>
      <c r="AYT109" s="12">
        <v>0</v>
      </c>
      <c r="AYU109" s="12">
        <v>0</v>
      </c>
      <c r="AYV109" s="12">
        <v>0</v>
      </c>
      <c r="AYW109" s="12">
        <v>0</v>
      </c>
      <c r="AYX109" s="12">
        <v>0</v>
      </c>
      <c r="AYY109" s="12">
        <v>0</v>
      </c>
      <c r="AYZ109" s="12">
        <v>0</v>
      </c>
      <c r="AZA109" s="12">
        <v>0</v>
      </c>
      <c r="AZB109" s="12">
        <v>0</v>
      </c>
      <c r="AZC109" s="12">
        <v>0</v>
      </c>
      <c r="AZD109" s="12">
        <v>0</v>
      </c>
      <c r="AZE109" s="12">
        <v>0</v>
      </c>
      <c r="AZF109" s="12">
        <v>0</v>
      </c>
      <c r="AZG109" s="12">
        <v>0</v>
      </c>
      <c r="AZH109" s="12">
        <v>0</v>
      </c>
      <c r="AZI109" s="12">
        <v>0</v>
      </c>
      <c r="AZJ109" s="12">
        <v>0</v>
      </c>
      <c r="AZK109" s="12">
        <v>0</v>
      </c>
      <c r="AZL109" s="12">
        <v>0</v>
      </c>
      <c r="AZM109" s="12">
        <v>0</v>
      </c>
      <c r="AZN109" s="12">
        <v>0</v>
      </c>
      <c r="AZO109" s="12">
        <v>2.4336344177120211E-6</v>
      </c>
      <c r="AZP109" s="12">
        <v>0</v>
      </c>
      <c r="AZQ109" s="12">
        <v>0</v>
      </c>
      <c r="AZR109" s="12">
        <v>0</v>
      </c>
      <c r="AZS109" s="12">
        <v>-2.8925605880152102E-11</v>
      </c>
      <c r="AZT109" s="13">
        <v>15985215428.310459</v>
      </c>
      <c r="AZU109" s="13">
        <v>2023277.7918427561</v>
      </c>
      <c r="AZV109" s="13">
        <v>1472000</v>
      </c>
      <c r="AZW109" s="13">
        <v>66622.054321656789</v>
      </c>
      <c r="AZX109" s="13">
        <v>177657608802.25067</v>
      </c>
      <c r="AZY109" s="13">
        <v>2.1999999999999999E-10</v>
      </c>
      <c r="AZZ109" s="13">
        <v>195336022.54947478</v>
      </c>
      <c r="BAA109" s="13">
        <v>1E-13</v>
      </c>
      <c r="BAB109" s="13">
        <v>1902715.4140166587</v>
      </c>
      <c r="BAC109" s="13">
        <v>2.9999999999999999E-16</v>
      </c>
      <c r="BAD109" s="13">
        <v>1.1E-13</v>
      </c>
      <c r="BAE109" s="13">
        <v>7920000</v>
      </c>
      <c r="BAF109" s="13">
        <v>6380000</v>
      </c>
      <c r="BAG109" s="13">
        <v>5271716793707185</v>
      </c>
      <c r="BAH109" s="13">
        <v>1058313750000</v>
      </c>
      <c r="BAI109" s="13">
        <v>803195718820.6366</v>
      </c>
      <c r="BAJ109" s="13">
        <v>846607000000000.13</v>
      </c>
      <c r="BAK109" s="13">
        <v>6762501250.5491886</v>
      </c>
      <c r="BAL109" s="13">
        <v>264837819724.66263</v>
      </c>
      <c r="BAM109" s="13">
        <v>57148942500</v>
      </c>
      <c r="BAN109" s="13">
        <v>507990600000</v>
      </c>
      <c r="BAO109" s="13">
        <v>21166275000</v>
      </c>
      <c r="BAP109" s="13">
        <v>7.653349E+16</v>
      </c>
      <c r="BAQ109" s="13">
        <v>3826674500000000</v>
      </c>
      <c r="BAR109" s="13">
        <v>1.14800235E+17</v>
      </c>
      <c r="BAS109" s="13">
        <v>1148002350000</v>
      </c>
      <c r="BAT109" s="13">
        <v>1913337250000</v>
      </c>
      <c r="BAU109" s="13">
        <v>4.25E+16</v>
      </c>
      <c r="BAV109" s="13">
        <v>2550000000000000</v>
      </c>
      <c r="BAW109" s="13">
        <v>7.65E+16</v>
      </c>
      <c r="BAX109" s="13">
        <v>765000000000</v>
      </c>
      <c r="BAY109" s="13">
        <v>850000000000</v>
      </c>
      <c r="BAZ109" s="13">
        <v>1.275E+17</v>
      </c>
      <c r="BBA109" s="13">
        <v>8924999999999999</v>
      </c>
      <c r="BBB109" s="13">
        <v>2.6774999999999997E+17</v>
      </c>
      <c r="BBC109" s="13">
        <v>2677500000000</v>
      </c>
      <c r="BBD109" s="13">
        <v>1912500000000.0005</v>
      </c>
      <c r="BBE109" s="14">
        <v>1.5806857748771532</v>
      </c>
      <c r="BBF109" s="14">
        <v>3.6995458816188407</v>
      </c>
      <c r="BBG109" s="14">
        <v>6.8994466546482904</v>
      </c>
      <c r="BBH109" s="14">
        <v>2666.8661769289943</v>
      </c>
      <c r="BBI109" s="13">
        <v>119.389336288671</v>
      </c>
      <c r="BBJ109" s="13">
        <v>211.87689536228751</v>
      </c>
      <c r="BBK109" s="13">
        <v>232.30292795858301</v>
      </c>
      <c r="BBL109" s="13">
        <v>34703.154676747414</v>
      </c>
      <c r="BBM109" s="13">
        <v>32606.74496647215</v>
      </c>
      <c r="BBN109" s="13">
        <v>1463.5091293363901</v>
      </c>
      <c r="BBO109" s="15">
        <v>999.0759642694037</v>
      </c>
      <c r="BBP109" s="15">
        <v>807.53458546477577</v>
      </c>
      <c r="BBQ109" s="15">
        <v>622.67141731587094</v>
      </c>
      <c r="BBR109" s="14">
        <v>8.068485301179674</v>
      </c>
      <c r="BBS109" s="14">
        <v>11.102213467602899</v>
      </c>
      <c r="BBT109" s="14">
        <v>6.7351095720799989</v>
      </c>
      <c r="BBU109" s="15">
        <v>6.0243013250810797</v>
      </c>
      <c r="BBV109" s="15">
        <v>3.08146457059547</v>
      </c>
      <c r="BBW109" s="15">
        <v>0.50733776995372715</v>
      </c>
      <c r="BBX109" s="15">
        <v>1401.8971943661718</v>
      </c>
      <c r="BBY109" s="15">
        <v>1312.0125575948796</v>
      </c>
      <c r="BBZ109" s="15">
        <v>1239.1650247325122</v>
      </c>
      <c r="BCA109" s="14">
        <v>5.2048479938794365</v>
      </c>
      <c r="BCB109" s="14">
        <v>0.8339368736963324</v>
      </c>
      <c r="BCC109" s="14">
        <v>0.18821758578869557</v>
      </c>
      <c r="BCD109" s="14">
        <v>6.2072638085613654E-2</v>
      </c>
      <c r="BCE109" s="14">
        <v>5.0228820977862716</v>
      </c>
      <c r="BCF109" s="14">
        <v>2.8844736668709296E-2</v>
      </c>
      <c r="BCG109" s="14">
        <v>5.6151560042386146E-2</v>
      </c>
      <c r="BCH109" s="14">
        <v>4.1468410711739711E-4</v>
      </c>
      <c r="BCI109" s="14">
        <v>17725.753589050721</v>
      </c>
      <c r="BCJ109" s="14">
        <v>2.7385153562200278E-5</v>
      </c>
      <c r="BCK109" s="14">
        <v>15.473155665029809</v>
      </c>
      <c r="BCL109" s="14">
        <v>3.0769211734476524E-6</v>
      </c>
      <c r="BCM109" s="14">
        <v>5.057649851271195E-8</v>
      </c>
      <c r="BCN109" s="14">
        <v>4.1687990213743531E-2</v>
      </c>
      <c r="BCO109" s="14">
        <v>0.29090500215927939</v>
      </c>
      <c r="BCP109" s="14">
        <v>0.10327106671619361</v>
      </c>
      <c r="BCQ109" s="14">
        <v>3.6036276780618537</v>
      </c>
      <c r="BCR109" s="14">
        <v>0.13355607820700255</v>
      </c>
      <c r="BCS109" s="14">
        <v>0.48088736981641172</v>
      </c>
      <c r="BCT109" s="14">
        <v>0.28491999938632739</v>
      </c>
      <c r="BCU109" s="14">
        <v>0.74298544914349418</v>
      </c>
      <c r="BCV109" s="14">
        <v>9.4202218599722984E-2</v>
      </c>
      <c r="BCW109" s="14">
        <v>23.815774440159895</v>
      </c>
      <c r="BCX109" s="14">
        <v>2.7383748391259902E-2</v>
      </c>
      <c r="BCY109" s="14">
        <v>6.0986317314662399E-2</v>
      </c>
      <c r="BCZ109" s="14">
        <v>2.2285014894540475E-2</v>
      </c>
      <c r="BDA109" s="14">
        <v>8.7546128532627512E-2</v>
      </c>
      <c r="BDB109" s="14">
        <v>3.5774404008217029E-4</v>
      </c>
      <c r="BDC109" s="14">
        <v>29370.614924542322</v>
      </c>
      <c r="BDD109" s="14">
        <v>2.5445033623582317E-5</v>
      </c>
      <c r="BDE109" s="14">
        <v>13.581827931731976</v>
      </c>
      <c r="BDF109" s="14">
        <v>2.1890008690624973E-6</v>
      </c>
      <c r="BDG109" s="14">
        <v>4.1507608765463765E-8</v>
      </c>
      <c r="BDH109" s="14">
        <v>2.4352875417069226E-2</v>
      </c>
      <c r="BDI109" s="14">
        <v>3.3090829476341295E-2</v>
      </c>
      <c r="BDJ109" s="14">
        <v>2.120742072422066E-2</v>
      </c>
      <c r="BDK109" s="14">
        <v>0.31737655179045565</v>
      </c>
      <c r="BDL109" s="14">
        <v>0.22863508650830536</v>
      </c>
      <c r="BDM109" s="14">
        <v>0.40979555450980476</v>
      </c>
      <c r="BDN109" s="14">
        <v>0.22360408765555956</v>
      </c>
      <c r="BDO109" s="14">
        <v>7.3012346940984699E-2</v>
      </c>
      <c r="BDP109" s="14">
        <v>1.2985770581373294E-2</v>
      </c>
      <c r="BDQ109" s="14">
        <v>5.8089847264954946</v>
      </c>
      <c r="BDR109" s="14">
        <v>6.2564523970310333</v>
      </c>
      <c r="BDS109" s="14">
        <v>0.31123200850329164</v>
      </c>
      <c r="BDT109" s="14">
        <v>0.37633628097465804</v>
      </c>
      <c r="BDU109" s="14">
        <v>0.4010750008227163</v>
      </c>
      <c r="BDV109" s="14">
        <v>0.83742113021238651</v>
      </c>
      <c r="BDW109" s="14">
        <v>6.7531869904380815E-2</v>
      </c>
      <c r="BDX109" s="14">
        <v>8.1932877231399033</v>
      </c>
      <c r="BDY109" s="14">
        <v>7.5827091985930115E-2</v>
      </c>
      <c r="BDZ109" s="14">
        <v>1.2427862756011629</v>
      </c>
      <c r="BEA109" s="14">
        <v>0.15346876290514544</v>
      </c>
      <c r="BEB109" s="14">
        <v>1.4968409546503648E-2</v>
      </c>
      <c r="BEC109" s="14">
        <v>4.9810752241471835E-2</v>
      </c>
      <c r="BED109" s="14">
        <v>4.9776082130811389E-2</v>
      </c>
      <c r="BEE109" s="14">
        <v>5.5548330127830323E-2</v>
      </c>
      <c r="BEF109" s="14">
        <v>3.2004908030711451E-4</v>
      </c>
      <c r="BEG109" s="14">
        <v>20857.164962503706</v>
      </c>
      <c r="BEH109" s="14">
        <v>2.9127876654552235E-5</v>
      </c>
      <c r="BEI109" s="14">
        <v>10.493222670073767</v>
      </c>
      <c r="BEJ109" s="14">
        <v>1.0577017142125871</v>
      </c>
      <c r="BEK109" s="14">
        <v>2.9039557150896979E-6</v>
      </c>
      <c r="BEL109" s="14">
        <v>4.4718043323460694E-8</v>
      </c>
      <c r="BEM109" s="14">
        <v>4.4778589717164259E-2</v>
      </c>
      <c r="BEN109" s="14">
        <v>2.9746165114742037E-2</v>
      </c>
      <c r="BEO109" s="14">
        <v>4.3850262514383904E-2</v>
      </c>
      <c r="BEP109" s="14">
        <v>0.19899207359974255</v>
      </c>
      <c r="BEQ109" s="14">
        <v>0.23089810657270657</v>
      </c>
      <c r="BER109" s="14">
        <v>0.10452301732460025</v>
      </c>
      <c r="BES109" s="14">
        <v>0.23680100736643034</v>
      </c>
      <c r="BET109" s="14">
        <v>0.23047224773229685</v>
      </c>
      <c r="BEU109" s="26">
        <v>0.19796436238727294</v>
      </c>
    </row>
    <row r="110" spans="2:1503" outlineLevel="1" x14ac:dyDescent="0.35">
      <c r="B110" s="18">
        <v>101</v>
      </c>
      <c r="C110" s="11">
        <v>0</v>
      </c>
      <c r="D110" s="12">
        <v>0</v>
      </c>
      <c r="E110" s="12">
        <v>0</v>
      </c>
      <c r="F110" s="12">
        <v>0</v>
      </c>
      <c r="G110" s="12">
        <v>1.6968655785196367E-5</v>
      </c>
      <c r="H110" s="12">
        <v>0</v>
      </c>
      <c r="I110" s="12">
        <v>0</v>
      </c>
      <c r="J110" s="12">
        <v>0</v>
      </c>
      <c r="K110" s="12">
        <v>0</v>
      </c>
      <c r="L110" s="12">
        <v>0</v>
      </c>
      <c r="M110" s="12">
        <v>0</v>
      </c>
      <c r="N110" s="12">
        <v>0</v>
      </c>
      <c r="O110" s="12">
        <v>-6.6409373153074167E-11</v>
      </c>
      <c r="P110" s="12">
        <v>0</v>
      </c>
      <c r="Q110" s="12">
        <v>0</v>
      </c>
      <c r="R110" s="12">
        <v>0</v>
      </c>
      <c r="S110" s="12">
        <v>0</v>
      </c>
      <c r="T110" s="12">
        <v>0</v>
      </c>
      <c r="U110" s="12">
        <v>0</v>
      </c>
      <c r="V110" s="12">
        <v>0</v>
      </c>
      <c r="W110" s="12">
        <v>0</v>
      </c>
      <c r="X110" s="12">
        <v>0</v>
      </c>
      <c r="Y110" s="12">
        <v>0</v>
      </c>
      <c r="Z110" s="12">
        <v>0</v>
      </c>
      <c r="AA110" s="12">
        <v>0</v>
      </c>
      <c r="AB110" s="12">
        <v>0</v>
      </c>
      <c r="AC110" s="12">
        <v>0</v>
      </c>
      <c r="AD110" s="12">
        <v>0</v>
      </c>
      <c r="AE110" s="12">
        <v>0</v>
      </c>
      <c r="AF110" s="12">
        <v>0</v>
      </c>
      <c r="AG110" s="12">
        <v>0</v>
      </c>
      <c r="AH110" s="12">
        <v>0</v>
      </c>
      <c r="AI110" s="12">
        <v>0</v>
      </c>
      <c r="AJ110" s="12">
        <v>0</v>
      </c>
      <c r="AK110" s="12">
        <v>0</v>
      </c>
      <c r="AL110" s="12">
        <v>0</v>
      </c>
      <c r="AM110" s="12">
        <v>0</v>
      </c>
      <c r="AN110" s="12">
        <v>0</v>
      </c>
      <c r="AO110" s="12">
        <v>0</v>
      </c>
      <c r="AP110" s="12">
        <v>0</v>
      </c>
      <c r="AQ110" s="12">
        <v>0</v>
      </c>
      <c r="AR110" s="12">
        <v>3.6823418298487985E-4</v>
      </c>
      <c r="AS110" s="12">
        <v>0</v>
      </c>
      <c r="AT110" s="12">
        <v>0</v>
      </c>
      <c r="AU110" s="12">
        <v>0</v>
      </c>
      <c r="AV110" s="12">
        <v>0</v>
      </c>
      <c r="AW110" s="12">
        <v>0</v>
      </c>
      <c r="AX110" s="12">
        <v>0</v>
      </c>
      <c r="AY110" s="12">
        <v>0</v>
      </c>
      <c r="AZ110" s="12">
        <v>0</v>
      </c>
      <c r="BA110" s="12">
        <v>-1.2290441871687836E-5</v>
      </c>
      <c r="BB110" s="12">
        <v>2.3346575157439534E-25</v>
      </c>
      <c r="BC110" s="12">
        <v>9.6878089842534834E-24</v>
      </c>
      <c r="BD110" s="12">
        <v>1.1155165655140153E-25</v>
      </c>
      <c r="BE110" s="12">
        <v>0</v>
      </c>
      <c r="BF110" s="12">
        <v>0</v>
      </c>
      <c r="BG110" s="12">
        <v>2.6637900634067217E-26</v>
      </c>
      <c r="BH110" s="12">
        <v>1.2121689466363407E-26</v>
      </c>
      <c r="BI110" s="12">
        <v>2.6637900634067217E-26</v>
      </c>
      <c r="BJ110" s="12">
        <v>8.209425273735099E-8</v>
      </c>
      <c r="BK110" s="12">
        <v>0</v>
      </c>
      <c r="BL110" s="12">
        <v>0</v>
      </c>
      <c r="BM110" s="12">
        <v>0</v>
      </c>
      <c r="BN110" s="12">
        <v>0</v>
      </c>
      <c r="BO110" s="12">
        <v>0</v>
      </c>
      <c r="BP110" s="12">
        <v>0</v>
      </c>
      <c r="BQ110" s="12">
        <v>0</v>
      </c>
      <c r="BR110" s="12">
        <v>0</v>
      </c>
      <c r="BS110" s="12">
        <v>0</v>
      </c>
      <c r="BT110" s="12">
        <v>0</v>
      </c>
      <c r="BU110" s="12">
        <v>0</v>
      </c>
      <c r="BV110" s="12">
        <v>0</v>
      </c>
      <c r="BW110" s="12">
        <v>0</v>
      </c>
      <c r="BX110" s="12">
        <v>0</v>
      </c>
      <c r="BY110" s="12">
        <v>0</v>
      </c>
      <c r="BZ110" s="12">
        <v>0</v>
      </c>
      <c r="CA110" s="12">
        <v>0</v>
      </c>
      <c r="CB110" s="12">
        <v>0</v>
      </c>
      <c r="CC110" s="12">
        <v>0</v>
      </c>
      <c r="CD110" s="12">
        <v>0</v>
      </c>
      <c r="CE110" s="12">
        <v>0</v>
      </c>
      <c r="CF110" s="12">
        <v>0</v>
      </c>
      <c r="CG110" s="12">
        <v>0</v>
      </c>
      <c r="CH110" s="12">
        <v>0</v>
      </c>
      <c r="CI110" s="12">
        <v>0</v>
      </c>
      <c r="CJ110" s="12">
        <v>0</v>
      </c>
      <c r="CK110" s="12">
        <v>0</v>
      </c>
      <c r="CL110" s="12">
        <v>1.2807558756315246E-8</v>
      </c>
      <c r="CM110" s="12">
        <v>-2.120726651993692E-9</v>
      </c>
      <c r="CN110" s="12">
        <v>0</v>
      </c>
      <c r="CO110" s="12">
        <v>0</v>
      </c>
      <c r="CP110" s="12">
        <v>0</v>
      </c>
      <c r="CQ110" s="12">
        <v>0</v>
      </c>
      <c r="CR110" s="12">
        <v>0</v>
      </c>
      <c r="CS110" s="12">
        <v>0</v>
      </c>
      <c r="CT110" s="12">
        <v>0</v>
      </c>
      <c r="CU110" s="12">
        <v>0</v>
      </c>
      <c r="CV110" s="12">
        <v>0</v>
      </c>
      <c r="CW110" s="12">
        <v>0</v>
      </c>
      <c r="CX110" s="12">
        <v>0</v>
      </c>
      <c r="CY110" s="12">
        <v>0</v>
      </c>
      <c r="CZ110" s="12">
        <v>0</v>
      </c>
      <c r="DA110" s="12">
        <v>0</v>
      </c>
      <c r="DB110" s="12">
        <v>0</v>
      </c>
      <c r="DC110" s="12">
        <v>0</v>
      </c>
      <c r="DD110" s="12">
        <v>0</v>
      </c>
      <c r="DE110" s="12">
        <v>0</v>
      </c>
      <c r="DF110" s="12">
        <v>0</v>
      </c>
      <c r="DG110" s="12">
        <v>0</v>
      </c>
      <c r="DH110" s="12">
        <v>0</v>
      </c>
      <c r="DI110" s="12">
        <v>0</v>
      </c>
      <c r="DJ110" s="12">
        <v>0</v>
      </c>
      <c r="DK110" s="12">
        <v>0</v>
      </c>
      <c r="DL110" s="12">
        <v>0</v>
      </c>
      <c r="DM110" s="12">
        <v>0</v>
      </c>
      <c r="DN110" s="12">
        <v>0</v>
      </c>
      <c r="DO110" s="12">
        <v>0</v>
      </c>
      <c r="DP110" s="12">
        <v>0</v>
      </c>
      <c r="DQ110" s="12">
        <v>0</v>
      </c>
      <c r="DR110" s="12">
        <v>0</v>
      </c>
      <c r="DS110" s="12">
        <v>0</v>
      </c>
      <c r="DT110" s="12">
        <v>0</v>
      </c>
      <c r="DU110" s="12">
        <v>0</v>
      </c>
      <c r="DV110" s="12">
        <v>0</v>
      </c>
      <c r="DW110" s="12">
        <v>1.4088314631946772E-7</v>
      </c>
      <c r="DX110" s="12">
        <v>2.1207266519892413E-9</v>
      </c>
      <c r="DY110" s="12">
        <v>-1.4011262971804722E-6</v>
      </c>
      <c r="DZ110" s="12">
        <v>0</v>
      </c>
      <c r="EA110" s="12">
        <v>1.5003968259786146E-8</v>
      </c>
      <c r="EB110" s="12">
        <v>0</v>
      </c>
      <c r="EC110" s="12">
        <v>1.1442535597188433E-10</v>
      </c>
      <c r="ED110" s="12">
        <v>2.6615843025916756E-11</v>
      </c>
      <c r="EE110" s="12">
        <v>3.0771521746134884E-11</v>
      </c>
      <c r="EF110" s="12">
        <v>0</v>
      </c>
      <c r="EG110" s="12">
        <v>0</v>
      </c>
      <c r="EH110" s="12">
        <v>0</v>
      </c>
      <c r="EI110" s="12">
        <v>0</v>
      </c>
      <c r="EJ110" s="12">
        <v>0</v>
      </c>
      <c r="EK110" s="12">
        <v>0</v>
      </c>
      <c r="EL110" s="12">
        <v>0</v>
      </c>
      <c r="EM110" s="12">
        <v>0</v>
      </c>
      <c r="EN110" s="12">
        <v>0</v>
      </c>
      <c r="EO110" s="12">
        <v>0</v>
      </c>
      <c r="EP110" s="12">
        <v>0</v>
      </c>
      <c r="EQ110" s="12">
        <v>0</v>
      </c>
      <c r="ER110" s="12">
        <v>0</v>
      </c>
      <c r="ES110" s="12">
        <v>0</v>
      </c>
      <c r="ET110" s="12">
        <v>0</v>
      </c>
      <c r="EU110" s="12">
        <v>0</v>
      </c>
      <c r="EV110" s="12">
        <v>0</v>
      </c>
      <c r="EW110" s="12">
        <v>0</v>
      </c>
      <c r="EX110" s="12">
        <v>0</v>
      </c>
      <c r="EY110" s="12">
        <v>0</v>
      </c>
      <c r="EZ110" s="12">
        <v>0</v>
      </c>
      <c r="FA110" s="12">
        <v>0</v>
      </c>
      <c r="FB110" s="12">
        <v>9.9999999999999995E-21</v>
      </c>
      <c r="FC110" s="12">
        <v>0</v>
      </c>
      <c r="FD110" s="12">
        <v>0</v>
      </c>
      <c r="FE110" s="12">
        <v>0</v>
      </c>
      <c r="FF110" s="12">
        <v>0</v>
      </c>
      <c r="FG110" s="12">
        <v>0</v>
      </c>
      <c r="FH110" s="12">
        <v>5.1227572617325363E-6</v>
      </c>
      <c r="FI110" s="12">
        <v>0</v>
      </c>
      <c r="FJ110" s="12">
        <v>9.3305672593544563E-8</v>
      </c>
      <c r="FK110" s="12">
        <v>-3.6228303996667087E-8</v>
      </c>
      <c r="FL110" s="12">
        <v>0</v>
      </c>
      <c r="FM110" s="12">
        <v>1.0803927123867609E-8</v>
      </c>
      <c r="FN110" s="12">
        <v>0</v>
      </c>
      <c r="FO110" s="12">
        <v>0</v>
      </c>
      <c r="FP110" s="12">
        <v>0</v>
      </c>
      <c r="FQ110" s="12">
        <v>0</v>
      </c>
      <c r="FR110" s="12">
        <v>7.0154151253079733E-9</v>
      </c>
      <c r="FS110" s="12">
        <v>0</v>
      </c>
      <c r="FT110" s="12">
        <v>0</v>
      </c>
      <c r="FU110" s="12">
        <v>0</v>
      </c>
      <c r="FV110" s="12">
        <v>0</v>
      </c>
      <c r="FW110" s="12">
        <v>0</v>
      </c>
      <c r="FX110" s="12">
        <v>0</v>
      </c>
      <c r="FY110" s="12">
        <v>0</v>
      </c>
      <c r="FZ110" s="12">
        <v>0</v>
      </c>
      <c r="GA110" s="12">
        <v>0</v>
      </c>
      <c r="GB110" s="12">
        <v>0</v>
      </c>
      <c r="GC110" s="12">
        <v>0</v>
      </c>
      <c r="GD110" s="12">
        <v>0</v>
      </c>
      <c r="GE110" s="12">
        <v>0</v>
      </c>
      <c r="GF110" s="12">
        <v>0</v>
      </c>
      <c r="GG110" s="12">
        <v>0</v>
      </c>
      <c r="GH110" s="12">
        <v>0</v>
      </c>
      <c r="GI110" s="12">
        <v>0</v>
      </c>
      <c r="GJ110" s="12">
        <v>0</v>
      </c>
      <c r="GK110" s="12">
        <v>0</v>
      </c>
      <c r="GL110" s="12">
        <v>0</v>
      </c>
      <c r="GM110" s="12">
        <v>0</v>
      </c>
      <c r="GN110" s="12">
        <v>0</v>
      </c>
      <c r="GO110" s="12">
        <v>0</v>
      </c>
      <c r="GP110" s="12">
        <v>0</v>
      </c>
      <c r="GQ110" s="12">
        <v>0</v>
      </c>
      <c r="GR110" s="12">
        <v>0</v>
      </c>
      <c r="GS110" s="12">
        <v>0</v>
      </c>
      <c r="GT110" s="12">
        <v>0</v>
      </c>
      <c r="GU110" s="12">
        <v>1.3078206245869238E-6</v>
      </c>
      <c r="GV110" s="12">
        <v>0</v>
      </c>
      <c r="GW110" s="12">
        <v>-1.7371037723111338E-8</v>
      </c>
      <c r="GX110" s="12">
        <v>0</v>
      </c>
      <c r="GY110" s="12">
        <v>0</v>
      </c>
      <c r="GZ110" s="12">
        <v>0</v>
      </c>
      <c r="HA110" s="12">
        <v>0</v>
      </c>
      <c r="HB110" s="12">
        <v>0</v>
      </c>
      <c r="HC110" s="12">
        <v>0</v>
      </c>
      <c r="HD110" s="12">
        <v>0</v>
      </c>
      <c r="HE110" s="12">
        <v>0</v>
      </c>
      <c r="HF110" s="12">
        <v>0</v>
      </c>
      <c r="HG110" s="12">
        <v>0</v>
      </c>
      <c r="HH110" s="12">
        <v>0</v>
      </c>
      <c r="HI110" s="12">
        <v>0</v>
      </c>
      <c r="HJ110" s="12">
        <v>0</v>
      </c>
      <c r="HK110" s="12">
        <v>0</v>
      </c>
      <c r="HL110" s="12">
        <v>0</v>
      </c>
      <c r="HM110" s="12">
        <v>0</v>
      </c>
      <c r="HN110" s="12">
        <v>0</v>
      </c>
      <c r="HO110" s="12">
        <v>0</v>
      </c>
      <c r="HP110" s="12">
        <v>0</v>
      </c>
      <c r="HQ110" s="12">
        <v>0</v>
      </c>
      <c r="HR110" s="12">
        <v>0</v>
      </c>
      <c r="HS110" s="12">
        <v>0</v>
      </c>
      <c r="HT110" s="12">
        <v>0</v>
      </c>
      <c r="HU110" s="12">
        <v>0</v>
      </c>
      <c r="HV110" s="12">
        <v>0</v>
      </c>
      <c r="HW110" s="12">
        <v>0</v>
      </c>
      <c r="HX110" s="12">
        <v>0</v>
      </c>
      <c r="HY110" s="12">
        <v>0</v>
      </c>
      <c r="HZ110" s="12">
        <v>0</v>
      </c>
      <c r="IA110" s="12">
        <v>0</v>
      </c>
      <c r="IB110" s="12">
        <v>0</v>
      </c>
      <c r="IC110" s="12">
        <v>0</v>
      </c>
      <c r="ID110" s="12">
        <v>0</v>
      </c>
      <c r="IE110" s="12">
        <v>0</v>
      </c>
      <c r="IF110" s="12">
        <v>0</v>
      </c>
      <c r="IG110" s="12">
        <v>4.5185145754885181E-9</v>
      </c>
      <c r="IH110" s="12">
        <v>0</v>
      </c>
      <c r="II110" s="12">
        <v>-1.0803927123872074E-8</v>
      </c>
      <c r="IJ110" s="12">
        <v>0</v>
      </c>
      <c r="IK110" s="12">
        <v>0</v>
      </c>
      <c r="IL110" s="12">
        <v>0</v>
      </c>
      <c r="IM110" s="12">
        <v>0</v>
      </c>
      <c r="IN110" s="12">
        <v>0</v>
      </c>
      <c r="IO110" s="12">
        <v>0</v>
      </c>
      <c r="IP110" s="12">
        <v>0</v>
      </c>
      <c r="IQ110" s="12">
        <v>0</v>
      </c>
      <c r="IR110" s="12">
        <v>0</v>
      </c>
      <c r="IS110" s="12">
        <v>0</v>
      </c>
      <c r="IT110" s="12">
        <v>0</v>
      </c>
      <c r="IU110" s="12">
        <v>0</v>
      </c>
      <c r="IV110" s="12">
        <v>0</v>
      </c>
      <c r="IW110" s="12">
        <v>0</v>
      </c>
      <c r="IX110" s="12">
        <v>0</v>
      </c>
      <c r="IY110" s="12">
        <v>0</v>
      </c>
      <c r="IZ110" s="12">
        <v>0</v>
      </c>
      <c r="JA110" s="12">
        <v>0</v>
      </c>
      <c r="JB110" s="12">
        <v>0</v>
      </c>
      <c r="JC110" s="12">
        <v>0</v>
      </c>
      <c r="JD110" s="12">
        <v>0</v>
      </c>
      <c r="JE110" s="12">
        <v>0</v>
      </c>
      <c r="JF110" s="12">
        <v>0</v>
      </c>
      <c r="JG110" s="12">
        <v>0</v>
      </c>
      <c r="JH110" s="12">
        <v>0</v>
      </c>
      <c r="JI110" s="12">
        <v>0</v>
      </c>
      <c r="JJ110" s="12">
        <v>0</v>
      </c>
      <c r="JK110" s="12">
        <v>0</v>
      </c>
      <c r="JL110" s="12">
        <v>0</v>
      </c>
      <c r="JM110" s="12">
        <v>0</v>
      </c>
      <c r="JN110" s="12">
        <v>0</v>
      </c>
      <c r="JO110" s="12">
        <v>1.3832163453977316E-6</v>
      </c>
      <c r="JP110" s="12">
        <v>0</v>
      </c>
      <c r="JQ110" s="12">
        <v>0</v>
      </c>
      <c r="JR110" s="12">
        <v>0</v>
      </c>
      <c r="JS110" s="12">
        <v>0</v>
      </c>
      <c r="JT110" s="12">
        <v>0</v>
      </c>
      <c r="JU110" s="12">
        <v>-1.1501811075539312E-10</v>
      </c>
      <c r="JV110" s="12">
        <v>0</v>
      </c>
      <c r="JW110" s="12">
        <v>0</v>
      </c>
      <c r="JX110" s="12">
        <v>0</v>
      </c>
      <c r="JY110" s="12">
        <v>0</v>
      </c>
      <c r="JZ110" s="12">
        <v>0</v>
      </c>
      <c r="KA110" s="12">
        <v>0</v>
      </c>
      <c r="KB110" s="12">
        <v>0</v>
      </c>
      <c r="KC110" s="12">
        <v>0</v>
      </c>
      <c r="KD110" s="12">
        <v>0</v>
      </c>
      <c r="KE110" s="12">
        <v>0</v>
      </c>
      <c r="KF110" s="12">
        <v>0</v>
      </c>
      <c r="KG110" s="12">
        <v>0</v>
      </c>
      <c r="KH110" s="12">
        <v>0</v>
      </c>
      <c r="KI110" s="12">
        <v>0</v>
      </c>
      <c r="KJ110" s="12">
        <v>0</v>
      </c>
      <c r="KK110" s="12">
        <v>0</v>
      </c>
      <c r="KL110" s="12">
        <v>0</v>
      </c>
      <c r="KM110" s="12">
        <v>0</v>
      </c>
      <c r="KN110" s="12">
        <v>0</v>
      </c>
      <c r="KO110" s="12">
        <v>0</v>
      </c>
      <c r="KP110" s="12">
        <v>0</v>
      </c>
      <c r="KQ110" s="12">
        <v>0</v>
      </c>
      <c r="KR110" s="12">
        <v>0</v>
      </c>
      <c r="KS110" s="12">
        <v>0</v>
      </c>
      <c r="KT110" s="12">
        <v>0</v>
      </c>
      <c r="KU110" s="12">
        <v>0</v>
      </c>
      <c r="KV110" s="12">
        <v>0</v>
      </c>
      <c r="KW110" s="12">
        <v>0</v>
      </c>
      <c r="KX110" s="12">
        <v>0</v>
      </c>
      <c r="KY110" s="12">
        <v>0</v>
      </c>
      <c r="KZ110" s="12">
        <v>3.0738141008838476E-6</v>
      </c>
      <c r="LA110" s="12">
        <v>0</v>
      </c>
      <c r="LB110" s="12">
        <v>0</v>
      </c>
      <c r="LC110" s="12">
        <v>0</v>
      </c>
      <c r="LD110" s="12">
        <v>0</v>
      </c>
      <c r="LE110" s="12">
        <v>0</v>
      </c>
      <c r="LF110" s="12">
        <v>0</v>
      </c>
      <c r="LG110" s="12">
        <v>-2.6760742624822157E-11</v>
      </c>
      <c r="LH110" s="12">
        <v>0</v>
      </c>
      <c r="LI110" s="12">
        <v>0</v>
      </c>
      <c r="LJ110" s="12">
        <v>0</v>
      </c>
      <c r="LK110" s="12">
        <v>0</v>
      </c>
      <c r="LL110" s="12">
        <v>0</v>
      </c>
      <c r="LM110" s="12">
        <v>0</v>
      </c>
      <c r="LN110" s="12">
        <v>0</v>
      </c>
      <c r="LO110" s="12">
        <v>0</v>
      </c>
      <c r="LP110" s="12">
        <v>0</v>
      </c>
      <c r="LQ110" s="12">
        <v>0</v>
      </c>
      <c r="LR110" s="12">
        <v>0</v>
      </c>
      <c r="LS110" s="12">
        <v>0</v>
      </c>
      <c r="LT110" s="12">
        <v>0</v>
      </c>
      <c r="LU110" s="12">
        <v>0</v>
      </c>
      <c r="LV110" s="12">
        <v>0</v>
      </c>
      <c r="LW110" s="12">
        <v>0</v>
      </c>
      <c r="LX110" s="12">
        <v>0</v>
      </c>
      <c r="LY110" s="12">
        <v>0</v>
      </c>
      <c r="LZ110" s="12">
        <v>0</v>
      </c>
      <c r="MA110" s="12">
        <v>0</v>
      </c>
      <c r="MB110" s="12">
        <v>0</v>
      </c>
      <c r="MC110" s="12">
        <v>0</v>
      </c>
      <c r="MD110" s="12">
        <v>0</v>
      </c>
      <c r="ME110" s="12">
        <v>0</v>
      </c>
      <c r="MF110" s="12">
        <v>0</v>
      </c>
      <c r="MG110" s="12">
        <v>0</v>
      </c>
      <c r="MH110" s="12">
        <v>0</v>
      </c>
      <c r="MI110" s="12">
        <v>0</v>
      </c>
      <c r="MJ110" s="12">
        <v>0</v>
      </c>
      <c r="MK110" s="12">
        <v>5.1230235014730793E-7</v>
      </c>
      <c r="ML110" s="12">
        <v>0</v>
      </c>
      <c r="MM110" s="12">
        <v>0</v>
      </c>
      <c r="MN110" s="12">
        <v>0</v>
      </c>
      <c r="MO110" s="12">
        <v>0</v>
      </c>
      <c r="MP110" s="12">
        <v>0</v>
      </c>
      <c r="MQ110" s="12">
        <v>0</v>
      </c>
      <c r="MR110" s="12">
        <v>0</v>
      </c>
      <c r="MS110" s="12">
        <v>-3.0925092077111651E-11</v>
      </c>
      <c r="MT110" s="12">
        <v>0</v>
      </c>
      <c r="MU110" s="12">
        <v>0</v>
      </c>
      <c r="MV110" s="12">
        <v>0</v>
      </c>
      <c r="MW110" s="12">
        <v>0</v>
      </c>
      <c r="MX110" s="12">
        <v>0</v>
      </c>
      <c r="MY110" s="12">
        <v>0</v>
      </c>
      <c r="MZ110" s="12">
        <v>0</v>
      </c>
      <c r="NA110" s="12">
        <v>0</v>
      </c>
      <c r="NB110" s="12">
        <v>0</v>
      </c>
      <c r="NC110" s="12">
        <v>0</v>
      </c>
      <c r="ND110" s="12">
        <v>0</v>
      </c>
      <c r="NE110" s="12">
        <v>0</v>
      </c>
      <c r="NF110" s="12">
        <v>0</v>
      </c>
      <c r="NG110" s="12">
        <v>0</v>
      </c>
      <c r="NH110" s="12">
        <v>0</v>
      </c>
      <c r="NI110" s="12">
        <v>0</v>
      </c>
      <c r="NJ110" s="12">
        <v>0</v>
      </c>
      <c r="NK110" s="12">
        <v>0</v>
      </c>
      <c r="NL110" s="12">
        <v>0</v>
      </c>
      <c r="NM110" s="12">
        <v>0</v>
      </c>
      <c r="NN110" s="12">
        <v>0</v>
      </c>
      <c r="NO110" s="12">
        <v>0</v>
      </c>
      <c r="NP110" s="12">
        <v>0</v>
      </c>
      <c r="NQ110" s="12">
        <v>0</v>
      </c>
      <c r="NR110" s="12">
        <v>0</v>
      </c>
      <c r="NS110" s="12">
        <v>0</v>
      </c>
      <c r="NT110" s="12">
        <v>0</v>
      </c>
      <c r="NU110" s="12">
        <v>0</v>
      </c>
      <c r="NV110" s="12">
        <v>2.0325324280535074E-6</v>
      </c>
      <c r="NW110" s="12">
        <v>0</v>
      </c>
      <c r="NX110" s="12">
        <v>0</v>
      </c>
      <c r="NY110" s="12">
        <v>0</v>
      </c>
      <c r="NZ110" s="12">
        <v>0</v>
      </c>
      <c r="OA110" s="12">
        <v>0</v>
      </c>
      <c r="OB110" s="12">
        <v>0</v>
      </c>
      <c r="OC110" s="12">
        <v>0</v>
      </c>
      <c r="OD110" s="12">
        <v>0</v>
      </c>
      <c r="OE110" s="12">
        <v>-8.8455875932325536E-6</v>
      </c>
      <c r="OF110" s="12">
        <v>1.2850491238198786E-25</v>
      </c>
      <c r="OG110" s="12">
        <v>0</v>
      </c>
      <c r="OH110" s="12">
        <v>0</v>
      </c>
      <c r="OI110" s="12">
        <v>3.2058271907052756E-26</v>
      </c>
      <c r="OJ110" s="12">
        <v>5.1925638918420895E-7</v>
      </c>
      <c r="OK110" s="12">
        <v>0</v>
      </c>
      <c r="OL110" s="12">
        <v>0</v>
      </c>
      <c r="OM110" s="12">
        <v>0</v>
      </c>
      <c r="ON110" s="12">
        <v>0</v>
      </c>
      <c r="OO110" s="12">
        <v>2.9979281607393609E-7</v>
      </c>
      <c r="OP110" s="12">
        <v>0</v>
      </c>
      <c r="OQ110" s="12">
        <v>0</v>
      </c>
      <c r="OR110" s="12">
        <v>0</v>
      </c>
      <c r="OS110" s="12">
        <v>0</v>
      </c>
      <c r="OT110" s="12">
        <v>0</v>
      </c>
      <c r="OU110" s="12">
        <v>0</v>
      </c>
      <c r="OV110" s="12">
        <v>0</v>
      </c>
      <c r="OW110" s="12">
        <v>0</v>
      </c>
      <c r="OX110" s="12">
        <v>0</v>
      </c>
      <c r="OY110" s="12">
        <v>0</v>
      </c>
      <c r="OZ110" s="12">
        <v>0</v>
      </c>
      <c r="PA110" s="12">
        <v>0</v>
      </c>
      <c r="PB110" s="12">
        <v>0</v>
      </c>
      <c r="PC110" s="12">
        <v>0</v>
      </c>
      <c r="PD110" s="12">
        <v>0</v>
      </c>
      <c r="PE110" s="12">
        <v>0</v>
      </c>
      <c r="PF110" s="12">
        <v>0</v>
      </c>
      <c r="PG110" s="12">
        <v>0</v>
      </c>
      <c r="PH110" s="12">
        <v>0</v>
      </c>
      <c r="PI110" s="12">
        <v>0</v>
      </c>
      <c r="PJ110" s="12">
        <v>3.1709766357861821E-8</v>
      </c>
      <c r="PK110" s="12">
        <v>0</v>
      </c>
      <c r="PL110" s="12">
        <v>0</v>
      </c>
      <c r="PM110" s="12">
        <v>0</v>
      </c>
      <c r="PN110" s="12">
        <v>0</v>
      </c>
      <c r="PO110" s="12">
        <v>0</v>
      </c>
      <c r="PP110" s="12">
        <v>3.987670712311601E-6</v>
      </c>
      <c r="PQ110" s="12">
        <v>-2.9585017762480602E-7</v>
      </c>
      <c r="PR110" s="12">
        <v>8.3212078822867434E-9</v>
      </c>
      <c r="PS110" s="12">
        <v>0</v>
      </c>
      <c r="PT110" s="12">
        <v>9.7364300169288407E-11</v>
      </c>
      <c r="PU110" s="12">
        <v>0</v>
      </c>
      <c r="PV110" s="12">
        <v>0</v>
      </c>
      <c r="PW110" s="12">
        <v>0</v>
      </c>
      <c r="PX110" s="12">
        <v>0</v>
      </c>
      <c r="PY110" s="12">
        <v>0</v>
      </c>
      <c r="PZ110" s="12">
        <v>0</v>
      </c>
      <c r="QA110" s="12">
        <v>1.6806722689075633E-8</v>
      </c>
      <c r="QB110" s="12">
        <v>0</v>
      </c>
      <c r="QC110" s="12">
        <v>0</v>
      </c>
      <c r="QD110" s="12">
        <v>0</v>
      </c>
      <c r="QE110" s="12">
        <v>-3.9376650874237371</v>
      </c>
      <c r="QF110" s="12">
        <v>3.9689540201091836E-24</v>
      </c>
      <c r="QG110" s="12">
        <v>2.7566746510209325E-19</v>
      </c>
      <c r="QH110" s="12">
        <v>0</v>
      </c>
      <c r="QI110" s="12">
        <v>5.5691223784835863E-5</v>
      </c>
      <c r="QJ110" s="12">
        <v>0</v>
      </c>
      <c r="QK110" s="12">
        <v>0</v>
      </c>
      <c r="QL110" s="12">
        <v>0</v>
      </c>
      <c r="QM110" s="12">
        <v>0</v>
      </c>
      <c r="QN110" s="12">
        <v>0</v>
      </c>
      <c r="QO110" s="12">
        <v>0</v>
      </c>
      <c r="QP110" s="12">
        <v>0</v>
      </c>
      <c r="QQ110" s="12">
        <v>0</v>
      </c>
      <c r="QR110" s="12">
        <v>0</v>
      </c>
      <c r="QS110" s="12">
        <v>0</v>
      </c>
      <c r="QT110" s="12">
        <v>0</v>
      </c>
      <c r="QU110" s="12">
        <v>0</v>
      </c>
      <c r="QV110" s="12">
        <v>0</v>
      </c>
      <c r="QW110" s="12">
        <v>0</v>
      </c>
      <c r="QX110" s="12">
        <v>0</v>
      </c>
      <c r="QY110" s="12">
        <v>0</v>
      </c>
      <c r="QZ110" s="12">
        <v>0</v>
      </c>
      <c r="RA110" s="12">
        <v>0</v>
      </c>
      <c r="RB110" s="12">
        <v>0</v>
      </c>
      <c r="RC110" s="12">
        <v>0</v>
      </c>
      <c r="RD110" s="12">
        <v>0</v>
      </c>
      <c r="RE110" s="12">
        <v>0</v>
      </c>
      <c r="RF110" s="12">
        <v>0</v>
      </c>
      <c r="RG110" s="12">
        <v>0</v>
      </c>
      <c r="RH110" s="12">
        <v>0</v>
      </c>
      <c r="RI110" s="12">
        <v>0</v>
      </c>
      <c r="RJ110" s="12">
        <v>0</v>
      </c>
      <c r="RK110" s="12">
        <v>0</v>
      </c>
      <c r="RL110" s="12">
        <v>0</v>
      </c>
      <c r="RM110" s="12">
        <v>0</v>
      </c>
      <c r="RN110" s="12">
        <v>0</v>
      </c>
      <c r="RO110" s="12">
        <v>0</v>
      </c>
      <c r="RP110" s="12">
        <v>0.31493259248688127</v>
      </c>
      <c r="RQ110" s="12">
        <v>-1.5454382874749551E-7</v>
      </c>
      <c r="RR110" s="12">
        <v>4.0018161098889603E-11</v>
      </c>
      <c r="RS110" s="12">
        <v>1.9779031456740716E-4</v>
      </c>
      <c r="RT110" s="12">
        <v>0</v>
      </c>
      <c r="RU110" s="12">
        <v>0</v>
      </c>
      <c r="RV110" s="12">
        <v>0</v>
      </c>
      <c r="RW110" s="12">
        <v>0</v>
      </c>
      <c r="RX110" s="12">
        <v>0</v>
      </c>
      <c r="RY110" s="12">
        <v>0</v>
      </c>
      <c r="RZ110" s="12">
        <v>0</v>
      </c>
      <c r="SA110" s="12">
        <v>0</v>
      </c>
      <c r="SB110" s="12">
        <v>0</v>
      </c>
      <c r="SC110" s="12">
        <v>0</v>
      </c>
      <c r="SD110" s="12">
        <v>0</v>
      </c>
      <c r="SE110" s="12">
        <v>0</v>
      </c>
      <c r="SF110" s="12">
        <v>0</v>
      </c>
      <c r="SG110" s="12">
        <v>0</v>
      </c>
      <c r="SH110" s="12">
        <v>0</v>
      </c>
      <c r="SI110" s="12">
        <v>0</v>
      </c>
      <c r="SJ110" s="12">
        <v>0</v>
      </c>
      <c r="SK110" s="12">
        <v>0</v>
      </c>
      <c r="SL110" s="12">
        <v>0</v>
      </c>
      <c r="SM110" s="12">
        <v>0</v>
      </c>
      <c r="SN110" s="12">
        <v>0</v>
      </c>
      <c r="SO110" s="12">
        <v>0</v>
      </c>
      <c r="SP110" s="12">
        <v>0</v>
      </c>
      <c r="SQ110" s="12">
        <v>0</v>
      </c>
      <c r="SR110" s="12">
        <v>0</v>
      </c>
      <c r="SS110" s="12">
        <v>0</v>
      </c>
      <c r="ST110" s="12">
        <v>0</v>
      </c>
      <c r="SU110" s="12">
        <v>0</v>
      </c>
      <c r="SV110" s="12">
        <v>0</v>
      </c>
      <c r="SW110" s="12">
        <v>0</v>
      </c>
      <c r="SX110" s="12">
        <v>0</v>
      </c>
      <c r="SY110" s="12">
        <v>0</v>
      </c>
      <c r="SZ110" s="12">
        <v>0</v>
      </c>
      <c r="TA110" s="12">
        <v>3.6217248135991329</v>
      </c>
      <c r="TB110" s="12">
        <v>0</v>
      </c>
      <c r="TC110" s="12">
        <v>-4.0195861788423856E-11</v>
      </c>
      <c r="TD110" s="12">
        <v>0</v>
      </c>
      <c r="TE110" s="12">
        <v>0</v>
      </c>
      <c r="TF110" s="12">
        <v>0</v>
      </c>
      <c r="TG110" s="12">
        <v>0</v>
      </c>
      <c r="TH110" s="12">
        <v>0</v>
      </c>
      <c r="TI110" s="12">
        <v>0</v>
      </c>
      <c r="TJ110" s="12">
        <v>0</v>
      </c>
      <c r="TK110" s="12">
        <v>0</v>
      </c>
      <c r="TL110" s="12">
        <v>0</v>
      </c>
      <c r="TM110" s="12">
        <v>0</v>
      </c>
      <c r="TN110" s="12">
        <v>0</v>
      </c>
      <c r="TO110" s="12">
        <v>0</v>
      </c>
      <c r="TP110" s="12">
        <v>0</v>
      </c>
      <c r="TQ110" s="12">
        <v>0</v>
      </c>
      <c r="TR110" s="12">
        <v>0</v>
      </c>
      <c r="TS110" s="12">
        <v>0</v>
      </c>
      <c r="TT110" s="12">
        <v>0</v>
      </c>
      <c r="TU110" s="12">
        <v>0</v>
      </c>
      <c r="TV110" s="12">
        <v>0</v>
      </c>
      <c r="TW110" s="12">
        <v>0</v>
      </c>
      <c r="TX110" s="12">
        <v>0</v>
      </c>
      <c r="TY110" s="12">
        <v>0</v>
      </c>
      <c r="TZ110" s="12">
        <v>0</v>
      </c>
      <c r="UA110" s="12">
        <v>0</v>
      </c>
      <c r="UB110" s="12">
        <v>0</v>
      </c>
      <c r="UC110" s="12">
        <v>0</v>
      </c>
      <c r="UD110" s="12">
        <v>0</v>
      </c>
      <c r="UE110" s="12">
        <v>0</v>
      </c>
      <c r="UF110" s="12">
        <v>0</v>
      </c>
      <c r="UG110" s="12">
        <v>0</v>
      </c>
      <c r="UH110" s="12">
        <v>0</v>
      </c>
      <c r="UI110" s="12">
        <v>0</v>
      </c>
      <c r="UJ110" s="12">
        <v>0</v>
      </c>
      <c r="UK110" s="12">
        <v>0</v>
      </c>
      <c r="UL110" s="12">
        <v>0</v>
      </c>
      <c r="UM110" s="12">
        <v>1.2341767082780937E-7</v>
      </c>
      <c r="UN110" s="12">
        <v>0</v>
      </c>
      <c r="UO110" s="12">
        <v>-1.9779135433045864E-4</v>
      </c>
      <c r="UP110" s="12">
        <v>0</v>
      </c>
      <c r="UQ110" s="12">
        <v>0</v>
      </c>
      <c r="UR110" s="12">
        <v>0</v>
      </c>
      <c r="US110" s="12">
        <v>0</v>
      </c>
      <c r="UT110" s="12">
        <v>0</v>
      </c>
      <c r="UU110" s="12">
        <v>0</v>
      </c>
      <c r="UV110" s="12">
        <v>0</v>
      </c>
      <c r="UW110" s="12">
        <v>0</v>
      </c>
      <c r="UX110" s="12">
        <v>0</v>
      </c>
      <c r="UY110" s="12">
        <v>0</v>
      </c>
      <c r="UZ110" s="12">
        <v>0</v>
      </c>
      <c r="VA110" s="12">
        <v>0</v>
      </c>
      <c r="VB110" s="12">
        <v>0</v>
      </c>
      <c r="VC110" s="12">
        <v>0</v>
      </c>
      <c r="VD110" s="12">
        <v>0</v>
      </c>
      <c r="VE110" s="12">
        <v>0</v>
      </c>
      <c r="VF110" s="12">
        <v>0</v>
      </c>
      <c r="VG110" s="12">
        <v>0</v>
      </c>
      <c r="VH110" s="12">
        <v>0</v>
      </c>
      <c r="VI110" s="12">
        <v>0</v>
      </c>
      <c r="VJ110" s="12">
        <v>0</v>
      </c>
      <c r="VK110" s="12">
        <v>0</v>
      </c>
      <c r="VL110" s="12">
        <v>0</v>
      </c>
      <c r="VM110" s="12">
        <v>0</v>
      </c>
      <c r="VN110" s="12">
        <v>0</v>
      </c>
      <c r="VO110" s="12">
        <v>0</v>
      </c>
      <c r="VP110" s="12">
        <v>0</v>
      </c>
      <c r="VQ110" s="12">
        <v>0</v>
      </c>
      <c r="VR110" s="12">
        <v>0</v>
      </c>
      <c r="VS110" s="12">
        <v>0</v>
      </c>
      <c r="VT110" s="12">
        <v>0</v>
      </c>
      <c r="VU110" s="12">
        <v>0</v>
      </c>
      <c r="VV110" s="12">
        <v>0</v>
      </c>
      <c r="VW110" s="12">
        <v>1.0076809713968459E-3</v>
      </c>
      <c r="VX110" s="12">
        <v>0</v>
      </c>
      <c r="VY110" s="12">
        <v>0</v>
      </c>
      <c r="VZ110" s="12">
        <v>0</v>
      </c>
      <c r="WA110" s="12">
        <v>-4.5318207617388252E-4</v>
      </c>
      <c r="WB110" s="12">
        <v>2.0263672220701066E-25</v>
      </c>
      <c r="WC110" s="12">
        <v>5.6667952147407929E-24</v>
      </c>
      <c r="WD110" s="12">
        <v>1.9693667959208243E-24</v>
      </c>
      <c r="WE110" s="12">
        <v>0</v>
      </c>
      <c r="WF110" s="12">
        <v>0</v>
      </c>
      <c r="WG110" s="12">
        <v>2.2790417786960263E-26</v>
      </c>
      <c r="WH110" s="12">
        <v>7.9086187788609126E-27</v>
      </c>
      <c r="WI110" s="12">
        <v>2.5206737033241933E-26</v>
      </c>
      <c r="WJ110" s="12">
        <v>1.1762354515294813E-8</v>
      </c>
      <c r="WK110" s="12">
        <v>0</v>
      </c>
      <c r="WL110" s="12">
        <v>0</v>
      </c>
      <c r="WM110" s="12">
        <v>0</v>
      </c>
      <c r="WN110" s="12">
        <v>0</v>
      </c>
      <c r="WO110" s="12">
        <v>0</v>
      </c>
      <c r="WP110" s="12">
        <v>0</v>
      </c>
      <c r="WQ110" s="12">
        <v>0</v>
      </c>
      <c r="WR110" s="12">
        <v>0</v>
      </c>
      <c r="WS110" s="12">
        <v>0</v>
      </c>
      <c r="WT110" s="12">
        <v>0</v>
      </c>
      <c r="WU110" s="12">
        <v>0</v>
      </c>
      <c r="WV110" s="12">
        <v>0</v>
      </c>
      <c r="WW110" s="12">
        <v>0</v>
      </c>
      <c r="WX110" s="12">
        <v>0</v>
      </c>
      <c r="WY110" s="12">
        <v>0</v>
      </c>
      <c r="WZ110" s="12">
        <v>0</v>
      </c>
      <c r="XA110" s="12">
        <v>0</v>
      </c>
      <c r="XB110" s="12">
        <v>0</v>
      </c>
      <c r="XC110" s="12">
        <v>0</v>
      </c>
      <c r="XD110" s="12">
        <v>0</v>
      </c>
      <c r="XE110" s="12">
        <v>0</v>
      </c>
      <c r="XF110" s="12">
        <v>0</v>
      </c>
      <c r="XG110" s="12">
        <v>0</v>
      </c>
      <c r="XH110" s="12">
        <v>0</v>
      </c>
      <c r="XI110" s="12">
        <v>0</v>
      </c>
      <c r="XJ110" s="12">
        <v>0</v>
      </c>
      <c r="XK110" s="12">
        <v>0</v>
      </c>
      <c r="XL110" s="12">
        <v>2.9256303079425409E-25</v>
      </c>
      <c r="XM110" s="12">
        <v>-1.4254553648086546E-20</v>
      </c>
      <c r="XN110" s="12">
        <v>0</v>
      </c>
      <c r="XO110" s="12">
        <v>0</v>
      </c>
      <c r="XP110" s="12">
        <v>0</v>
      </c>
      <c r="XQ110" s="12">
        <v>0</v>
      </c>
      <c r="XR110" s="12">
        <v>0</v>
      </c>
      <c r="XS110" s="12">
        <v>0</v>
      </c>
      <c r="XT110" s="12">
        <v>0</v>
      </c>
      <c r="XU110" s="12">
        <v>0</v>
      </c>
      <c r="XV110" s="12">
        <v>0</v>
      </c>
      <c r="XW110" s="12">
        <v>0</v>
      </c>
      <c r="XX110" s="12">
        <v>0</v>
      </c>
      <c r="XY110" s="12">
        <v>0</v>
      </c>
      <c r="XZ110" s="12">
        <v>0</v>
      </c>
      <c r="YA110" s="12">
        <v>0</v>
      </c>
      <c r="YB110" s="12">
        <v>0</v>
      </c>
      <c r="YC110" s="12">
        <v>0</v>
      </c>
      <c r="YD110" s="12">
        <v>0</v>
      </c>
      <c r="YE110" s="12">
        <v>0</v>
      </c>
      <c r="YF110" s="12">
        <v>0</v>
      </c>
      <c r="YG110" s="12">
        <v>0</v>
      </c>
      <c r="YH110" s="12">
        <v>0</v>
      </c>
      <c r="YI110" s="12">
        <v>0</v>
      </c>
      <c r="YJ110" s="12">
        <v>0</v>
      </c>
      <c r="YK110" s="12">
        <v>0</v>
      </c>
      <c r="YL110" s="12">
        <v>0</v>
      </c>
      <c r="YM110" s="12">
        <v>0</v>
      </c>
      <c r="YN110" s="12">
        <v>0</v>
      </c>
      <c r="YO110" s="12">
        <v>0</v>
      </c>
      <c r="YP110" s="12">
        <v>0</v>
      </c>
      <c r="YQ110" s="12">
        <v>0</v>
      </c>
      <c r="YR110" s="12">
        <v>0</v>
      </c>
      <c r="YS110" s="12">
        <v>0</v>
      </c>
      <c r="YT110" s="12">
        <v>3.1126157919682696E-8</v>
      </c>
      <c r="YU110" s="12">
        <v>0</v>
      </c>
      <c r="YV110" s="12">
        <v>0</v>
      </c>
      <c r="YW110" s="12">
        <v>7.0215127390620979E-6</v>
      </c>
      <c r="YX110" s="12">
        <v>9.9999999999999995E-21</v>
      </c>
      <c r="YY110" s="12">
        <v>-1.4443800925755503E-6</v>
      </c>
      <c r="YZ110" s="12">
        <v>0</v>
      </c>
      <c r="ZA110" s="12">
        <v>2.2967253414752036E-8</v>
      </c>
      <c r="ZB110" s="12">
        <v>0</v>
      </c>
      <c r="ZC110" s="12">
        <v>7.7249156618075579E-11</v>
      </c>
      <c r="ZD110" s="12">
        <v>3.0959163105834422E-11</v>
      </c>
      <c r="ZE110" s="12">
        <v>6.6318006847153234E-11</v>
      </c>
      <c r="ZF110" s="12">
        <v>0</v>
      </c>
      <c r="ZG110" s="12">
        <v>0</v>
      </c>
      <c r="ZH110" s="12">
        <v>0</v>
      </c>
      <c r="ZI110" s="12">
        <v>0</v>
      </c>
      <c r="ZJ110" s="12">
        <v>0</v>
      </c>
      <c r="ZK110" s="12">
        <v>0</v>
      </c>
      <c r="ZL110" s="12">
        <v>0</v>
      </c>
      <c r="ZM110" s="12">
        <v>0</v>
      </c>
      <c r="ZN110" s="12">
        <v>0</v>
      </c>
      <c r="ZO110" s="12">
        <v>0</v>
      </c>
      <c r="ZP110" s="12">
        <v>0</v>
      </c>
      <c r="ZQ110" s="12">
        <v>0</v>
      </c>
      <c r="ZR110" s="12">
        <v>0</v>
      </c>
      <c r="ZS110" s="12">
        <v>0</v>
      </c>
      <c r="ZT110" s="12">
        <v>0</v>
      </c>
      <c r="ZU110" s="12">
        <v>0</v>
      </c>
      <c r="ZV110" s="12">
        <v>0</v>
      </c>
      <c r="ZW110" s="12">
        <v>0</v>
      </c>
      <c r="ZX110" s="12">
        <v>0</v>
      </c>
      <c r="ZY110" s="12">
        <v>0</v>
      </c>
      <c r="ZZ110" s="12">
        <v>0</v>
      </c>
      <c r="AAA110" s="12">
        <v>0</v>
      </c>
      <c r="AAB110" s="12">
        <v>0</v>
      </c>
      <c r="AAC110" s="12">
        <v>0</v>
      </c>
      <c r="AAD110" s="12">
        <v>0</v>
      </c>
      <c r="AAE110" s="12">
        <v>0</v>
      </c>
      <c r="AAF110" s="12">
        <v>0</v>
      </c>
      <c r="AAG110" s="12">
        <v>0</v>
      </c>
      <c r="AAH110" s="12">
        <v>1.3298319581557004E-27</v>
      </c>
      <c r="AAI110" s="12">
        <v>0</v>
      </c>
      <c r="AAJ110" s="12">
        <v>1.3503607906409477E-8</v>
      </c>
      <c r="AAK110" s="12">
        <v>-9.1787655417929173E-8</v>
      </c>
      <c r="AAL110" s="12">
        <v>0</v>
      </c>
      <c r="AAM110" s="12">
        <v>1.335977038031661E-8</v>
      </c>
      <c r="AAN110" s="12">
        <v>0</v>
      </c>
      <c r="AAO110" s="12">
        <v>0</v>
      </c>
      <c r="AAP110" s="12">
        <v>0</v>
      </c>
      <c r="AAQ110" s="12">
        <v>0</v>
      </c>
      <c r="AAR110" s="12">
        <v>0</v>
      </c>
      <c r="AAS110" s="12">
        <v>0</v>
      </c>
      <c r="AAT110" s="12">
        <v>2.3063312493089179E-14</v>
      </c>
      <c r="AAU110" s="12">
        <v>0</v>
      </c>
      <c r="AAV110" s="12">
        <v>0</v>
      </c>
      <c r="AAW110" s="12">
        <v>0</v>
      </c>
      <c r="AAX110" s="12">
        <v>0</v>
      </c>
      <c r="AAY110" s="12">
        <v>0</v>
      </c>
      <c r="AAZ110" s="12">
        <v>0</v>
      </c>
      <c r="ABA110" s="12">
        <v>0</v>
      </c>
      <c r="ABB110" s="12">
        <v>0</v>
      </c>
      <c r="ABC110" s="12">
        <v>0</v>
      </c>
      <c r="ABD110" s="12">
        <v>0</v>
      </c>
      <c r="ABE110" s="12">
        <v>0</v>
      </c>
      <c r="ABF110" s="12">
        <v>0</v>
      </c>
      <c r="ABG110" s="12">
        <v>0</v>
      </c>
      <c r="ABH110" s="12">
        <v>0</v>
      </c>
      <c r="ABI110" s="12">
        <v>0</v>
      </c>
      <c r="ABJ110" s="12">
        <v>0</v>
      </c>
      <c r="ABK110" s="12">
        <v>0</v>
      </c>
      <c r="ABL110" s="12">
        <v>0</v>
      </c>
      <c r="ABM110" s="12">
        <v>0</v>
      </c>
      <c r="ABN110" s="12">
        <v>0</v>
      </c>
      <c r="ABO110" s="12">
        <v>0</v>
      </c>
      <c r="ABP110" s="12">
        <v>0</v>
      </c>
      <c r="ABQ110" s="12">
        <v>0</v>
      </c>
      <c r="ABR110" s="12">
        <v>0</v>
      </c>
      <c r="ABS110" s="12">
        <v>0</v>
      </c>
      <c r="ABT110" s="12">
        <v>0</v>
      </c>
      <c r="ABU110" s="12">
        <v>1.4308764846691371E-6</v>
      </c>
      <c r="ABV110" s="12">
        <v>0</v>
      </c>
      <c r="ABW110" s="12">
        <v>-2.4217502035634175E-8</v>
      </c>
      <c r="ABX110" s="12">
        <v>0</v>
      </c>
      <c r="ABY110" s="12">
        <v>0</v>
      </c>
      <c r="ABZ110" s="12">
        <v>0</v>
      </c>
      <c r="ACA110" s="12">
        <v>0</v>
      </c>
      <c r="ACB110" s="12">
        <v>0</v>
      </c>
      <c r="ACC110" s="12">
        <v>0</v>
      </c>
      <c r="ACD110" s="12">
        <v>0</v>
      </c>
      <c r="ACE110" s="12">
        <v>0</v>
      </c>
      <c r="ACF110" s="12">
        <v>0</v>
      </c>
      <c r="ACG110" s="12">
        <v>0</v>
      </c>
      <c r="ACH110" s="12">
        <v>0</v>
      </c>
      <c r="ACI110" s="12">
        <v>0</v>
      </c>
      <c r="ACJ110" s="12">
        <v>0</v>
      </c>
      <c r="ACK110" s="12">
        <v>0</v>
      </c>
      <c r="ACL110" s="12">
        <v>0</v>
      </c>
      <c r="ACM110" s="12">
        <v>0</v>
      </c>
      <c r="ACN110" s="12">
        <v>0</v>
      </c>
      <c r="ACO110" s="12">
        <v>0</v>
      </c>
      <c r="ACP110" s="12">
        <v>0</v>
      </c>
      <c r="ACQ110" s="12">
        <v>0</v>
      </c>
      <c r="ACR110" s="12">
        <v>0</v>
      </c>
      <c r="ACS110" s="12">
        <v>0</v>
      </c>
      <c r="ACT110" s="12">
        <v>0</v>
      </c>
      <c r="ACU110" s="12">
        <v>0</v>
      </c>
      <c r="ACV110" s="12">
        <v>0</v>
      </c>
      <c r="ACW110" s="12">
        <v>0</v>
      </c>
      <c r="ACX110" s="12">
        <v>0</v>
      </c>
      <c r="ACY110" s="12">
        <v>0</v>
      </c>
      <c r="ACZ110" s="12">
        <v>0</v>
      </c>
      <c r="ADA110" s="12">
        <v>0</v>
      </c>
      <c r="ADB110" s="12">
        <v>0</v>
      </c>
      <c r="ADC110" s="12">
        <v>0</v>
      </c>
      <c r="ADD110" s="12">
        <v>0</v>
      </c>
      <c r="ADE110" s="12">
        <v>0</v>
      </c>
      <c r="ADF110" s="12">
        <v>0</v>
      </c>
      <c r="ADG110" s="12">
        <v>9.1787655417915038E-8</v>
      </c>
      <c r="ADH110" s="12">
        <v>0</v>
      </c>
      <c r="ADI110" s="12">
        <v>-1.4274063621907382E-8</v>
      </c>
      <c r="ADJ110" s="12">
        <v>0</v>
      </c>
      <c r="ADK110" s="12">
        <v>0</v>
      </c>
      <c r="ADL110" s="12">
        <v>0</v>
      </c>
      <c r="ADM110" s="12">
        <v>0</v>
      </c>
      <c r="ADN110" s="12">
        <v>0</v>
      </c>
      <c r="ADO110" s="12">
        <v>0</v>
      </c>
      <c r="ADP110" s="12">
        <v>0</v>
      </c>
      <c r="ADQ110" s="12">
        <v>0</v>
      </c>
      <c r="ADR110" s="12">
        <v>0</v>
      </c>
      <c r="ADS110" s="12">
        <v>0</v>
      </c>
      <c r="ADT110" s="12">
        <v>0</v>
      </c>
      <c r="ADU110" s="12">
        <v>0</v>
      </c>
      <c r="ADV110" s="12">
        <v>0</v>
      </c>
      <c r="ADW110" s="12">
        <v>0</v>
      </c>
      <c r="ADX110" s="12">
        <v>0</v>
      </c>
      <c r="ADY110" s="12">
        <v>0</v>
      </c>
      <c r="ADZ110" s="12">
        <v>0</v>
      </c>
      <c r="AEA110" s="12">
        <v>0</v>
      </c>
      <c r="AEB110" s="12">
        <v>0</v>
      </c>
      <c r="AEC110" s="12">
        <v>0</v>
      </c>
      <c r="AED110" s="12">
        <v>0</v>
      </c>
      <c r="AEE110" s="12">
        <v>0</v>
      </c>
      <c r="AEF110" s="12">
        <v>0</v>
      </c>
      <c r="AEG110" s="12">
        <v>0</v>
      </c>
      <c r="AEH110" s="12">
        <v>0</v>
      </c>
      <c r="AEI110" s="12">
        <v>0</v>
      </c>
      <c r="AEJ110" s="12">
        <v>0</v>
      </c>
      <c r="AEK110" s="12">
        <v>0</v>
      </c>
      <c r="AEL110" s="12">
        <v>0</v>
      </c>
      <c r="AEM110" s="12">
        <v>0</v>
      </c>
      <c r="AEN110" s="12">
        <v>0</v>
      </c>
      <c r="AEO110" s="12">
        <v>2.9256303077924771E-25</v>
      </c>
      <c r="AEP110" s="12">
        <v>0</v>
      </c>
      <c r="AEQ110" s="12">
        <v>0</v>
      </c>
      <c r="AER110" s="12">
        <v>0</v>
      </c>
      <c r="AES110" s="12">
        <v>0</v>
      </c>
      <c r="AET110" s="12">
        <v>0</v>
      </c>
      <c r="AEU110" s="12">
        <v>-7.7495821613426094E-11</v>
      </c>
      <c r="AEV110" s="12">
        <v>0</v>
      </c>
      <c r="AEW110" s="12">
        <v>0</v>
      </c>
      <c r="AEX110" s="12">
        <v>0</v>
      </c>
      <c r="AEY110" s="12">
        <v>0</v>
      </c>
      <c r="AEZ110" s="12">
        <v>0</v>
      </c>
      <c r="AFA110" s="12">
        <v>0</v>
      </c>
      <c r="AFB110" s="12">
        <v>0</v>
      </c>
      <c r="AFC110" s="12">
        <v>0</v>
      </c>
      <c r="AFD110" s="12">
        <v>0</v>
      </c>
      <c r="AFE110" s="12">
        <v>0</v>
      </c>
      <c r="AFF110" s="12">
        <v>0</v>
      </c>
      <c r="AFG110" s="12">
        <v>0</v>
      </c>
      <c r="AFH110" s="12">
        <v>0</v>
      </c>
      <c r="AFI110" s="12">
        <v>0</v>
      </c>
      <c r="AFJ110" s="12">
        <v>0</v>
      </c>
      <c r="AFK110" s="12">
        <v>0</v>
      </c>
      <c r="AFL110" s="12">
        <v>0</v>
      </c>
      <c r="AFM110" s="12">
        <v>0</v>
      </c>
      <c r="AFN110" s="12">
        <v>0</v>
      </c>
      <c r="AFO110" s="12">
        <v>0</v>
      </c>
      <c r="AFP110" s="12">
        <v>0</v>
      </c>
      <c r="AFQ110" s="12">
        <v>0</v>
      </c>
      <c r="AFR110" s="12">
        <v>0</v>
      </c>
      <c r="AFS110" s="12">
        <v>0</v>
      </c>
      <c r="AFT110" s="12">
        <v>0</v>
      </c>
      <c r="AFU110" s="12">
        <v>0</v>
      </c>
      <c r="AFV110" s="12">
        <v>0</v>
      </c>
      <c r="AFW110" s="12">
        <v>0</v>
      </c>
      <c r="AFX110" s="12">
        <v>0</v>
      </c>
      <c r="AFY110" s="12">
        <v>0</v>
      </c>
      <c r="AFZ110" s="12">
        <v>5.2661345540264588E-6</v>
      </c>
      <c r="AGA110" s="12">
        <v>0</v>
      </c>
      <c r="AGB110" s="12">
        <v>0</v>
      </c>
      <c r="AGC110" s="12">
        <v>0</v>
      </c>
      <c r="AGD110" s="12">
        <v>0</v>
      </c>
      <c r="AGE110" s="12">
        <v>0</v>
      </c>
      <c r="AGF110" s="12">
        <v>0</v>
      </c>
      <c r="AGG110" s="12">
        <v>-3.1101125110275788E-11</v>
      </c>
      <c r="AGH110" s="12">
        <v>0</v>
      </c>
      <c r="AGI110" s="12">
        <v>0</v>
      </c>
      <c r="AGJ110" s="12">
        <v>0</v>
      </c>
      <c r="AGK110" s="12">
        <v>0</v>
      </c>
      <c r="AGL110" s="12">
        <v>0</v>
      </c>
      <c r="AGM110" s="12">
        <v>0</v>
      </c>
      <c r="AGN110" s="12">
        <v>0</v>
      </c>
      <c r="AGO110" s="12">
        <v>0</v>
      </c>
      <c r="AGP110" s="12">
        <v>0</v>
      </c>
      <c r="AGQ110" s="12">
        <v>0</v>
      </c>
      <c r="AGR110" s="12">
        <v>0</v>
      </c>
      <c r="AGS110" s="12">
        <v>0</v>
      </c>
      <c r="AGT110" s="12">
        <v>0</v>
      </c>
      <c r="AGU110" s="12">
        <v>0</v>
      </c>
      <c r="AGV110" s="12">
        <v>0</v>
      </c>
      <c r="AGW110" s="12">
        <v>0</v>
      </c>
      <c r="AGX110" s="12">
        <v>0</v>
      </c>
      <c r="AGY110" s="12">
        <v>0</v>
      </c>
      <c r="AGZ110" s="12">
        <v>0</v>
      </c>
      <c r="AHA110" s="12">
        <v>0</v>
      </c>
      <c r="AHB110" s="12">
        <v>0</v>
      </c>
      <c r="AHC110" s="12">
        <v>0</v>
      </c>
      <c r="AHD110" s="12">
        <v>0</v>
      </c>
      <c r="AHE110" s="12">
        <v>0</v>
      </c>
      <c r="AHF110" s="12">
        <v>0</v>
      </c>
      <c r="AHG110" s="12">
        <v>0</v>
      </c>
      <c r="AHH110" s="12">
        <v>0</v>
      </c>
      <c r="AHI110" s="12">
        <v>0</v>
      </c>
      <c r="AHJ110" s="12">
        <v>0</v>
      </c>
      <c r="AHK110" s="12">
        <v>0</v>
      </c>
      <c r="AHL110" s="12">
        <v>0</v>
      </c>
      <c r="AHM110" s="12">
        <v>0</v>
      </c>
      <c r="AHN110" s="12">
        <v>0</v>
      </c>
      <c r="AHO110" s="12">
        <v>0</v>
      </c>
      <c r="AHP110" s="12">
        <v>0</v>
      </c>
      <c r="AHQ110" s="12">
        <v>0</v>
      </c>
      <c r="AHR110" s="12">
        <v>0</v>
      </c>
      <c r="AHS110" s="12">
        <v>0</v>
      </c>
      <c r="AHT110" s="12">
        <v>0</v>
      </c>
      <c r="AHU110" s="12">
        <v>0</v>
      </c>
      <c r="AHV110" s="12">
        <v>0</v>
      </c>
      <c r="AHW110" s="12">
        <v>0</v>
      </c>
      <c r="AHX110" s="12">
        <v>0</v>
      </c>
      <c r="AHY110" s="12">
        <v>0</v>
      </c>
      <c r="AHZ110" s="12">
        <v>0</v>
      </c>
      <c r="AIA110" s="12">
        <v>0</v>
      </c>
      <c r="AIB110" s="12">
        <v>0</v>
      </c>
      <c r="AIC110" s="12">
        <v>0</v>
      </c>
      <c r="AID110" s="12">
        <v>2.496362364686023E-7</v>
      </c>
      <c r="AIE110" s="12">
        <v>-9.9381621440325046E-9</v>
      </c>
      <c r="AIF110" s="12">
        <v>1.025773797499112E-8</v>
      </c>
      <c r="AIG110" s="12">
        <v>0</v>
      </c>
      <c r="AIH110" s="12">
        <v>0</v>
      </c>
      <c r="AII110" s="12">
        <v>0</v>
      </c>
      <c r="AIJ110" s="12">
        <v>1.9607843137254903E-9</v>
      </c>
      <c r="AIK110" s="12">
        <v>0</v>
      </c>
      <c r="AIL110" s="12">
        <v>0</v>
      </c>
      <c r="AIM110" s="12">
        <v>0</v>
      </c>
      <c r="AIN110" s="12">
        <v>0</v>
      </c>
      <c r="AIO110" s="12">
        <v>0</v>
      </c>
      <c r="AIP110" s="12">
        <v>0</v>
      </c>
      <c r="AIQ110" s="12">
        <v>0</v>
      </c>
      <c r="AIR110" s="12">
        <v>0</v>
      </c>
      <c r="AIS110" s="12">
        <v>0</v>
      </c>
      <c r="AIT110" s="12">
        <v>0</v>
      </c>
      <c r="AIU110" s="12">
        <v>0</v>
      </c>
      <c r="AIV110" s="12">
        <v>0</v>
      </c>
      <c r="AIW110" s="12">
        <v>0</v>
      </c>
      <c r="AIX110" s="12">
        <v>0</v>
      </c>
      <c r="AIY110" s="12">
        <v>0</v>
      </c>
      <c r="AIZ110" s="12">
        <v>0</v>
      </c>
      <c r="AJA110" s="12">
        <v>0</v>
      </c>
      <c r="AJB110" s="12">
        <v>0</v>
      </c>
      <c r="AJC110" s="12">
        <v>0</v>
      </c>
      <c r="AJD110" s="12">
        <v>0</v>
      </c>
      <c r="AJE110" s="12">
        <v>0</v>
      </c>
      <c r="AJF110" s="12">
        <v>0</v>
      </c>
      <c r="AJG110" s="12">
        <v>0</v>
      </c>
      <c r="AJH110" s="12">
        <v>0</v>
      </c>
      <c r="AJI110" s="12">
        <v>0</v>
      </c>
      <c r="AJJ110" s="12">
        <v>0</v>
      </c>
      <c r="AJK110" s="12">
        <v>0</v>
      </c>
      <c r="AJL110" s="12">
        <v>0</v>
      </c>
      <c r="AJM110" s="12">
        <v>0</v>
      </c>
      <c r="AJN110" s="12">
        <v>0</v>
      </c>
      <c r="AJO110" s="12">
        <v>0</v>
      </c>
      <c r="AJP110" s="12">
        <v>3.1033672737876591E-10</v>
      </c>
      <c r="AJQ110" s="12">
        <v>-1.0260721909309837E-8</v>
      </c>
      <c r="AJR110" s="12">
        <v>0</v>
      </c>
      <c r="AJS110" s="12">
        <v>0</v>
      </c>
      <c r="AJT110" s="12">
        <v>0</v>
      </c>
      <c r="AJU110" s="12">
        <v>0</v>
      </c>
      <c r="AJV110" s="12">
        <v>0</v>
      </c>
      <c r="AJW110" s="12">
        <v>0</v>
      </c>
      <c r="AJX110" s="12">
        <v>0</v>
      </c>
      <c r="AJY110" s="12">
        <v>0</v>
      </c>
      <c r="AJZ110" s="12">
        <v>0</v>
      </c>
      <c r="AKA110" s="12">
        <v>0</v>
      </c>
      <c r="AKB110" s="12">
        <v>0</v>
      </c>
      <c r="AKC110" s="12">
        <v>0</v>
      </c>
      <c r="AKD110" s="12">
        <v>0</v>
      </c>
      <c r="AKE110" s="12">
        <v>0</v>
      </c>
      <c r="AKF110" s="12">
        <v>0</v>
      </c>
      <c r="AKG110" s="12">
        <v>0</v>
      </c>
      <c r="AKH110" s="12">
        <v>0</v>
      </c>
      <c r="AKI110" s="12">
        <v>0</v>
      </c>
      <c r="AKJ110" s="12">
        <v>0</v>
      </c>
      <c r="AKK110" s="12">
        <v>0</v>
      </c>
      <c r="AKL110" s="12">
        <v>0</v>
      </c>
      <c r="AKM110" s="12">
        <v>0</v>
      </c>
      <c r="AKN110" s="12">
        <v>0</v>
      </c>
      <c r="AKO110" s="12">
        <v>0</v>
      </c>
      <c r="AKP110" s="12">
        <v>0</v>
      </c>
      <c r="AKQ110" s="12">
        <v>0</v>
      </c>
      <c r="AKR110" s="12">
        <v>0</v>
      </c>
      <c r="AKS110" s="12">
        <v>0</v>
      </c>
      <c r="AKT110" s="12">
        <v>0</v>
      </c>
      <c r="AKU110" s="12">
        <v>0</v>
      </c>
      <c r="AKV110" s="12">
        <v>0</v>
      </c>
      <c r="AKW110" s="12">
        <v>0</v>
      </c>
      <c r="AKX110" s="12">
        <v>0</v>
      </c>
      <c r="AKY110" s="12">
        <v>3.9876707121012531E-6</v>
      </c>
      <c r="AKZ110" s="12">
        <v>0</v>
      </c>
      <c r="ALA110" s="12">
        <v>0</v>
      </c>
      <c r="ALB110" s="12">
        <v>0</v>
      </c>
      <c r="ALC110" s="12">
        <v>-9.7857431820208186E-11</v>
      </c>
      <c r="ALD110" s="12">
        <v>0</v>
      </c>
      <c r="ALE110" s="12">
        <v>0</v>
      </c>
      <c r="ALF110" s="12">
        <v>0</v>
      </c>
      <c r="ALG110" s="12">
        <v>0</v>
      </c>
      <c r="ALH110" s="12">
        <v>0</v>
      </c>
      <c r="ALI110" s="12">
        <v>0</v>
      </c>
      <c r="ALJ110" s="12">
        <v>0</v>
      </c>
      <c r="ALK110" s="12">
        <v>0</v>
      </c>
      <c r="ALL110" s="12">
        <v>0</v>
      </c>
      <c r="ALM110" s="12">
        <v>0</v>
      </c>
      <c r="ALN110" s="12">
        <v>0</v>
      </c>
      <c r="ALO110" s="12">
        <v>0</v>
      </c>
      <c r="ALP110" s="12">
        <v>0</v>
      </c>
      <c r="ALQ110" s="12">
        <v>0</v>
      </c>
      <c r="ALR110" s="12">
        <v>0</v>
      </c>
      <c r="ALS110" s="12">
        <v>0</v>
      </c>
      <c r="ALT110" s="12">
        <v>0</v>
      </c>
      <c r="ALU110" s="12">
        <v>0</v>
      </c>
      <c r="ALV110" s="12">
        <v>0</v>
      </c>
      <c r="ALW110" s="12">
        <v>0</v>
      </c>
      <c r="ALX110" s="12">
        <v>0</v>
      </c>
      <c r="ALY110" s="12">
        <v>0</v>
      </c>
      <c r="ALZ110" s="12">
        <v>0</v>
      </c>
      <c r="AMA110" s="12">
        <v>0</v>
      </c>
      <c r="AMB110" s="12">
        <v>0</v>
      </c>
      <c r="AMC110" s="12">
        <v>0</v>
      </c>
      <c r="AMD110" s="12">
        <v>0</v>
      </c>
      <c r="AME110" s="12">
        <v>0</v>
      </c>
      <c r="AMF110" s="12">
        <v>0</v>
      </c>
      <c r="AMG110" s="12">
        <v>0</v>
      </c>
      <c r="AMH110" s="12">
        <v>0</v>
      </c>
      <c r="AMI110" s="12">
        <v>0</v>
      </c>
      <c r="AMJ110" s="12">
        <v>2.8834953874870833E-7</v>
      </c>
      <c r="AMK110" s="12">
        <v>0</v>
      </c>
      <c r="AML110" s="12">
        <v>0</v>
      </c>
      <c r="AMM110" s="12">
        <v>0</v>
      </c>
      <c r="AMN110" s="12">
        <v>0</v>
      </c>
      <c r="AMO110" s="12">
        <v>-8.5779169381546749E-6</v>
      </c>
      <c r="AMP110" s="12">
        <v>7.7616217630259629E-27</v>
      </c>
      <c r="AMQ110" s="12">
        <v>0</v>
      </c>
      <c r="AMR110" s="12">
        <v>0</v>
      </c>
      <c r="AMS110" s="12">
        <v>1.936305271588585E-27</v>
      </c>
      <c r="AMT110" s="12">
        <v>0</v>
      </c>
      <c r="AMU110" s="12">
        <v>0</v>
      </c>
      <c r="AMV110" s="12">
        <v>0</v>
      </c>
      <c r="AMW110" s="12">
        <v>0</v>
      </c>
      <c r="AMX110" s="12">
        <v>0</v>
      </c>
      <c r="AMY110" s="12">
        <v>0</v>
      </c>
      <c r="AMZ110" s="12">
        <v>0</v>
      </c>
      <c r="ANA110" s="12">
        <v>0</v>
      </c>
      <c r="ANB110" s="12">
        <v>0</v>
      </c>
      <c r="ANC110" s="12">
        <v>0</v>
      </c>
      <c r="AND110" s="12">
        <v>0</v>
      </c>
      <c r="ANE110" s="12">
        <v>0</v>
      </c>
      <c r="ANF110" s="12">
        <v>0</v>
      </c>
      <c r="ANG110" s="12">
        <v>0</v>
      </c>
      <c r="ANH110" s="12">
        <v>0</v>
      </c>
      <c r="ANI110" s="12">
        <v>0</v>
      </c>
      <c r="ANJ110" s="12">
        <v>0</v>
      </c>
      <c r="ANK110" s="12">
        <v>0</v>
      </c>
      <c r="ANL110" s="12">
        <v>0</v>
      </c>
      <c r="ANM110" s="12">
        <v>0</v>
      </c>
      <c r="ANN110" s="12">
        <v>0</v>
      </c>
      <c r="ANO110" s="12">
        <v>0</v>
      </c>
      <c r="ANP110" s="12">
        <v>0</v>
      </c>
      <c r="ANQ110" s="12">
        <v>0</v>
      </c>
      <c r="ANR110" s="12">
        <v>0</v>
      </c>
      <c r="ANS110" s="12">
        <v>0</v>
      </c>
      <c r="ANT110" s="12">
        <v>0</v>
      </c>
      <c r="ANU110" s="12">
        <v>0</v>
      </c>
      <c r="ANV110" s="12">
        <v>3.9198526030891834E-8</v>
      </c>
      <c r="ANW110" s="12">
        <v>0</v>
      </c>
      <c r="ANX110" s="12">
        <v>0</v>
      </c>
      <c r="ANY110" s="12">
        <v>0</v>
      </c>
      <c r="ANZ110" s="12">
        <v>4.8349765339541493E-6</v>
      </c>
      <c r="AOA110" s="12">
        <v>-2.6926123984947596E-7</v>
      </c>
      <c r="AOB110" s="12">
        <v>8.9753746616491718E-9</v>
      </c>
      <c r="AOC110" s="12">
        <v>0</v>
      </c>
      <c r="AOD110" s="12">
        <v>5.0315369449750742E-11</v>
      </c>
      <c r="AOE110" s="12">
        <v>0</v>
      </c>
      <c r="AOF110" s="12">
        <v>0</v>
      </c>
      <c r="AOG110" s="12">
        <v>0</v>
      </c>
      <c r="AOH110" s="12">
        <v>0</v>
      </c>
      <c r="AOI110" s="12">
        <v>0</v>
      </c>
      <c r="AOJ110" s="12">
        <v>0</v>
      </c>
      <c r="AOK110" s="12">
        <v>0</v>
      </c>
      <c r="AOL110" s="12">
        <v>0</v>
      </c>
      <c r="AOM110" s="12">
        <v>0</v>
      </c>
      <c r="AON110" s="12">
        <v>0</v>
      </c>
      <c r="AOO110" s="12">
        <v>0</v>
      </c>
      <c r="AOP110" s="12">
        <v>0</v>
      </c>
      <c r="AOQ110" s="12">
        <v>0</v>
      </c>
      <c r="AOR110" s="12">
        <v>0</v>
      </c>
      <c r="AOS110" s="12">
        <v>0</v>
      </c>
      <c r="AOT110" s="12">
        <v>0</v>
      </c>
      <c r="AOU110" s="12">
        <v>0</v>
      </c>
      <c r="AOV110" s="12">
        <v>0</v>
      </c>
      <c r="AOW110" s="12">
        <v>0</v>
      </c>
      <c r="AOX110" s="12">
        <v>0</v>
      </c>
      <c r="AOY110" s="12">
        <v>0</v>
      </c>
      <c r="AOZ110" s="12">
        <v>0</v>
      </c>
      <c r="APA110" s="12">
        <v>0</v>
      </c>
      <c r="APB110" s="12">
        <v>0</v>
      </c>
      <c r="APC110" s="12">
        <v>0</v>
      </c>
      <c r="APD110" s="12">
        <v>0</v>
      </c>
      <c r="APE110" s="12">
        <v>0</v>
      </c>
      <c r="APF110" s="12">
        <v>0</v>
      </c>
      <c r="APG110" s="12">
        <v>0</v>
      </c>
      <c r="APH110" s="12">
        <v>0</v>
      </c>
      <c r="API110" s="12">
        <v>0</v>
      </c>
      <c r="APJ110" s="12">
        <v>0</v>
      </c>
      <c r="APK110" s="12">
        <v>0</v>
      </c>
      <c r="APL110" s="12">
        <v>2.6926123984947511E-7</v>
      </c>
      <c r="APM110" s="12">
        <v>-1.1246495702754284E-8</v>
      </c>
      <c r="APN110" s="12">
        <v>1.0258607923173526E-8</v>
      </c>
      <c r="APO110" s="12">
        <v>0</v>
      </c>
      <c r="APP110" s="12">
        <v>0</v>
      </c>
      <c r="APQ110" s="12">
        <v>0</v>
      </c>
      <c r="APR110" s="12">
        <v>0</v>
      </c>
      <c r="APS110" s="12">
        <v>0</v>
      </c>
      <c r="APT110" s="12">
        <v>0</v>
      </c>
      <c r="APU110" s="12">
        <v>0</v>
      </c>
      <c r="APV110" s="12">
        <v>0</v>
      </c>
      <c r="APW110" s="12">
        <v>0</v>
      </c>
      <c r="APX110" s="12">
        <v>0</v>
      </c>
      <c r="APY110" s="12">
        <v>0</v>
      </c>
      <c r="APZ110" s="12">
        <v>0</v>
      </c>
      <c r="AQA110" s="12">
        <v>0</v>
      </c>
      <c r="AQB110" s="12">
        <v>0</v>
      </c>
      <c r="AQC110" s="12">
        <v>0</v>
      </c>
      <c r="AQD110" s="12">
        <v>0</v>
      </c>
      <c r="AQE110" s="12">
        <v>0</v>
      </c>
      <c r="AQF110" s="12">
        <v>0</v>
      </c>
      <c r="AQG110" s="12">
        <v>0</v>
      </c>
      <c r="AQH110" s="12">
        <v>0</v>
      </c>
      <c r="AQI110" s="12">
        <v>0</v>
      </c>
      <c r="AQJ110" s="12">
        <v>0</v>
      </c>
      <c r="AQK110" s="12">
        <v>0</v>
      </c>
      <c r="AQL110" s="12">
        <v>0</v>
      </c>
      <c r="AQM110" s="12">
        <v>0</v>
      </c>
      <c r="AQN110" s="12">
        <v>0</v>
      </c>
      <c r="AQO110" s="12">
        <v>0</v>
      </c>
      <c r="AQP110" s="12">
        <v>0</v>
      </c>
      <c r="AQQ110" s="12">
        <v>0</v>
      </c>
      <c r="AQR110" s="12">
        <v>0</v>
      </c>
      <c r="AQS110" s="12">
        <v>0</v>
      </c>
      <c r="AQT110" s="12">
        <v>0</v>
      </c>
      <c r="AQU110" s="12">
        <v>0</v>
      </c>
      <c r="AQV110" s="12">
        <v>0</v>
      </c>
      <c r="AQW110" s="12">
        <v>0</v>
      </c>
      <c r="AQX110" s="12">
        <v>3.1033672737876591E-10</v>
      </c>
      <c r="AQY110" s="12">
        <v>-1.0260721909306661E-8</v>
      </c>
      <c r="AQZ110" s="12">
        <v>0</v>
      </c>
      <c r="ARA110" s="12">
        <v>0</v>
      </c>
      <c r="ARB110" s="12">
        <v>0</v>
      </c>
      <c r="ARC110" s="12">
        <v>0</v>
      </c>
      <c r="ARD110" s="12">
        <v>0</v>
      </c>
      <c r="ARE110" s="12">
        <v>0</v>
      </c>
      <c r="ARF110" s="12">
        <v>0</v>
      </c>
      <c r="ARG110" s="12">
        <v>0</v>
      </c>
      <c r="ARH110" s="12">
        <v>0</v>
      </c>
      <c r="ARI110" s="12">
        <v>0</v>
      </c>
      <c r="ARJ110" s="12">
        <v>0</v>
      </c>
      <c r="ARK110" s="12">
        <v>0</v>
      </c>
      <c r="ARL110" s="12">
        <v>0</v>
      </c>
      <c r="ARM110" s="12">
        <v>0</v>
      </c>
      <c r="ARN110" s="12">
        <v>0</v>
      </c>
      <c r="ARO110" s="12">
        <v>0</v>
      </c>
      <c r="ARP110" s="12">
        <v>0</v>
      </c>
      <c r="ARQ110" s="12">
        <v>0</v>
      </c>
      <c r="ARR110" s="12">
        <v>0</v>
      </c>
      <c r="ARS110" s="12">
        <v>0</v>
      </c>
      <c r="ART110" s="12">
        <v>0</v>
      </c>
      <c r="ARU110" s="12">
        <v>0</v>
      </c>
      <c r="ARV110" s="12">
        <v>0</v>
      </c>
      <c r="ARW110" s="12">
        <v>0</v>
      </c>
      <c r="ARX110" s="12">
        <v>0</v>
      </c>
      <c r="ARY110" s="12">
        <v>0</v>
      </c>
      <c r="ARZ110" s="12">
        <v>0</v>
      </c>
      <c r="ASA110" s="12">
        <v>0</v>
      </c>
      <c r="ASB110" s="12">
        <v>0</v>
      </c>
      <c r="ASC110" s="12">
        <v>0</v>
      </c>
      <c r="ASD110" s="12">
        <v>0</v>
      </c>
      <c r="ASE110" s="12">
        <v>0</v>
      </c>
      <c r="ASF110" s="12">
        <v>0</v>
      </c>
      <c r="ASG110" s="12">
        <v>3.2233176891344883E-6</v>
      </c>
      <c r="ASH110" s="12">
        <v>0</v>
      </c>
      <c r="ASI110" s="12">
        <v>0</v>
      </c>
      <c r="ASJ110" s="12">
        <v>0</v>
      </c>
      <c r="ASK110" s="12">
        <v>-5.0491487895941233E-11</v>
      </c>
      <c r="ASL110" s="12">
        <v>0</v>
      </c>
      <c r="ASM110" s="12">
        <v>0</v>
      </c>
      <c r="ASN110" s="12">
        <v>0</v>
      </c>
      <c r="ASO110" s="12">
        <v>0</v>
      </c>
      <c r="ASP110" s="12">
        <v>0</v>
      </c>
      <c r="ASQ110" s="12">
        <v>0</v>
      </c>
      <c r="ASR110" s="12">
        <v>0</v>
      </c>
      <c r="ASS110" s="12">
        <v>0</v>
      </c>
      <c r="AST110" s="12">
        <v>0</v>
      </c>
      <c r="ASU110" s="12">
        <v>0</v>
      </c>
      <c r="ASV110" s="12">
        <v>0</v>
      </c>
      <c r="ASW110" s="12">
        <v>0</v>
      </c>
      <c r="ASX110" s="12">
        <v>0</v>
      </c>
      <c r="ASY110" s="12">
        <v>0</v>
      </c>
      <c r="ASZ110" s="12">
        <v>0</v>
      </c>
      <c r="ATA110" s="12">
        <v>0</v>
      </c>
      <c r="ATB110" s="12">
        <v>0</v>
      </c>
      <c r="ATC110" s="12">
        <v>0</v>
      </c>
      <c r="ATD110" s="12">
        <v>0</v>
      </c>
      <c r="ATE110" s="12">
        <v>0</v>
      </c>
      <c r="ATF110" s="12">
        <v>0</v>
      </c>
      <c r="ATG110" s="12">
        <v>0</v>
      </c>
      <c r="ATH110" s="12">
        <v>0</v>
      </c>
      <c r="ATI110" s="12">
        <v>0</v>
      </c>
      <c r="ATJ110" s="12">
        <v>0</v>
      </c>
      <c r="ATK110" s="12">
        <v>0</v>
      </c>
      <c r="ATL110" s="12">
        <v>0</v>
      </c>
      <c r="ATM110" s="12">
        <v>4.9943605145181346E-7</v>
      </c>
      <c r="ATN110" s="12">
        <v>0</v>
      </c>
      <c r="ATO110" s="12">
        <v>0</v>
      </c>
      <c r="ATP110" s="12">
        <v>0</v>
      </c>
      <c r="ATQ110" s="12">
        <v>0</v>
      </c>
      <c r="ATR110" s="12">
        <v>0</v>
      </c>
      <c r="ATS110" s="12">
        <v>0</v>
      </c>
      <c r="ATT110" s="12">
        <v>0</v>
      </c>
      <c r="ATU110" s="12">
        <v>0</v>
      </c>
      <c r="ATV110" s="12">
        <v>0</v>
      </c>
      <c r="ATW110" s="12">
        <v>-8.4122738683922114E-6</v>
      </c>
      <c r="ATX110" s="12">
        <v>5.5391511796478314E-25</v>
      </c>
      <c r="ATY110" s="12">
        <v>0</v>
      </c>
      <c r="ATZ110" s="12">
        <v>0</v>
      </c>
      <c r="AUA110" s="12">
        <v>1.3818553499926092E-25</v>
      </c>
      <c r="AUB110" s="12">
        <v>0</v>
      </c>
      <c r="AUC110" s="12">
        <v>0</v>
      </c>
      <c r="AUD110" s="12">
        <v>0</v>
      </c>
      <c r="AUE110" s="12">
        <v>0</v>
      </c>
      <c r="AUF110" s="12">
        <v>0</v>
      </c>
      <c r="AUG110" s="12">
        <v>0</v>
      </c>
      <c r="AUH110" s="12">
        <v>0</v>
      </c>
      <c r="AUI110" s="12">
        <v>0</v>
      </c>
      <c r="AUJ110" s="12">
        <v>0</v>
      </c>
      <c r="AUK110" s="12">
        <v>0</v>
      </c>
      <c r="AUL110" s="12">
        <v>0</v>
      </c>
      <c r="AUM110" s="12">
        <v>0</v>
      </c>
      <c r="AUN110" s="12">
        <v>0</v>
      </c>
      <c r="AUO110" s="12">
        <v>0</v>
      </c>
      <c r="AUP110" s="12">
        <v>0</v>
      </c>
      <c r="AUQ110" s="12">
        <v>0</v>
      </c>
      <c r="AUR110" s="12">
        <v>0</v>
      </c>
      <c r="AUS110" s="12">
        <v>0</v>
      </c>
      <c r="AUT110" s="12">
        <v>0</v>
      </c>
      <c r="AUU110" s="12">
        <v>0</v>
      </c>
      <c r="AUV110" s="12">
        <v>0</v>
      </c>
      <c r="AUW110" s="12">
        <v>0</v>
      </c>
      <c r="AUX110" s="12">
        <v>0</v>
      </c>
      <c r="AUY110" s="12">
        <v>0</v>
      </c>
      <c r="AUZ110" s="12">
        <v>0</v>
      </c>
      <c r="AVA110" s="12">
        <v>0</v>
      </c>
      <c r="AVB110" s="12">
        <v>0</v>
      </c>
      <c r="AVC110" s="12">
        <v>0</v>
      </c>
      <c r="AVD110" s="12">
        <v>0</v>
      </c>
      <c r="AVE110" s="12">
        <v>0</v>
      </c>
      <c r="AVF110" s="12">
        <v>0</v>
      </c>
      <c r="AVG110" s="12">
        <v>0</v>
      </c>
      <c r="AVH110" s="12">
        <v>5.6784803087244241E-6</v>
      </c>
      <c r="AVI110" s="12">
        <v>-2.4405115581587137E-7</v>
      </c>
      <c r="AVJ110" s="12">
        <v>7.5748144375595357E-9</v>
      </c>
      <c r="AVK110" s="12">
        <v>0</v>
      </c>
      <c r="AVL110" s="12">
        <v>1.6009620779533864E-10</v>
      </c>
      <c r="AVM110" s="12">
        <v>0</v>
      </c>
      <c r="AVN110" s="12">
        <v>0</v>
      </c>
      <c r="AVO110" s="12">
        <v>0</v>
      </c>
      <c r="AVP110" s="12">
        <v>0</v>
      </c>
      <c r="AVQ110" s="12">
        <v>0</v>
      </c>
      <c r="AVR110" s="12">
        <v>0</v>
      </c>
      <c r="AVS110" s="12">
        <v>0</v>
      </c>
      <c r="AVT110" s="12">
        <v>0</v>
      </c>
      <c r="AVU110" s="12">
        <v>0</v>
      </c>
      <c r="AVV110" s="12">
        <v>0</v>
      </c>
      <c r="AVW110" s="12">
        <v>0</v>
      </c>
      <c r="AVX110" s="12">
        <v>0</v>
      </c>
      <c r="AVY110" s="12">
        <v>0</v>
      </c>
      <c r="AVZ110" s="12">
        <v>0</v>
      </c>
      <c r="AWA110" s="12">
        <v>0</v>
      </c>
      <c r="AWB110" s="12">
        <v>0</v>
      </c>
      <c r="AWC110" s="12">
        <v>0</v>
      </c>
      <c r="AWD110" s="12">
        <v>0</v>
      </c>
      <c r="AWE110" s="12">
        <v>0</v>
      </c>
      <c r="AWF110" s="12">
        <v>0</v>
      </c>
      <c r="AWG110" s="12">
        <v>0</v>
      </c>
      <c r="AWH110" s="12">
        <v>0</v>
      </c>
      <c r="AWI110" s="12">
        <v>0</v>
      </c>
      <c r="AWJ110" s="12">
        <v>0</v>
      </c>
      <c r="AWK110" s="12">
        <v>1.3066175343630613E-9</v>
      </c>
      <c r="AWL110" s="12">
        <v>0</v>
      </c>
      <c r="AWM110" s="12">
        <v>0</v>
      </c>
      <c r="AWN110" s="12">
        <v>0</v>
      </c>
      <c r="AWO110" s="12">
        <v>0</v>
      </c>
      <c r="AWP110" s="12">
        <v>0</v>
      </c>
      <c r="AWQ110" s="12">
        <v>0</v>
      </c>
      <c r="AWR110" s="12">
        <v>0</v>
      </c>
      <c r="AWS110" s="12">
        <v>0</v>
      </c>
      <c r="AWT110" s="12">
        <v>2.2724443312678606E-7</v>
      </c>
      <c r="AWU110" s="12">
        <v>-7.8851511649479893E-9</v>
      </c>
      <c r="AWV110" s="12">
        <v>1.0258607923173526E-8</v>
      </c>
      <c r="AWW110" s="12">
        <v>0</v>
      </c>
      <c r="AWX110" s="12">
        <v>0</v>
      </c>
      <c r="AWY110" s="12">
        <v>0</v>
      </c>
      <c r="AWZ110" s="12">
        <v>0</v>
      </c>
      <c r="AXA110" s="12">
        <v>0</v>
      </c>
      <c r="AXB110" s="12">
        <v>0</v>
      </c>
      <c r="AXC110" s="12">
        <v>0</v>
      </c>
      <c r="AXD110" s="12">
        <v>0</v>
      </c>
      <c r="AXE110" s="12">
        <v>0</v>
      </c>
      <c r="AXF110" s="12">
        <v>0</v>
      </c>
      <c r="AXG110" s="12">
        <v>0</v>
      </c>
      <c r="AXH110" s="12">
        <v>0</v>
      </c>
      <c r="AXI110" s="12">
        <v>0</v>
      </c>
      <c r="AXJ110" s="12">
        <v>0</v>
      </c>
      <c r="AXK110" s="12">
        <v>0</v>
      </c>
      <c r="AXL110" s="12">
        <v>0</v>
      </c>
      <c r="AXM110" s="12">
        <v>0</v>
      </c>
      <c r="AXN110" s="12">
        <v>0</v>
      </c>
      <c r="AXO110" s="12">
        <v>0</v>
      </c>
      <c r="AXP110" s="12">
        <v>0</v>
      </c>
      <c r="AXQ110" s="12">
        <v>0</v>
      </c>
      <c r="AXR110" s="12">
        <v>0</v>
      </c>
      <c r="AXS110" s="12">
        <v>0</v>
      </c>
      <c r="AXT110" s="12">
        <v>0</v>
      </c>
      <c r="AXU110" s="12">
        <v>0</v>
      </c>
      <c r="AXV110" s="12">
        <v>0</v>
      </c>
      <c r="AXW110" s="12">
        <v>0</v>
      </c>
      <c r="AXX110" s="12">
        <v>0</v>
      </c>
      <c r="AXY110" s="12">
        <v>0</v>
      </c>
      <c r="AXZ110" s="12">
        <v>0</v>
      </c>
      <c r="AYA110" s="12">
        <v>0</v>
      </c>
      <c r="AYB110" s="12">
        <v>0</v>
      </c>
      <c r="AYC110" s="12">
        <v>0</v>
      </c>
      <c r="AYD110" s="12">
        <v>0</v>
      </c>
      <c r="AYE110" s="12">
        <v>0</v>
      </c>
      <c r="AYF110" s="12">
        <v>3.1033672737876591E-10</v>
      </c>
      <c r="AYG110" s="12">
        <v>-1.0260721909315777E-8</v>
      </c>
      <c r="AYH110" s="12">
        <v>0</v>
      </c>
      <c r="AYI110" s="12">
        <v>0</v>
      </c>
      <c r="AYJ110" s="12">
        <v>0</v>
      </c>
      <c r="AYK110" s="12">
        <v>0</v>
      </c>
      <c r="AYL110" s="12">
        <v>0</v>
      </c>
      <c r="AYM110" s="12">
        <v>0</v>
      </c>
      <c r="AYN110" s="12">
        <v>0</v>
      </c>
      <c r="AYO110" s="12">
        <v>0</v>
      </c>
      <c r="AYP110" s="12">
        <v>0</v>
      </c>
      <c r="AYQ110" s="12">
        <v>0</v>
      </c>
      <c r="AYR110" s="12">
        <v>0</v>
      </c>
      <c r="AYS110" s="12">
        <v>0</v>
      </c>
      <c r="AYT110" s="12">
        <v>0</v>
      </c>
      <c r="AYU110" s="12">
        <v>0</v>
      </c>
      <c r="AYV110" s="12">
        <v>0</v>
      </c>
      <c r="AYW110" s="12">
        <v>0</v>
      </c>
      <c r="AYX110" s="12">
        <v>0</v>
      </c>
      <c r="AYY110" s="12">
        <v>0</v>
      </c>
      <c r="AYZ110" s="12">
        <v>0</v>
      </c>
      <c r="AZA110" s="12">
        <v>0</v>
      </c>
      <c r="AZB110" s="12">
        <v>0</v>
      </c>
      <c r="AZC110" s="12">
        <v>0</v>
      </c>
      <c r="AZD110" s="12">
        <v>0</v>
      </c>
      <c r="AZE110" s="12">
        <v>0</v>
      </c>
      <c r="AZF110" s="12">
        <v>0</v>
      </c>
      <c r="AZG110" s="12">
        <v>0</v>
      </c>
      <c r="AZH110" s="12">
        <v>0</v>
      </c>
      <c r="AZI110" s="12">
        <v>0</v>
      </c>
      <c r="AZJ110" s="12">
        <v>0</v>
      </c>
      <c r="AZK110" s="12">
        <v>0</v>
      </c>
      <c r="AZL110" s="12">
        <v>0</v>
      </c>
      <c r="AZM110" s="12">
        <v>0</v>
      </c>
      <c r="AZN110" s="12">
        <v>0</v>
      </c>
      <c r="AZO110" s="12">
        <v>2.4336344177120236E-6</v>
      </c>
      <c r="AZP110" s="12">
        <v>0</v>
      </c>
      <c r="AZQ110" s="12">
        <v>0</v>
      </c>
      <c r="AZR110" s="12">
        <v>0</v>
      </c>
      <c r="AZS110" s="12">
        <v>-1.6101202372093312E-10</v>
      </c>
      <c r="AZT110" s="13">
        <v>5457084215.7038221</v>
      </c>
      <c r="AZU110" s="13">
        <v>3743403.0518339546</v>
      </c>
      <c r="AZV110" s="13">
        <v>1472000</v>
      </c>
      <c r="AZW110" s="13">
        <v>106930.26732044244</v>
      </c>
      <c r="AZX110" s="13">
        <v>98740870639.157013</v>
      </c>
      <c r="AZY110" s="13">
        <v>2.1999999999999999E-10</v>
      </c>
      <c r="AZZ110" s="13">
        <v>160661275.24472725</v>
      </c>
      <c r="BAA110" s="13">
        <v>1E-13</v>
      </c>
      <c r="BAB110" s="13">
        <v>3668281.0454870625</v>
      </c>
      <c r="BAC110" s="13">
        <v>2.9999999999999999E-16</v>
      </c>
      <c r="BAD110" s="13">
        <v>1.1E-13</v>
      </c>
      <c r="BAE110" s="13">
        <v>7920000</v>
      </c>
      <c r="BAF110" s="13">
        <v>6380000</v>
      </c>
      <c r="BAG110" s="13">
        <v>3091197751244991.5</v>
      </c>
      <c r="BAH110" s="13">
        <v>1058313750000</v>
      </c>
      <c r="BAI110" s="13">
        <v>240542092823.08517</v>
      </c>
      <c r="BAJ110" s="13">
        <v>846607000000000.13</v>
      </c>
      <c r="BAK110" s="13">
        <v>4240710751.6741514</v>
      </c>
      <c r="BAL110" s="13">
        <v>102359264689.20302</v>
      </c>
      <c r="BAM110" s="13">
        <v>57148942500</v>
      </c>
      <c r="BAN110" s="13">
        <v>507990600000</v>
      </c>
      <c r="BAO110" s="13">
        <v>21166275000</v>
      </c>
      <c r="BAP110" s="13">
        <v>7.653349E+16</v>
      </c>
      <c r="BAQ110" s="13">
        <v>3826674500000000</v>
      </c>
      <c r="BAR110" s="13">
        <v>1.14800235E+17</v>
      </c>
      <c r="BAS110" s="13">
        <v>1148002350000</v>
      </c>
      <c r="BAT110" s="13">
        <v>1913337250000</v>
      </c>
      <c r="BAU110" s="13">
        <v>4.25E+16</v>
      </c>
      <c r="BAV110" s="13">
        <v>2550000000000000</v>
      </c>
      <c r="BAW110" s="13">
        <v>7.65E+16</v>
      </c>
      <c r="BAX110" s="13">
        <v>765000000000</v>
      </c>
      <c r="BAY110" s="13">
        <v>850000000000</v>
      </c>
      <c r="BAZ110" s="13">
        <v>1.275E+17</v>
      </c>
      <c r="BBA110" s="13">
        <v>8924999999999999</v>
      </c>
      <c r="BBB110" s="13">
        <v>2.6774999999999997E+17</v>
      </c>
      <c r="BBC110" s="13">
        <v>2677500000000</v>
      </c>
      <c r="BBD110" s="13">
        <v>1912500000000.0005</v>
      </c>
      <c r="BBE110" s="14">
        <v>2.924533634245277</v>
      </c>
      <c r="BBF110" s="14">
        <v>3.0428271826652891</v>
      </c>
      <c r="BBG110" s="14">
        <v>2.0662552087145079</v>
      </c>
      <c r="BBH110" s="14">
        <v>2488.4025781155451</v>
      </c>
      <c r="BBI110" s="13">
        <v>176.38730179220499</v>
      </c>
      <c r="BBJ110" s="13">
        <v>531.46119660231329</v>
      </c>
      <c r="BBK110" s="13">
        <v>385.49173526672803</v>
      </c>
      <c r="BBL110" s="13">
        <v>1290.5305536721594</v>
      </c>
      <c r="BBM110" s="13">
        <v>11634.64983835079</v>
      </c>
      <c r="BBN110" s="13">
        <v>29777.626027988001</v>
      </c>
      <c r="BBO110" s="15">
        <v>341.0677634814889</v>
      </c>
      <c r="BBP110" s="15">
        <v>448.82213926889551</v>
      </c>
      <c r="BBQ110" s="15">
        <v>365.11834005745038</v>
      </c>
      <c r="BBR110" s="14">
        <v>3.5721360364731014</v>
      </c>
      <c r="BBS110" s="14">
        <v>4.8403903056430932</v>
      </c>
      <c r="BBT110" s="14">
        <v>5.2715099570275452</v>
      </c>
      <c r="BBU110" s="15">
        <v>10.172135167791893</v>
      </c>
      <c r="BBV110" s="15">
        <v>12.716594083910412</v>
      </c>
      <c r="BBW110" s="15">
        <v>13.36629315993008</v>
      </c>
      <c r="BBX110" s="15">
        <v>1043.0652798832693</v>
      </c>
      <c r="BBY110" s="15">
        <v>767.45271602118919</v>
      </c>
      <c r="BBZ110" s="15">
        <v>920.91646598724139</v>
      </c>
      <c r="BCA110" s="14">
        <v>8.3539271344095649</v>
      </c>
      <c r="BCB110" s="14">
        <v>0.85814822166345317</v>
      </c>
      <c r="BCC110" s="14">
        <v>0.32057667986360183</v>
      </c>
      <c r="BCD110" s="14">
        <v>8.4908513738712776E-2</v>
      </c>
      <c r="BCE110" s="14">
        <v>6.8475134388279697</v>
      </c>
      <c r="BCF110" s="14">
        <v>1.9584857467966833E-2</v>
      </c>
      <c r="BCG110" s="14">
        <v>5.8631602633803084E-2</v>
      </c>
      <c r="BCH110" s="14">
        <v>6.9286161760314161E-4</v>
      </c>
      <c r="BCI110" s="14">
        <v>21797.570251803347</v>
      </c>
      <c r="BCJ110" s="14">
        <v>8.9963339762467197E-6</v>
      </c>
      <c r="BCK110" s="14">
        <v>15.062059541803988</v>
      </c>
      <c r="BCL110" s="14">
        <v>4.3249651364365225E-6</v>
      </c>
      <c r="BCM110" s="14">
        <v>3.728832511490805E-8</v>
      </c>
      <c r="BCN110" s="14">
        <v>4.4565529933799135E-2</v>
      </c>
      <c r="BCO110" s="14">
        <v>0.1523637096605524</v>
      </c>
      <c r="BCP110" s="14">
        <v>0.2275079498473119</v>
      </c>
      <c r="BCQ110" s="14">
        <v>6.9475019800891333</v>
      </c>
      <c r="BCR110" s="14">
        <v>0.27229638184231902</v>
      </c>
      <c r="BCS110" s="14">
        <v>0.58484756183855502</v>
      </c>
      <c r="BCT110" s="14">
        <v>0.22594532149763336</v>
      </c>
      <c r="BCU110" s="14">
        <v>0.85828087484047555</v>
      </c>
      <c r="BCV110" s="14">
        <v>0.13847822140130145</v>
      </c>
      <c r="BCW110" s="14">
        <v>20.028925082243617</v>
      </c>
      <c r="BCX110" s="14">
        <v>1.9061373927139861E-2</v>
      </c>
      <c r="BCY110" s="14">
        <v>3.4792673305108622E-2</v>
      </c>
      <c r="BCZ110" s="14">
        <v>0.111897666870033</v>
      </c>
      <c r="BDA110" s="14">
        <v>2.8917681406171361E-2</v>
      </c>
      <c r="BDB110" s="14">
        <v>8.3766338182276535E-4</v>
      </c>
      <c r="BDC110" s="14">
        <v>15386.713180627046</v>
      </c>
      <c r="BDD110" s="14">
        <v>2.8530865468191843E-5</v>
      </c>
      <c r="BDE110" s="14">
        <v>10.900507132634806</v>
      </c>
      <c r="BDF110" s="14">
        <v>3.3892267675527109E-6</v>
      </c>
      <c r="BDG110" s="14">
        <v>2.7208946123695234E-8</v>
      </c>
      <c r="BDH110" s="14">
        <v>3.0860697313394532E-2</v>
      </c>
      <c r="BDI110" s="14">
        <v>3.4856938417039622E-2</v>
      </c>
      <c r="BDJ110" s="14">
        <v>2.4720777204644068E-2</v>
      </c>
      <c r="BDK110" s="14">
        <v>0.2496866883601021</v>
      </c>
      <c r="BDL110" s="14">
        <v>0.27357001440915896</v>
      </c>
      <c r="BDM110" s="14">
        <v>0.19996498027815671</v>
      </c>
      <c r="BDN110" s="14">
        <v>0.17451096565115087</v>
      </c>
      <c r="BDO110" s="14">
        <v>0.28942709002057454</v>
      </c>
      <c r="BDP110" s="14">
        <v>5.8443580095481777E-2</v>
      </c>
      <c r="BDQ110" s="14">
        <v>3.642768122809561</v>
      </c>
      <c r="BDR110" s="14">
        <v>2.4181057961770458</v>
      </c>
      <c r="BDS110" s="14">
        <v>0.42201648572254669</v>
      </c>
      <c r="BDT110" s="14">
        <v>0.13239422573008364</v>
      </c>
      <c r="BDU110" s="14">
        <v>6.4088023416123421E-2</v>
      </c>
      <c r="BDV110" s="14">
        <v>0.66739648013788055</v>
      </c>
      <c r="BDW110" s="14">
        <v>0.10073171231279897</v>
      </c>
      <c r="BDX110" s="14">
        <v>26.165473410251259</v>
      </c>
      <c r="BDY110" s="14">
        <v>7.3996707604144743E-2</v>
      </c>
      <c r="BDZ110" s="14">
        <v>10.434688953596478</v>
      </c>
      <c r="BEA110" s="14">
        <v>1.1658923836384595E-2</v>
      </c>
      <c r="BEB110" s="14">
        <v>2.0339773365648333E-2</v>
      </c>
      <c r="BEC110" s="14">
        <v>4.4829660768370139E-2</v>
      </c>
      <c r="BED110" s="14">
        <v>2.8639473743640818E-2</v>
      </c>
      <c r="BEE110" s="14">
        <v>7.7464099555268118E-2</v>
      </c>
      <c r="BEF110" s="14">
        <v>1.4614403973786333E-3</v>
      </c>
      <c r="BEG110" s="14">
        <v>30599.322453657103</v>
      </c>
      <c r="BEH110" s="14">
        <v>1.8404707411773361E-5</v>
      </c>
      <c r="BEI110" s="14">
        <v>7.9159486979293057</v>
      </c>
      <c r="BEJ110" s="14">
        <v>1.1789277316526869</v>
      </c>
      <c r="BEK110" s="14">
        <v>3.4197945363991956E-6</v>
      </c>
      <c r="BEL110" s="14">
        <v>3.2048089742749522E-8</v>
      </c>
      <c r="BEM110" s="14">
        <v>4.9269496230420255E-2</v>
      </c>
      <c r="BEN110" s="14">
        <v>3.5111505118441043E-2</v>
      </c>
      <c r="BEO110" s="14">
        <v>3.3005856354616801E-2</v>
      </c>
      <c r="BEP110" s="14">
        <v>0.27396344044461929</v>
      </c>
      <c r="BEQ110" s="14">
        <v>0.12490085626183654</v>
      </c>
      <c r="BER110" s="14">
        <v>5.1455520680409129E-2</v>
      </c>
      <c r="BES110" s="14">
        <v>0.3225591348316823</v>
      </c>
      <c r="BET110" s="14">
        <v>0.19549536716159394</v>
      </c>
      <c r="BEU110" s="26">
        <v>0.28110288937368721</v>
      </c>
    </row>
    <row r="111" spans="2:1503" outlineLevel="1" x14ac:dyDescent="0.35">
      <c r="B111" s="18">
        <v>102</v>
      </c>
      <c r="C111" s="11">
        <v>0</v>
      </c>
      <c r="D111" s="12">
        <v>0</v>
      </c>
      <c r="E111" s="12">
        <v>0</v>
      </c>
      <c r="F111" s="12">
        <v>0</v>
      </c>
      <c r="G111" s="12">
        <v>1.3035224066458636E-5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-1.1793135065944847E-11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2.8210610645386163E-4</v>
      </c>
      <c r="AS111" s="12">
        <v>0</v>
      </c>
      <c r="AT111" s="12">
        <v>0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0</v>
      </c>
      <c r="BA111" s="12">
        <v>-1.0854684749267247E-5</v>
      </c>
      <c r="BB111" s="12">
        <v>1.1068759548326079E-25</v>
      </c>
      <c r="BC111" s="12">
        <v>3.0408851479997195E-25</v>
      </c>
      <c r="BD111" s="12">
        <v>1.786446669659933E-26</v>
      </c>
      <c r="BE111" s="12">
        <v>0</v>
      </c>
      <c r="BF111" s="12">
        <v>0</v>
      </c>
      <c r="BG111" s="12">
        <v>2.3113191298850307E-29</v>
      </c>
      <c r="BH111" s="12">
        <v>1.051775556002358E-29</v>
      </c>
      <c r="BI111" s="12">
        <v>2.3113191298850307E-29</v>
      </c>
      <c r="BJ111" s="12">
        <v>8.9576381212789963E-8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0</v>
      </c>
      <c r="BQ111" s="12">
        <v>0</v>
      </c>
      <c r="BR111" s="12">
        <v>0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0</v>
      </c>
      <c r="CI111" s="12">
        <v>0</v>
      </c>
      <c r="CJ111" s="12">
        <v>0</v>
      </c>
      <c r="CK111" s="12">
        <v>0</v>
      </c>
      <c r="CL111" s="12">
        <v>1.0420063757306493E-8</v>
      </c>
      <c r="CM111" s="12">
        <v>-2.1137246399594285E-9</v>
      </c>
      <c r="CN111" s="12">
        <v>0</v>
      </c>
      <c r="CO111" s="12">
        <v>0</v>
      </c>
      <c r="CP111" s="12">
        <v>0</v>
      </c>
      <c r="CQ111" s="12">
        <v>0</v>
      </c>
      <c r="CR111" s="12">
        <v>0</v>
      </c>
      <c r="CS111" s="12">
        <v>0</v>
      </c>
      <c r="CT111" s="12">
        <v>0</v>
      </c>
      <c r="CU111" s="12">
        <v>0</v>
      </c>
      <c r="CV111" s="12">
        <v>0</v>
      </c>
      <c r="CW111" s="12">
        <v>0</v>
      </c>
      <c r="CX111" s="12">
        <v>0</v>
      </c>
      <c r="CY111" s="12">
        <v>0</v>
      </c>
      <c r="CZ111" s="12">
        <v>0</v>
      </c>
      <c r="DA111" s="12">
        <v>0</v>
      </c>
      <c r="DB111" s="12">
        <v>0</v>
      </c>
      <c r="DC111" s="12">
        <v>0</v>
      </c>
      <c r="DD111" s="12">
        <v>0</v>
      </c>
      <c r="DE111" s="12">
        <v>0</v>
      </c>
      <c r="DF111" s="12">
        <v>0</v>
      </c>
      <c r="DG111" s="12">
        <v>0</v>
      </c>
      <c r="DH111" s="12">
        <v>0</v>
      </c>
      <c r="DI111" s="12">
        <v>0</v>
      </c>
      <c r="DJ111" s="12">
        <v>0</v>
      </c>
      <c r="DK111" s="12">
        <v>0</v>
      </c>
      <c r="DL111" s="12">
        <v>0</v>
      </c>
      <c r="DM111" s="12">
        <v>0</v>
      </c>
      <c r="DN111" s="12">
        <v>0</v>
      </c>
      <c r="DO111" s="12">
        <v>0</v>
      </c>
      <c r="DP111" s="12">
        <v>0</v>
      </c>
      <c r="DQ111" s="12">
        <v>0</v>
      </c>
      <c r="DR111" s="12">
        <v>0</v>
      </c>
      <c r="DS111" s="12">
        <v>0</v>
      </c>
      <c r="DT111" s="12">
        <v>0</v>
      </c>
      <c r="DU111" s="12">
        <v>0</v>
      </c>
      <c r="DV111" s="12">
        <v>0</v>
      </c>
      <c r="DW111" s="12">
        <v>1.1462070133037142E-7</v>
      </c>
      <c r="DX111" s="12">
        <v>2.1137246399577319E-9</v>
      </c>
      <c r="DY111" s="12">
        <v>-6.5028339585358241E-6</v>
      </c>
      <c r="DZ111" s="12">
        <v>0</v>
      </c>
      <c r="EA111" s="12">
        <v>6.7135432940604881E-9</v>
      </c>
      <c r="EB111" s="12">
        <v>0</v>
      </c>
      <c r="EC111" s="12">
        <v>1.6049142621168998E-11</v>
      </c>
      <c r="ED111" s="12">
        <v>3.8147996249494629E-12</v>
      </c>
      <c r="EE111" s="12">
        <v>2.7799617080648903E-11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9.9999999999999995E-21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4.1678088928647001E-6</v>
      </c>
      <c r="FI111" s="12">
        <v>0</v>
      </c>
      <c r="FJ111" s="12">
        <v>6.4848419256206262E-8</v>
      </c>
      <c r="FK111" s="12">
        <v>-1.1877881148912735E-7</v>
      </c>
      <c r="FL111" s="12">
        <v>0</v>
      </c>
      <c r="FM111" s="12">
        <v>2.7844978202083571E-9</v>
      </c>
      <c r="FN111" s="12">
        <v>0</v>
      </c>
      <c r="FO111" s="12">
        <v>0</v>
      </c>
      <c r="FP111" s="12">
        <v>0</v>
      </c>
      <c r="FQ111" s="12">
        <v>0</v>
      </c>
      <c r="FR111" s="12">
        <v>7.0154122448992885E-9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6.4379855392796176E-6</v>
      </c>
      <c r="GV111" s="12">
        <v>0</v>
      </c>
      <c r="GW111" s="12">
        <v>-7.7716163269870754E-9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8.7069023369900917E-8</v>
      </c>
      <c r="IH111" s="12">
        <v>0</v>
      </c>
      <c r="II111" s="12">
        <v>-2.7844978202131804E-9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0</v>
      </c>
      <c r="JE111" s="12">
        <v>0</v>
      </c>
      <c r="JF111" s="12">
        <v>0</v>
      </c>
      <c r="JG111" s="12">
        <v>0</v>
      </c>
      <c r="JH111" s="12">
        <v>0</v>
      </c>
      <c r="JI111" s="12">
        <v>0</v>
      </c>
      <c r="JJ111" s="12">
        <v>0</v>
      </c>
      <c r="JK111" s="12">
        <v>0</v>
      </c>
      <c r="JL111" s="12">
        <v>0</v>
      </c>
      <c r="JM111" s="12">
        <v>0</v>
      </c>
      <c r="JN111" s="12">
        <v>0</v>
      </c>
      <c r="JO111" s="12">
        <v>1.1253668853626878E-6</v>
      </c>
      <c r="JP111" s="12">
        <v>0</v>
      </c>
      <c r="JQ111" s="12">
        <v>0</v>
      </c>
      <c r="JR111" s="12">
        <v>0</v>
      </c>
      <c r="JS111" s="12">
        <v>0</v>
      </c>
      <c r="JT111" s="12">
        <v>0</v>
      </c>
      <c r="JU111" s="12">
        <v>-1.6049455242246302E-11</v>
      </c>
      <c r="JV111" s="12">
        <v>0</v>
      </c>
      <c r="JW111" s="12">
        <v>0</v>
      </c>
      <c r="JX111" s="12">
        <v>0</v>
      </c>
      <c r="JY111" s="12">
        <v>0</v>
      </c>
      <c r="JZ111" s="12">
        <v>0</v>
      </c>
      <c r="KA111" s="12">
        <v>0</v>
      </c>
      <c r="KB111" s="12">
        <v>0</v>
      </c>
      <c r="KC111" s="12">
        <v>0</v>
      </c>
      <c r="KD111" s="12">
        <v>0</v>
      </c>
      <c r="KE111" s="12">
        <v>0</v>
      </c>
      <c r="KF111" s="12">
        <v>0</v>
      </c>
      <c r="KG111" s="12">
        <v>0</v>
      </c>
      <c r="KH111" s="12">
        <v>0</v>
      </c>
      <c r="KI111" s="12">
        <v>0</v>
      </c>
      <c r="KJ111" s="12">
        <v>0</v>
      </c>
      <c r="KK111" s="12">
        <v>0</v>
      </c>
      <c r="KL111" s="12">
        <v>0</v>
      </c>
      <c r="KM111" s="12">
        <v>0</v>
      </c>
      <c r="KN111" s="12">
        <v>0</v>
      </c>
      <c r="KO111" s="12">
        <v>0</v>
      </c>
      <c r="KP111" s="12">
        <v>0</v>
      </c>
      <c r="KQ111" s="12">
        <v>0</v>
      </c>
      <c r="KR111" s="12">
        <v>0</v>
      </c>
      <c r="KS111" s="12">
        <v>0</v>
      </c>
      <c r="KT111" s="12">
        <v>0</v>
      </c>
      <c r="KU111" s="12">
        <v>0</v>
      </c>
      <c r="KV111" s="12">
        <v>0</v>
      </c>
      <c r="KW111" s="12">
        <v>0</v>
      </c>
      <c r="KX111" s="12">
        <v>0</v>
      </c>
      <c r="KY111" s="12">
        <v>0</v>
      </c>
      <c r="KZ111" s="12">
        <v>2.5008153008059725E-6</v>
      </c>
      <c r="LA111" s="12">
        <v>0</v>
      </c>
      <c r="LB111" s="12">
        <v>0</v>
      </c>
      <c r="LC111" s="12">
        <v>0</v>
      </c>
      <c r="LD111" s="12">
        <v>0</v>
      </c>
      <c r="LE111" s="12">
        <v>0</v>
      </c>
      <c r="LF111" s="12">
        <v>0</v>
      </c>
      <c r="LG111" s="12">
        <v>-3.8150199445572126E-12</v>
      </c>
      <c r="LH111" s="12">
        <v>0</v>
      </c>
      <c r="LI111" s="12">
        <v>0</v>
      </c>
      <c r="LJ111" s="12">
        <v>0</v>
      </c>
      <c r="LK111" s="12">
        <v>0</v>
      </c>
      <c r="LL111" s="12">
        <v>0</v>
      </c>
      <c r="LM111" s="12">
        <v>0</v>
      </c>
      <c r="LN111" s="12">
        <v>0</v>
      </c>
      <c r="LO111" s="12">
        <v>0</v>
      </c>
      <c r="LP111" s="12">
        <v>0</v>
      </c>
      <c r="LQ111" s="12">
        <v>0</v>
      </c>
      <c r="LR111" s="12">
        <v>0</v>
      </c>
      <c r="LS111" s="12">
        <v>0</v>
      </c>
      <c r="LT111" s="12">
        <v>0</v>
      </c>
      <c r="LU111" s="12">
        <v>0</v>
      </c>
      <c r="LV111" s="12">
        <v>0</v>
      </c>
      <c r="LW111" s="12">
        <v>0</v>
      </c>
      <c r="LX111" s="12">
        <v>0</v>
      </c>
      <c r="LY111" s="12">
        <v>0</v>
      </c>
      <c r="LZ111" s="12">
        <v>0</v>
      </c>
      <c r="MA111" s="12">
        <v>0</v>
      </c>
      <c r="MB111" s="12">
        <v>0</v>
      </c>
      <c r="MC111" s="12">
        <v>0</v>
      </c>
      <c r="MD111" s="12">
        <v>0</v>
      </c>
      <c r="ME111" s="12">
        <v>0</v>
      </c>
      <c r="MF111" s="12">
        <v>0</v>
      </c>
      <c r="MG111" s="12">
        <v>0</v>
      </c>
      <c r="MH111" s="12">
        <v>0</v>
      </c>
      <c r="MI111" s="12">
        <v>0</v>
      </c>
      <c r="MJ111" s="12">
        <v>0</v>
      </c>
      <c r="MK111" s="12">
        <v>4.1680255013432874E-7</v>
      </c>
      <c r="ML111" s="12">
        <v>0</v>
      </c>
      <c r="MM111" s="12">
        <v>0</v>
      </c>
      <c r="MN111" s="12">
        <v>0</v>
      </c>
      <c r="MO111" s="12">
        <v>0</v>
      </c>
      <c r="MP111" s="12">
        <v>0</v>
      </c>
      <c r="MQ111" s="12">
        <v>0</v>
      </c>
      <c r="MR111" s="12">
        <v>0</v>
      </c>
      <c r="MS111" s="12">
        <v>-2.7800028600969434E-11</v>
      </c>
      <c r="MT111" s="12">
        <v>0</v>
      </c>
      <c r="MU111" s="12">
        <v>0</v>
      </c>
      <c r="MV111" s="12">
        <v>0</v>
      </c>
      <c r="MW111" s="12">
        <v>0</v>
      </c>
      <c r="MX111" s="12">
        <v>0</v>
      </c>
      <c r="MY111" s="12">
        <v>0</v>
      </c>
      <c r="MZ111" s="12">
        <v>0</v>
      </c>
      <c r="NA111" s="12">
        <v>0</v>
      </c>
      <c r="NB111" s="12">
        <v>0</v>
      </c>
      <c r="NC111" s="12">
        <v>0</v>
      </c>
      <c r="ND111" s="12">
        <v>0</v>
      </c>
      <c r="NE111" s="12">
        <v>0</v>
      </c>
      <c r="NF111" s="12">
        <v>0</v>
      </c>
      <c r="NG111" s="12">
        <v>0</v>
      </c>
      <c r="NH111" s="12">
        <v>0</v>
      </c>
      <c r="NI111" s="12">
        <v>0</v>
      </c>
      <c r="NJ111" s="12">
        <v>0</v>
      </c>
      <c r="NK111" s="12">
        <v>0</v>
      </c>
      <c r="NL111" s="12">
        <v>0</v>
      </c>
      <c r="NM111" s="12">
        <v>0</v>
      </c>
      <c r="NN111" s="12">
        <v>0</v>
      </c>
      <c r="NO111" s="12">
        <v>0</v>
      </c>
      <c r="NP111" s="12">
        <v>0</v>
      </c>
      <c r="NQ111" s="12">
        <v>0</v>
      </c>
      <c r="NR111" s="12">
        <v>0</v>
      </c>
      <c r="NS111" s="12">
        <v>0</v>
      </c>
      <c r="NT111" s="12">
        <v>0</v>
      </c>
      <c r="NU111" s="12">
        <v>0</v>
      </c>
      <c r="NV111" s="12">
        <v>2.5087798503785919E-6</v>
      </c>
      <c r="NW111" s="12">
        <v>0</v>
      </c>
      <c r="NX111" s="12">
        <v>0</v>
      </c>
      <c r="NY111" s="12">
        <v>0</v>
      </c>
      <c r="NZ111" s="12">
        <v>0</v>
      </c>
      <c r="OA111" s="12">
        <v>0</v>
      </c>
      <c r="OB111" s="12">
        <v>0</v>
      </c>
      <c r="OC111" s="12">
        <v>0</v>
      </c>
      <c r="OD111" s="12">
        <v>0</v>
      </c>
      <c r="OE111" s="12">
        <v>-8.8513400219218349E-6</v>
      </c>
      <c r="OF111" s="12">
        <v>6.8274055409348627E-27</v>
      </c>
      <c r="OG111" s="12">
        <v>0</v>
      </c>
      <c r="OH111" s="12">
        <v>0</v>
      </c>
      <c r="OI111" s="12">
        <v>5.5216103589973846E-29</v>
      </c>
      <c r="OJ111" s="12">
        <v>5.1925638918420895E-7</v>
      </c>
      <c r="OK111" s="12">
        <v>0</v>
      </c>
      <c r="OL111" s="12">
        <v>0</v>
      </c>
      <c r="OM111" s="12">
        <v>0</v>
      </c>
      <c r="ON111" s="12">
        <v>0</v>
      </c>
      <c r="OO111" s="12">
        <v>2.9979281607393609E-7</v>
      </c>
      <c r="OP111" s="12">
        <v>0</v>
      </c>
      <c r="OQ111" s="12">
        <v>0</v>
      </c>
      <c r="OR111" s="12">
        <v>0</v>
      </c>
      <c r="OS111" s="12">
        <v>0</v>
      </c>
      <c r="OT111" s="12">
        <v>0</v>
      </c>
      <c r="OU111" s="12">
        <v>0</v>
      </c>
      <c r="OV111" s="12">
        <v>0</v>
      </c>
      <c r="OW111" s="12">
        <v>0</v>
      </c>
      <c r="OX111" s="12">
        <v>0</v>
      </c>
      <c r="OY111" s="12">
        <v>0</v>
      </c>
      <c r="OZ111" s="12">
        <v>0</v>
      </c>
      <c r="PA111" s="12">
        <v>0</v>
      </c>
      <c r="PB111" s="12">
        <v>0</v>
      </c>
      <c r="PC111" s="12">
        <v>0</v>
      </c>
      <c r="PD111" s="12">
        <v>0</v>
      </c>
      <c r="PE111" s="12">
        <v>0</v>
      </c>
      <c r="PF111" s="12">
        <v>0</v>
      </c>
      <c r="PG111" s="12">
        <v>0</v>
      </c>
      <c r="PH111" s="12">
        <v>0</v>
      </c>
      <c r="PI111" s="12">
        <v>0</v>
      </c>
      <c r="PJ111" s="12">
        <v>3.170975333837762E-8</v>
      </c>
      <c r="PK111" s="12">
        <v>0</v>
      </c>
      <c r="PL111" s="12">
        <v>0</v>
      </c>
      <c r="PM111" s="12">
        <v>0</v>
      </c>
      <c r="PN111" s="12">
        <v>0</v>
      </c>
      <c r="PO111" s="12">
        <v>0</v>
      </c>
      <c r="PP111" s="12">
        <v>3.9868058624185223E-6</v>
      </c>
      <c r="PQ111" s="12">
        <v>-2.9585017474439367E-7</v>
      </c>
      <c r="PR111" s="12">
        <v>8.3212078822867434E-9</v>
      </c>
      <c r="PS111" s="12">
        <v>0</v>
      </c>
      <c r="PT111" s="12">
        <v>2.4303129463109948E-11</v>
      </c>
      <c r="PU111" s="12">
        <v>0</v>
      </c>
      <c r="PV111" s="12">
        <v>0</v>
      </c>
      <c r="PW111" s="12">
        <v>0</v>
      </c>
      <c r="PX111" s="12">
        <v>0</v>
      </c>
      <c r="PY111" s="12">
        <v>0</v>
      </c>
      <c r="PZ111" s="12">
        <v>0</v>
      </c>
      <c r="QA111" s="12">
        <v>1.6806722689075633E-8</v>
      </c>
      <c r="QB111" s="12">
        <v>0</v>
      </c>
      <c r="QC111" s="12">
        <v>0</v>
      </c>
      <c r="QD111" s="12">
        <v>0</v>
      </c>
      <c r="QE111" s="12">
        <v>-3.2263934763091222</v>
      </c>
      <c r="QF111" s="12">
        <v>6.4520846005031568E-25</v>
      </c>
      <c r="QG111" s="12">
        <v>6.5269722436890274E-16</v>
      </c>
      <c r="QH111" s="12">
        <v>0</v>
      </c>
      <c r="QI111" s="12">
        <v>1.2514099883024815E-4</v>
      </c>
      <c r="QJ111" s="12">
        <v>0</v>
      </c>
      <c r="QK111" s="12">
        <v>0</v>
      </c>
      <c r="QL111" s="12">
        <v>0</v>
      </c>
      <c r="QM111" s="12">
        <v>0</v>
      </c>
      <c r="QN111" s="12">
        <v>0</v>
      </c>
      <c r="QO111" s="12">
        <v>0</v>
      </c>
      <c r="QP111" s="12">
        <v>0</v>
      </c>
      <c r="QQ111" s="12">
        <v>0</v>
      </c>
      <c r="QR111" s="12">
        <v>0</v>
      </c>
      <c r="QS111" s="12">
        <v>0</v>
      </c>
      <c r="QT111" s="12">
        <v>0</v>
      </c>
      <c r="QU111" s="12">
        <v>0</v>
      </c>
      <c r="QV111" s="12">
        <v>0</v>
      </c>
      <c r="QW111" s="12">
        <v>0</v>
      </c>
      <c r="QX111" s="12">
        <v>0</v>
      </c>
      <c r="QY111" s="12">
        <v>0</v>
      </c>
      <c r="QZ111" s="12">
        <v>0</v>
      </c>
      <c r="RA111" s="12">
        <v>0</v>
      </c>
      <c r="RB111" s="12">
        <v>0</v>
      </c>
      <c r="RC111" s="12">
        <v>0</v>
      </c>
      <c r="RD111" s="12">
        <v>0</v>
      </c>
      <c r="RE111" s="12">
        <v>0</v>
      </c>
      <c r="RF111" s="12">
        <v>0</v>
      </c>
      <c r="RG111" s="12">
        <v>0</v>
      </c>
      <c r="RH111" s="12">
        <v>0</v>
      </c>
      <c r="RI111" s="12">
        <v>0</v>
      </c>
      <c r="RJ111" s="12">
        <v>0</v>
      </c>
      <c r="RK111" s="12">
        <v>0</v>
      </c>
      <c r="RL111" s="12">
        <v>0</v>
      </c>
      <c r="RM111" s="12">
        <v>0</v>
      </c>
      <c r="RN111" s="12">
        <v>0</v>
      </c>
      <c r="RO111" s="12">
        <v>0</v>
      </c>
      <c r="RP111" s="12">
        <v>0.25796399079765625</v>
      </c>
      <c r="RQ111" s="12">
        <v>-5.9086345121505155E-6</v>
      </c>
      <c r="RR111" s="12">
        <v>1.4351994368678236E-11</v>
      </c>
      <c r="RS111" s="12">
        <v>0.32853761629108813</v>
      </c>
      <c r="RT111" s="12">
        <v>0</v>
      </c>
      <c r="RU111" s="12">
        <v>0</v>
      </c>
      <c r="RV111" s="12">
        <v>0</v>
      </c>
      <c r="RW111" s="12">
        <v>0</v>
      </c>
      <c r="RX111" s="12">
        <v>0</v>
      </c>
      <c r="RY111" s="12">
        <v>0</v>
      </c>
      <c r="RZ111" s="12">
        <v>0</v>
      </c>
      <c r="SA111" s="12">
        <v>0</v>
      </c>
      <c r="SB111" s="12">
        <v>0</v>
      </c>
      <c r="SC111" s="12">
        <v>0</v>
      </c>
      <c r="SD111" s="12">
        <v>0</v>
      </c>
      <c r="SE111" s="12">
        <v>0</v>
      </c>
      <c r="SF111" s="12">
        <v>0</v>
      </c>
      <c r="SG111" s="12">
        <v>0</v>
      </c>
      <c r="SH111" s="12">
        <v>0</v>
      </c>
      <c r="SI111" s="12">
        <v>0</v>
      </c>
      <c r="SJ111" s="12">
        <v>0</v>
      </c>
      <c r="SK111" s="12">
        <v>0</v>
      </c>
      <c r="SL111" s="12">
        <v>0</v>
      </c>
      <c r="SM111" s="12">
        <v>0</v>
      </c>
      <c r="SN111" s="12">
        <v>0</v>
      </c>
      <c r="SO111" s="12">
        <v>0</v>
      </c>
      <c r="SP111" s="12">
        <v>0</v>
      </c>
      <c r="SQ111" s="12">
        <v>0</v>
      </c>
      <c r="SR111" s="12">
        <v>0</v>
      </c>
      <c r="SS111" s="12">
        <v>0</v>
      </c>
      <c r="ST111" s="12">
        <v>0</v>
      </c>
      <c r="SU111" s="12">
        <v>0</v>
      </c>
      <c r="SV111" s="12">
        <v>0</v>
      </c>
      <c r="SW111" s="12">
        <v>0</v>
      </c>
      <c r="SX111" s="12">
        <v>0</v>
      </c>
      <c r="SY111" s="12">
        <v>0</v>
      </c>
      <c r="SZ111" s="12">
        <v>0</v>
      </c>
      <c r="TA111" s="12">
        <v>2.9665858941730443</v>
      </c>
      <c r="TB111" s="12">
        <v>0</v>
      </c>
      <c r="TC111" s="12">
        <v>-1.4352913991235216E-11</v>
      </c>
      <c r="TD111" s="12">
        <v>0</v>
      </c>
      <c r="TE111" s="12">
        <v>0</v>
      </c>
      <c r="TF111" s="12">
        <v>0</v>
      </c>
      <c r="TG111" s="12">
        <v>0</v>
      </c>
      <c r="TH111" s="12">
        <v>0</v>
      </c>
      <c r="TI111" s="12">
        <v>0</v>
      </c>
      <c r="TJ111" s="12">
        <v>0</v>
      </c>
      <c r="TK111" s="12">
        <v>0</v>
      </c>
      <c r="TL111" s="12">
        <v>0</v>
      </c>
      <c r="TM111" s="12">
        <v>0</v>
      </c>
      <c r="TN111" s="12">
        <v>0</v>
      </c>
      <c r="TO111" s="12">
        <v>0</v>
      </c>
      <c r="TP111" s="12">
        <v>0</v>
      </c>
      <c r="TQ111" s="12">
        <v>0</v>
      </c>
      <c r="TR111" s="12">
        <v>0</v>
      </c>
      <c r="TS111" s="12">
        <v>0</v>
      </c>
      <c r="TT111" s="12">
        <v>0</v>
      </c>
      <c r="TU111" s="12">
        <v>0</v>
      </c>
      <c r="TV111" s="12">
        <v>0</v>
      </c>
      <c r="TW111" s="12">
        <v>0</v>
      </c>
      <c r="TX111" s="12">
        <v>0</v>
      </c>
      <c r="TY111" s="12">
        <v>0</v>
      </c>
      <c r="TZ111" s="12">
        <v>0</v>
      </c>
      <c r="UA111" s="12">
        <v>0</v>
      </c>
      <c r="UB111" s="12">
        <v>0</v>
      </c>
      <c r="UC111" s="12">
        <v>0</v>
      </c>
      <c r="UD111" s="12">
        <v>0</v>
      </c>
      <c r="UE111" s="12">
        <v>0</v>
      </c>
      <c r="UF111" s="12">
        <v>0</v>
      </c>
      <c r="UG111" s="12">
        <v>0</v>
      </c>
      <c r="UH111" s="12">
        <v>0</v>
      </c>
      <c r="UI111" s="12">
        <v>0</v>
      </c>
      <c r="UJ111" s="12">
        <v>0</v>
      </c>
      <c r="UK111" s="12">
        <v>0</v>
      </c>
      <c r="UL111" s="12">
        <v>0</v>
      </c>
      <c r="UM111" s="12">
        <v>5.8697809879412889E-6</v>
      </c>
      <c r="UN111" s="12">
        <v>0</v>
      </c>
      <c r="UO111" s="12">
        <v>-0.32853761787234559</v>
      </c>
      <c r="UP111" s="12">
        <v>0</v>
      </c>
      <c r="UQ111" s="12">
        <v>0</v>
      </c>
      <c r="UR111" s="12">
        <v>0</v>
      </c>
      <c r="US111" s="12">
        <v>0</v>
      </c>
      <c r="UT111" s="12">
        <v>0</v>
      </c>
      <c r="UU111" s="12">
        <v>0</v>
      </c>
      <c r="UV111" s="12">
        <v>0</v>
      </c>
      <c r="UW111" s="12">
        <v>0</v>
      </c>
      <c r="UX111" s="12">
        <v>0</v>
      </c>
      <c r="UY111" s="12">
        <v>0</v>
      </c>
      <c r="UZ111" s="12">
        <v>0</v>
      </c>
      <c r="VA111" s="12">
        <v>0</v>
      </c>
      <c r="VB111" s="12">
        <v>0</v>
      </c>
      <c r="VC111" s="12">
        <v>0</v>
      </c>
      <c r="VD111" s="12">
        <v>0</v>
      </c>
      <c r="VE111" s="12">
        <v>0</v>
      </c>
      <c r="VF111" s="12">
        <v>0</v>
      </c>
      <c r="VG111" s="12">
        <v>0</v>
      </c>
      <c r="VH111" s="12">
        <v>0</v>
      </c>
      <c r="VI111" s="12">
        <v>0</v>
      </c>
      <c r="VJ111" s="12">
        <v>0</v>
      </c>
      <c r="VK111" s="12">
        <v>0</v>
      </c>
      <c r="VL111" s="12">
        <v>0</v>
      </c>
      <c r="VM111" s="12">
        <v>0</v>
      </c>
      <c r="VN111" s="12">
        <v>0</v>
      </c>
      <c r="VO111" s="12">
        <v>0</v>
      </c>
      <c r="VP111" s="12">
        <v>0</v>
      </c>
      <c r="VQ111" s="12">
        <v>0</v>
      </c>
      <c r="VR111" s="12">
        <v>0</v>
      </c>
      <c r="VS111" s="12">
        <v>0</v>
      </c>
      <c r="VT111" s="12">
        <v>0</v>
      </c>
      <c r="VU111" s="12">
        <v>0</v>
      </c>
      <c r="VV111" s="12">
        <v>0</v>
      </c>
      <c r="VW111" s="12">
        <v>1.8435909720955557E-3</v>
      </c>
      <c r="VX111" s="12">
        <v>0</v>
      </c>
      <c r="VY111" s="12">
        <v>0</v>
      </c>
      <c r="VZ111" s="12">
        <v>0</v>
      </c>
      <c r="WA111" s="12">
        <v>-4.2972199586292087E-4</v>
      </c>
      <c r="WB111" s="12">
        <v>9.1810491203276094E-26</v>
      </c>
      <c r="WC111" s="12">
        <v>7.1688478166071616E-26</v>
      </c>
      <c r="WD111" s="12">
        <v>1.3433901726280533E-25</v>
      </c>
      <c r="WE111" s="12">
        <v>0</v>
      </c>
      <c r="WF111" s="12">
        <v>0</v>
      </c>
      <c r="WG111" s="12">
        <v>3.4099572457715639E-29</v>
      </c>
      <c r="WH111" s="12">
        <v>2.64921313759923E-29</v>
      </c>
      <c r="WI111" s="12">
        <v>6.5267251042809085E-29</v>
      </c>
      <c r="WJ111" s="12">
        <v>9.7041787514587581E-9</v>
      </c>
      <c r="WK111" s="12">
        <v>0</v>
      </c>
      <c r="WL111" s="12">
        <v>0</v>
      </c>
      <c r="WM111" s="12">
        <v>0</v>
      </c>
      <c r="WN111" s="12">
        <v>0</v>
      </c>
      <c r="WO111" s="12">
        <v>0</v>
      </c>
      <c r="WP111" s="12">
        <v>0</v>
      </c>
      <c r="WQ111" s="12">
        <v>0</v>
      </c>
      <c r="WR111" s="12">
        <v>0</v>
      </c>
      <c r="WS111" s="12">
        <v>0</v>
      </c>
      <c r="WT111" s="12">
        <v>0</v>
      </c>
      <c r="WU111" s="12">
        <v>0</v>
      </c>
      <c r="WV111" s="12">
        <v>0</v>
      </c>
      <c r="WW111" s="12">
        <v>0</v>
      </c>
      <c r="WX111" s="12">
        <v>0</v>
      </c>
      <c r="WY111" s="12">
        <v>0</v>
      </c>
      <c r="WZ111" s="12">
        <v>0</v>
      </c>
      <c r="XA111" s="12">
        <v>0</v>
      </c>
      <c r="XB111" s="12">
        <v>0</v>
      </c>
      <c r="XC111" s="12">
        <v>0</v>
      </c>
      <c r="XD111" s="12">
        <v>0</v>
      </c>
      <c r="XE111" s="12">
        <v>0</v>
      </c>
      <c r="XF111" s="12">
        <v>0</v>
      </c>
      <c r="XG111" s="12">
        <v>0</v>
      </c>
      <c r="XH111" s="12">
        <v>0</v>
      </c>
      <c r="XI111" s="12">
        <v>0</v>
      </c>
      <c r="XJ111" s="12">
        <v>0</v>
      </c>
      <c r="XK111" s="12">
        <v>0</v>
      </c>
      <c r="XL111" s="12">
        <v>2.2474524254241332E-25</v>
      </c>
      <c r="XM111" s="12">
        <v>-1.1963285136338736E-20</v>
      </c>
      <c r="XN111" s="12">
        <v>0</v>
      </c>
      <c r="XO111" s="12">
        <v>0</v>
      </c>
      <c r="XP111" s="12">
        <v>0</v>
      </c>
      <c r="XQ111" s="12">
        <v>0</v>
      </c>
      <c r="XR111" s="12">
        <v>0</v>
      </c>
      <c r="XS111" s="12">
        <v>0</v>
      </c>
      <c r="XT111" s="12">
        <v>0</v>
      </c>
      <c r="XU111" s="12">
        <v>0</v>
      </c>
      <c r="XV111" s="12">
        <v>0</v>
      </c>
      <c r="XW111" s="12">
        <v>0</v>
      </c>
      <c r="XX111" s="12">
        <v>0</v>
      </c>
      <c r="XY111" s="12">
        <v>0</v>
      </c>
      <c r="XZ111" s="12">
        <v>0</v>
      </c>
      <c r="YA111" s="12">
        <v>0</v>
      </c>
      <c r="YB111" s="12">
        <v>0</v>
      </c>
      <c r="YC111" s="12">
        <v>0</v>
      </c>
      <c r="YD111" s="12">
        <v>0</v>
      </c>
      <c r="YE111" s="12">
        <v>0</v>
      </c>
      <c r="YF111" s="12">
        <v>0</v>
      </c>
      <c r="YG111" s="12">
        <v>0</v>
      </c>
      <c r="YH111" s="12">
        <v>0</v>
      </c>
      <c r="YI111" s="12">
        <v>0</v>
      </c>
      <c r="YJ111" s="12">
        <v>0</v>
      </c>
      <c r="YK111" s="12">
        <v>0</v>
      </c>
      <c r="YL111" s="12">
        <v>0</v>
      </c>
      <c r="YM111" s="12">
        <v>0</v>
      </c>
      <c r="YN111" s="12">
        <v>0</v>
      </c>
      <c r="YO111" s="12">
        <v>0</v>
      </c>
      <c r="YP111" s="12">
        <v>0</v>
      </c>
      <c r="YQ111" s="12">
        <v>0</v>
      </c>
      <c r="YR111" s="12">
        <v>0</v>
      </c>
      <c r="YS111" s="12">
        <v>0</v>
      </c>
      <c r="YT111" s="12">
        <v>3.8853524209226461E-8</v>
      </c>
      <c r="YU111" s="12">
        <v>0</v>
      </c>
      <c r="YV111" s="12">
        <v>0</v>
      </c>
      <c r="YW111" s="12">
        <v>5.3938858210179193E-6</v>
      </c>
      <c r="YX111" s="12">
        <v>9.9999999999999995E-21</v>
      </c>
      <c r="YY111" s="12">
        <v>-9.2419552320102432E-6</v>
      </c>
      <c r="YZ111" s="12">
        <v>0</v>
      </c>
      <c r="ZA111" s="12">
        <v>3.4053593630549247E-8</v>
      </c>
      <c r="ZB111" s="12">
        <v>0</v>
      </c>
      <c r="ZC111" s="12">
        <v>2.2190735560522955E-11</v>
      </c>
      <c r="ZD111" s="12">
        <v>8.7906282478020764E-12</v>
      </c>
      <c r="ZE111" s="12">
        <v>1.1792666706616311E-11</v>
      </c>
      <c r="ZF111" s="12">
        <v>0</v>
      </c>
      <c r="ZG111" s="12">
        <v>0</v>
      </c>
      <c r="ZH111" s="12">
        <v>0</v>
      </c>
      <c r="ZI111" s="12">
        <v>0</v>
      </c>
      <c r="ZJ111" s="12">
        <v>0</v>
      </c>
      <c r="ZK111" s="12">
        <v>0</v>
      </c>
      <c r="ZL111" s="12">
        <v>0</v>
      </c>
      <c r="ZM111" s="12">
        <v>0</v>
      </c>
      <c r="ZN111" s="12">
        <v>0</v>
      </c>
      <c r="ZO111" s="12">
        <v>0</v>
      </c>
      <c r="ZP111" s="12">
        <v>0</v>
      </c>
      <c r="ZQ111" s="12">
        <v>0</v>
      </c>
      <c r="ZR111" s="12">
        <v>0</v>
      </c>
      <c r="ZS111" s="12">
        <v>0</v>
      </c>
      <c r="ZT111" s="12">
        <v>0</v>
      </c>
      <c r="ZU111" s="12">
        <v>0</v>
      </c>
      <c r="ZV111" s="12">
        <v>0</v>
      </c>
      <c r="ZW111" s="12">
        <v>0</v>
      </c>
      <c r="ZX111" s="12">
        <v>0</v>
      </c>
      <c r="ZY111" s="12">
        <v>0</v>
      </c>
      <c r="ZZ111" s="12">
        <v>0</v>
      </c>
      <c r="AAA111" s="12">
        <v>0</v>
      </c>
      <c r="AAB111" s="12">
        <v>0</v>
      </c>
      <c r="AAC111" s="12">
        <v>0</v>
      </c>
      <c r="AAD111" s="12">
        <v>0</v>
      </c>
      <c r="AAE111" s="12">
        <v>0</v>
      </c>
      <c r="AAF111" s="12">
        <v>0</v>
      </c>
      <c r="AAG111" s="12">
        <v>0</v>
      </c>
      <c r="AAH111" s="12">
        <v>1.021569284283697E-27</v>
      </c>
      <c r="AAI111" s="12">
        <v>0</v>
      </c>
      <c r="AAJ111" s="12">
        <v>1.985881934876505E-8</v>
      </c>
      <c r="AAK111" s="12">
        <v>-2.7531531902505159E-6</v>
      </c>
      <c r="AAL111" s="12">
        <v>0</v>
      </c>
      <c r="AAM111" s="12">
        <v>4.7912860793459518E-9</v>
      </c>
      <c r="AAN111" s="12">
        <v>0</v>
      </c>
      <c r="AAO111" s="12">
        <v>0</v>
      </c>
      <c r="AAP111" s="12">
        <v>0</v>
      </c>
      <c r="AAQ111" s="12">
        <v>0</v>
      </c>
      <c r="AAR111" s="12">
        <v>0</v>
      </c>
      <c r="AAS111" s="12">
        <v>0</v>
      </c>
      <c r="AAT111" s="12">
        <v>3.478084827274406E-14</v>
      </c>
      <c r="AAU111" s="12">
        <v>0</v>
      </c>
      <c r="AAV111" s="12">
        <v>0</v>
      </c>
      <c r="AAW111" s="12">
        <v>0</v>
      </c>
      <c r="AAX111" s="12">
        <v>0</v>
      </c>
      <c r="AAY111" s="12">
        <v>0</v>
      </c>
      <c r="AAZ111" s="12">
        <v>0</v>
      </c>
      <c r="ABA111" s="12">
        <v>0</v>
      </c>
      <c r="ABB111" s="12">
        <v>0</v>
      </c>
      <c r="ABC111" s="12">
        <v>0</v>
      </c>
      <c r="ABD111" s="12">
        <v>0</v>
      </c>
      <c r="ABE111" s="12">
        <v>0</v>
      </c>
      <c r="ABF111" s="12">
        <v>0</v>
      </c>
      <c r="ABG111" s="12">
        <v>0</v>
      </c>
      <c r="ABH111" s="12">
        <v>0</v>
      </c>
      <c r="ABI111" s="12">
        <v>0</v>
      </c>
      <c r="ABJ111" s="12">
        <v>0</v>
      </c>
      <c r="ABK111" s="12">
        <v>0</v>
      </c>
      <c r="ABL111" s="12">
        <v>0</v>
      </c>
      <c r="ABM111" s="12">
        <v>0</v>
      </c>
      <c r="ABN111" s="12">
        <v>0</v>
      </c>
      <c r="ABO111" s="12">
        <v>0</v>
      </c>
      <c r="ABP111" s="12">
        <v>0</v>
      </c>
      <c r="ABQ111" s="12">
        <v>0</v>
      </c>
      <c r="ABR111" s="12">
        <v>0</v>
      </c>
      <c r="ABS111" s="12">
        <v>0</v>
      </c>
      <c r="ABT111" s="12">
        <v>0</v>
      </c>
      <c r="ABU111" s="12">
        <v>9.2220964126614788E-6</v>
      </c>
      <c r="ABV111" s="12">
        <v>0</v>
      </c>
      <c r="ABW111" s="12">
        <v>-3.6418211314802349E-8</v>
      </c>
      <c r="ABX111" s="12">
        <v>0</v>
      </c>
      <c r="ABY111" s="12">
        <v>0</v>
      </c>
      <c r="ABZ111" s="12">
        <v>0</v>
      </c>
      <c r="ACA111" s="12">
        <v>0</v>
      </c>
      <c r="ACB111" s="12">
        <v>0</v>
      </c>
      <c r="ACC111" s="12">
        <v>0</v>
      </c>
      <c r="ACD111" s="12">
        <v>0</v>
      </c>
      <c r="ACE111" s="12">
        <v>0</v>
      </c>
      <c r="ACF111" s="12">
        <v>0</v>
      </c>
      <c r="ACG111" s="12">
        <v>0</v>
      </c>
      <c r="ACH111" s="12">
        <v>0</v>
      </c>
      <c r="ACI111" s="12">
        <v>0</v>
      </c>
      <c r="ACJ111" s="12">
        <v>0</v>
      </c>
      <c r="ACK111" s="12">
        <v>0</v>
      </c>
      <c r="ACL111" s="12">
        <v>0</v>
      </c>
      <c r="ACM111" s="12">
        <v>0</v>
      </c>
      <c r="ACN111" s="12">
        <v>0</v>
      </c>
      <c r="ACO111" s="12">
        <v>0</v>
      </c>
      <c r="ACP111" s="12">
        <v>0</v>
      </c>
      <c r="ACQ111" s="12">
        <v>0</v>
      </c>
      <c r="ACR111" s="12">
        <v>0</v>
      </c>
      <c r="ACS111" s="12">
        <v>0</v>
      </c>
      <c r="ACT111" s="12">
        <v>0</v>
      </c>
      <c r="ACU111" s="12">
        <v>0</v>
      </c>
      <c r="ACV111" s="12">
        <v>0</v>
      </c>
      <c r="ACW111" s="12">
        <v>0</v>
      </c>
      <c r="ACX111" s="12">
        <v>0</v>
      </c>
      <c r="ACY111" s="12">
        <v>0</v>
      </c>
      <c r="ACZ111" s="12">
        <v>0</v>
      </c>
      <c r="ADA111" s="12">
        <v>0</v>
      </c>
      <c r="ADB111" s="12">
        <v>0</v>
      </c>
      <c r="ADC111" s="12">
        <v>0</v>
      </c>
      <c r="ADD111" s="12">
        <v>0</v>
      </c>
      <c r="ADE111" s="12">
        <v>0</v>
      </c>
      <c r="ADF111" s="12">
        <v>0</v>
      </c>
      <c r="ADG111" s="12">
        <v>2.7531531902505053E-6</v>
      </c>
      <c r="ADH111" s="12">
        <v>0</v>
      </c>
      <c r="ADI111" s="12">
        <v>-5.7055793209380364E-9</v>
      </c>
      <c r="ADJ111" s="12">
        <v>0</v>
      </c>
      <c r="ADK111" s="12">
        <v>0</v>
      </c>
      <c r="ADL111" s="12">
        <v>0</v>
      </c>
      <c r="ADM111" s="12">
        <v>0</v>
      </c>
      <c r="ADN111" s="12">
        <v>0</v>
      </c>
      <c r="ADO111" s="12">
        <v>0</v>
      </c>
      <c r="ADP111" s="12">
        <v>0</v>
      </c>
      <c r="ADQ111" s="12">
        <v>0</v>
      </c>
      <c r="ADR111" s="12">
        <v>0</v>
      </c>
      <c r="ADS111" s="12">
        <v>0</v>
      </c>
      <c r="ADT111" s="12">
        <v>0</v>
      </c>
      <c r="ADU111" s="12">
        <v>0</v>
      </c>
      <c r="ADV111" s="12">
        <v>0</v>
      </c>
      <c r="ADW111" s="12">
        <v>0</v>
      </c>
      <c r="ADX111" s="12">
        <v>0</v>
      </c>
      <c r="ADY111" s="12">
        <v>0</v>
      </c>
      <c r="ADZ111" s="12">
        <v>0</v>
      </c>
      <c r="AEA111" s="12">
        <v>0</v>
      </c>
      <c r="AEB111" s="12">
        <v>0</v>
      </c>
      <c r="AEC111" s="12">
        <v>0</v>
      </c>
      <c r="AED111" s="12">
        <v>0</v>
      </c>
      <c r="AEE111" s="12">
        <v>0</v>
      </c>
      <c r="AEF111" s="12">
        <v>0</v>
      </c>
      <c r="AEG111" s="12">
        <v>0</v>
      </c>
      <c r="AEH111" s="12">
        <v>0</v>
      </c>
      <c r="AEI111" s="12">
        <v>0</v>
      </c>
      <c r="AEJ111" s="12">
        <v>0</v>
      </c>
      <c r="AEK111" s="12">
        <v>0</v>
      </c>
      <c r="AEL111" s="12">
        <v>0</v>
      </c>
      <c r="AEM111" s="12">
        <v>0</v>
      </c>
      <c r="AEN111" s="12">
        <v>0</v>
      </c>
      <c r="AEO111" s="12">
        <v>2.2474524252514893E-25</v>
      </c>
      <c r="AEP111" s="12">
        <v>0</v>
      </c>
      <c r="AEQ111" s="12">
        <v>0</v>
      </c>
      <c r="AER111" s="12">
        <v>0</v>
      </c>
      <c r="AES111" s="12">
        <v>0</v>
      </c>
      <c r="AET111" s="12">
        <v>0</v>
      </c>
      <c r="AEU111" s="12">
        <v>-2.2191348176864152E-11</v>
      </c>
      <c r="AEV111" s="12">
        <v>0</v>
      </c>
      <c r="AEW111" s="12">
        <v>0</v>
      </c>
      <c r="AEX111" s="12">
        <v>0</v>
      </c>
      <c r="AEY111" s="12">
        <v>0</v>
      </c>
      <c r="AEZ111" s="12">
        <v>0</v>
      </c>
      <c r="AFA111" s="12">
        <v>0</v>
      </c>
      <c r="AFB111" s="12">
        <v>0</v>
      </c>
      <c r="AFC111" s="12">
        <v>0</v>
      </c>
      <c r="AFD111" s="12">
        <v>0</v>
      </c>
      <c r="AFE111" s="12">
        <v>0</v>
      </c>
      <c r="AFF111" s="12">
        <v>0</v>
      </c>
      <c r="AFG111" s="12">
        <v>0</v>
      </c>
      <c r="AFH111" s="12">
        <v>0</v>
      </c>
      <c r="AFI111" s="12">
        <v>0</v>
      </c>
      <c r="AFJ111" s="12">
        <v>0</v>
      </c>
      <c r="AFK111" s="12">
        <v>0</v>
      </c>
      <c r="AFL111" s="12">
        <v>0</v>
      </c>
      <c r="AFM111" s="12">
        <v>0</v>
      </c>
      <c r="AFN111" s="12">
        <v>0</v>
      </c>
      <c r="AFO111" s="12">
        <v>0</v>
      </c>
      <c r="AFP111" s="12">
        <v>0</v>
      </c>
      <c r="AFQ111" s="12">
        <v>0</v>
      </c>
      <c r="AFR111" s="12">
        <v>0</v>
      </c>
      <c r="AFS111" s="12">
        <v>0</v>
      </c>
      <c r="AFT111" s="12">
        <v>0</v>
      </c>
      <c r="AFU111" s="12">
        <v>0</v>
      </c>
      <c r="AFV111" s="12">
        <v>0</v>
      </c>
      <c r="AFW111" s="12">
        <v>0</v>
      </c>
      <c r="AFX111" s="12">
        <v>0</v>
      </c>
      <c r="AFY111" s="12">
        <v>0</v>
      </c>
      <c r="AFZ111" s="12">
        <v>4.0454143654526804E-6</v>
      </c>
      <c r="AGA111" s="12">
        <v>0</v>
      </c>
      <c r="AGB111" s="12">
        <v>0</v>
      </c>
      <c r="AGC111" s="12">
        <v>0</v>
      </c>
      <c r="AGD111" s="12">
        <v>0</v>
      </c>
      <c r="AGE111" s="12">
        <v>0</v>
      </c>
      <c r="AGF111" s="12">
        <v>0</v>
      </c>
      <c r="AGG111" s="12">
        <v>-8.7911634229792412E-12</v>
      </c>
      <c r="AGH111" s="12">
        <v>0</v>
      </c>
      <c r="AGI111" s="12">
        <v>0</v>
      </c>
      <c r="AGJ111" s="12">
        <v>0</v>
      </c>
      <c r="AGK111" s="12">
        <v>0</v>
      </c>
      <c r="AGL111" s="12">
        <v>0</v>
      </c>
      <c r="AGM111" s="12">
        <v>0</v>
      </c>
      <c r="AGN111" s="12">
        <v>0</v>
      </c>
      <c r="AGO111" s="12">
        <v>0</v>
      </c>
      <c r="AGP111" s="12">
        <v>0</v>
      </c>
      <c r="AGQ111" s="12">
        <v>0</v>
      </c>
      <c r="AGR111" s="12">
        <v>0</v>
      </c>
      <c r="AGS111" s="12">
        <v>0</v>
      </c>
      <c r="AGT111" s="12">
        <v>0</v>
      </c>
      <c r="AGU111" s="12">
        <v>0</v>
      </c>
      <c r="AGV111" s="12">
        <v>0</v>
      </c>
      <c r="AGW111" s="12">
        <v>0</v>
      </c>
      <c r="AGX111" s="12">
        <v>0</v>
      </c>
      <c r="AGY111" s="12">
        <v>0</v>
      </c>
      <c r="AGZ111" s="12">
        <v>0</v>
      </c>
      <c r="AHA111" s="12">
        <v>0</v>
      </c>
      <c r="AHB111" s="12">
        <v>0</v>
      </c>
      <c r="AHC111" s="12">
        <v>0</v>
      </c>
      <c r="AHD111" s="12">
        <v>0</v>
      </c>
      <c r="AHE111" s="12">
        <v>0</v>
      </c>
      <c r="AHF111" s="12">
        <v>0</v>
      </c>
      <c r="AHG111" s="12">
        <v>0</v>
      </c>
      <c r="AHH111" s="12">
        <v>0</v>
      </c>
      <c r="AHI111" s="12">
        <v>0</v>
      </c>
      <c r="AHJ111" s="12">
        <v>0</v>
      </c>
      <c r="AHK111" s="12">
        <v>0</v>
      </c>
      <c r="AHL111" s="12">
        <v>0</v>
      </c>
      <c r="AHM111" s="12">
        <v>0</v>
      </c>
      <c r="AHN111" s="12">
        <v>0</v>
      </c>
      <c r="AHO111" s="12">
        <v>0</v>
      </c>
      <c r="AHP111" s="12">
        <v>0</v>
      </c>
      <c r="AHQ111" s="12">
        <v>0</v>
      </c>
      <c r="AHR111" s="12">
        <v>0</v>
      </c>
      <c r="AHS111" s="12">
        <v>0</v>
      </c>
      <c r="AHT111" s="12">
        <v>0</v>
      </c>
      <c r="AHU111" s="12">
        <v>0</v>
      </c>
      <c r="AHV111" s="12">
        <v>0</v>
      </c>
      <c r="AHW111" s="12">
        <v>0</v>
      </c>
      <c r="AHX111" s="12">
        <v>0</v>
      </c>
      <c r="AHY111" s="12">
        <v>0</v>
      </c>
      <c r="AHZ111" s="12">
        <v>0</v>
      </c>
      <c r="AIA111" s="12">
        <v>0</v>
      </c>
      <c r="AIB111" s="12">
        <v>0</v>
      </c>
      <c r="AIC111" s="12">
        <v>0</v>
      </c>
      <c r="AID111" s="12">
        <v>2.496362364686023E-7</v>
      </c>
      <c r="AIE111" s="12">
        <v>-1.8776937597174133E-8</v>
      </c>
      <c r="AIF111" s="12">
        <v>9.5303895824699733E-9</v>
      </c>
      <c r="AIG111" s="12">
        <v>0</v>
      </c>
      <c r="AIH111" s="12">
        <v>0</v>
      </c>
      <c r="AII111" s="12">
        <v>0</v>
      </c>
      <c r="AIJ111" s="12">
        <v>1.9607843137254903E-9</v>
      </c>
      <c r="AIK111" s="12">
        <v>0</v>
      </c>
      <c r="AIL111" s="12">
        <v>0</v>
      </c>
      <c r="AIM111" s="12">
        <v>0</v>
      </c>
      <c r="AIN111" s="12">
        <v>0</v>
      </c>
      <c r="AIO111" s="12">
        <v>0</v>
      </c>
      <c r="AIP111" s="12">
        <v>0</v>
      </c>
      <c r="AIQ111" s="12">
        <v>0</v>
      </c>
      <c r="AIR111" s="12">
        <v>0</v>
      </c>
      <c r="AIS111" s="12">
        <v>0</v>
      </c>
      <c r="AIT111" s="12">
        <v>0</v>
      </c>
      <c r="AIU111" s="12">
        <v>0</v>
      </c>
      <c r="AIV111" s="12">
        <v>0</v>
      </c>
      <c r="AIW111" s="12">
        <v>0</v>
      </c>
      <c r="AIX111" s="12">
        <v>0</v>
      </c>
      <c r="AIY111" s="12">
        <v>0</v>
      </c>
      <c r="AIZ111" s="12">
        <v>0</v>
      </c>
      <c r="AJA111" s="12">
        <v>0</v>
      </c>
      <c r="AJB111" s="12">
        <v>0</v>
      </c>
      <c r="AJC111" s="12">
        <v>0</v>
      </c>
      <c r="AJD111" s="12">
        <v>0</v>
      </c>
      <c r="AJE111" s="12">
        <v>0</v>
      </c>
      <c r="AJF111" s="12">
        <v>0</v>
      </c>
      <c r="AJG111" s="12">
        <v>0</v>
      </c>
      <c r="AJH111" s="12">
        <v>0</v>
      </c>
      <c r="AJI111" s="12">
        <v>0</v>
      </c>
      <c r="AJJ111" s="12">
        <v>0</v>
      </c>
      <c r="AJK111" s="12">
        <v>0</v>
      </c>
      <c r="AJL111" s="12">
        <v>0</v>
      </c>
      <c r="AJM111" s="12">
        <v>0</v>
      </c>
      <c r="AJN111" s="12">
        <v>0</v>
      </c>
      <c r="AJO111" s="12">
        <v>0</v>
      </c>
      <c r="AJP111" s="12">
        <v>9.1491121805241209E-9</v>
      </c>
      <c r="AJQ111" s="12">
        <v>-9.533373516788691E-9</v>
      </c>
      <c r="AJR111" s="12">
        <v>0</v>
      </c>
      <c r="AJS111" s="12">
        <v>0</v>
      </c>
      <c r="AJT111" s="12">
        <v>0</v>
      </c>
      <c r="AJU111" s="12">
        <v>0</v>
      </c>
      <c r="AJV111" s="12">
        <v>0</v>
      </c>
      <c r="AJW111" s="12">
        <v>0</v>
      </c>
      <c r="AJX111" s="12">
        <v>0</v>
      </c>
      <c r="AJY111" s="12">
        <v>0</v>
      </c>
      <c r="AJZ111" s="12">
        <v>0</v>
      </c>
      <c r="AKA111" s="12">
        <v>0</v>
      </c>
      <c r="AKB111" s="12">
        <v>0</v>
      </c>
      <c r="AKC111" s="12">
        <v>0</v>
      </c>
      <c r="AKD111" s="12">
        <v>0</v>
      </c>
      <c r="AKE111" s="12">
        <v>0</v>
      </c>
      <c r="AKF111" s="12">
        <v>0</v>
      </c>
      <c r="AKG111" s="12">
        <v>0</v>
      </c>
      <c r="AKH111" s="12">
        <v>0</v>
      </c>
      <c r="AKI111" s="12">
        <v>0</v>
      </c>
      <c r="AKJ111" s="12">
        <v>0</v>
      </c>
      <c r="AKK111" s="12">
        <v>0</v>
      </c>
      <c r="AKL111" s="12">
        <v>0</v>
      </c>
      <c r="AKM111" s="12">
        <v>0</v>
      </c>
      <c r="AKN111" s="12">
        <v>0</v>
      </c>
      <c r="AKO111" s="12">
        <v>0</v>
      </c>
      <c r="AKP111" s="12">
        <v>0</v>
      </c>
      <c r="AKQ111" s="12">
        <v>0</v>
      </c>
      <c r="AKR111" s="12">
        <v>0</v>
      </c>
      <c r="AKS111" s="12">
        <v>0</v>
      </c>
      <c r="AKT111" s="12">
        <v>0</v>
      </c>
      <c r="AKU111" s="12">
        <v>0</v>
      </c>
      <c r="AKV111" s="12">
        <v>0</v>
      </c>
      <c r="AKW111" s="12">
        <v>0</v>
      </c>
      <c r="AKX111" s="12">
        <v>0</v>
      </c>
      <c r="AKY111" s="12">
        <v>3.9868058622081744E-6</v>
      </c>
      <c r="AKZ111" s="12">
        <v>0</v>
      </c>
      <c r="ALA111" s="12">
        <v>0</v>
      </c>
      <c r="ALB111" s="12">
        <v>0</v>
      </c>
      <c r="ALC111" s="12">
        <v>-2.4303978818120337E-11</v>
      </c>
      <c r="ALD111" s="12">
        <v>0</v>
      </c>
      <c r="ALE111" s="12">
        <v>0</v>
      </c>
      <c r="ALF111" s="12">
        <v>0</v>
      </c>
      <c r="ALG111" s="12">
        <v>0</v>
      </c>
      <c r="ALH111" s="12">
        <v>0</v>
      </c>
      <c r="ALI111" s="12">
        <v>0</v>
      </c>
      <c r="ALJ111" s="12">
        <v>0</v>
      </c>
      <c r="ALK111" s="12">
        <v>0</v>
      </c>
      <c r="ALL111" s="12">
        <v>0</v>
      </c>
      <c r="ALM111" s="12">
        <v>0</v>
      </c>
      <c r="ALN111" s="12">
        <v>0</v>
      </c>
      <c r="ALO111" s="12">
        <v>0</v>
      </c>
      <c r="ALP111" s="12">
        <v>0</v>
      </c>
      <c r="ALQ111" s="12">
        <v>0</v>
      </c>
      <c r="ALR111" s="12">
        <v>0</v>
      </c>
      <c r="ALS111" s="12">
        <v>0</v>
      </c>
      <c r="ALT111" s="12">
        <v>0</v>
      </c>
      <c r="ALU111" s="12">
        <v>0</v>
      </c>
      <c r="ALV111" s="12">
        <v>0</v>
      </c>
      <c r="ALW111" s="12">
        <v>0</v>
      </c>
      <c r="ALX111" s="12">
        <v>0</v>
      </c>
      <c r="ALY111" s="12">
        <v>0</v>
      </c>
      <c r="ALZ111" s="12">
        <v>0</v>
      </c>
      <c r="AMA111" s="12">
        <v>0</v>
      </c>
      <c r="AMB111" s="12">
        <v>0</v>
      </c>
      <c r="AMC111" s="12">
        <v>0</v>
      </c>
      <c r="AMD111" s="12">
        <v>0</v>
      </c>
      <c r="AME111" s="12">
        <v>0</v>
      </c>
      <c r="AMF111" s="12">
        <v>0</v>
      </c>
      <c r="AMG111" s="12">
        <v>0</v>
      </c>
      <c r="AMH111" s="12">
        <v>0</v>
      </c>
      <c r="AMI111" s="12">
        <v>0</v>
      </c>
      <c r="AMJ111" s="12">
        <v>2.8834953874870833E-7</v>
      </c>
      <c r="AMK111" s="12">
        <v>0</v>
      </c>
      <c r="AML111" s="12">
        <v>0</v>
      </c>
      <c r="AMM111" s="12">
        <v>0</v>
      </c>
      <c r="AMN111" s="12">
        <v>0</v>
      </c>
      <c r="AMO111" s="12">
        <v>-8.5779169381546749E-6</v>
      </c>
      <c r="AMP111" s="12">
        <v>4.1237131288804936E-28</v>
      </c>
      <c r="AMQ111" s="12">
        <v>0</v>
      </c>
      <c r="AMR111" s="12">
        <v>0</v>
      </c>
      <c r="AMS111" s="12">
        <v>3.3350204673567056E-30</v>
      </c>
      <c r="AMT111" s="12">
        <v>0</v>
      </c>
      <c r="AMU111" s="12">
        <v>0</v>
      </c>
      <c r="AMV111" s="12">
        <v>0</v>
      </c>
      <c r="AMW111" s="12">
        <v>0</v>
      </c>
      <c r="AMX111" s="12">
        <v>0</v>
      </c>
      <c r="AMY111" s="12">
        <v>0</v>
      </c>
      <c r="AMZ111" s="12">
        <v>0</v>
      </c>
      <c r="ANA111" s="12">
        <v>0</v>
      </c>
      <c r="ANB111" s="12">
        <v>0</v>
      </c>
      <c r="ANC111" s="12">
        <v>0</v>
      </c>
      <c r="AND111" s="12">
        <v>0</v>
      </c>
      <c r="ANE111" s="12">
        <v>0</v>
      </c>
      <c r="ANF111" s="12">
        <v>0</v>
      </c>
      <c r="ANG111" s="12">
        <v>0</v>
      </c>
      <c r="ANH111" s="12">
        <v>0</v>
      </c>
      <c r="ANI111" s="12">
        <v>0</v>
      </c>
      <c r="ANJ111" s="12">
        <v>0</v>
      </c>
      <c r="ANK111" s="12">
        <v>0</v>
      </c>
      <c r="ANL111" s="12">
        <v>0</v>
      </c>
      <c r="ANM111" s="12">
        <v>0</v>
      </c>
      <c r="ANN111" s="12">
        <v>0</v>
      </c>
      <c r="ANO111" s="12">
        <v>0</v>
      </c>
      <c r="ANP111" s="12">
        <v>0</v>
      </c>
      <c r="ANQ111" s="12">
        <v>0</v>
      </c>
      <c r="ANR111" s="12">
        <v>0</v>
      </c>
      <c r="ANS111" s="12">
        <v>0</v>
      </c>
      <c r="ANT111" s="12">
        <v>0</v>
      </c>
      <c r="ANU111" s="12">
        <v>0</v>
      </c>
      <c r="ANV111" s="12">
        <v>3.9198526030891834E-8</v>
      </c>
      <c r="ANW111" s="12">
        <v>0</v>
      </c>
      <c r="ANX111" s="12">
        <v>0</v>
      </c>
      <c r="ANY111" s="12">
        <v>0</v>
      </c>
      <c r="ANZ111" s="12">
        <v>4.8349765339541493E-6</v>
      </c>
      <c r="AOA111" s="12">
        <v>-2.6926123984947517E-7</v>
      </c>
      <c r="AOB111" s="12">
        <v>8.9753746616491718E-9</v>
      </c>
      <c r="AOC111" s="12">
        <v>0</v>
      </c>
      <c r="AOD111" s="12">
        <v>2.4222094197544151E-11</v>
      </c>
      <c r="AOE111" s="12">
        <v>0</v>
      </c>
      <c r="AOF111" s="12">
        <v>0</v>
      </c>
      <c r="AOG111" s="12">
        <v>0</v>
      </c>
      <c r="AOH111" s="12">
        <v>0</v>
      </c>
      <c r="AOI111" s="12">
        <v>0</v>
      </c>
      <c r="AOJ111" s="12">
        <v>0</v>
      </c>
      <c r="AOK111" s="12">
        <v>0</v>
      </c>
      <c r="AOL111" s="12">
        <v>0</v>
      </c>
      <c r="AOM111" s="12">
        <v>0</v>
      </c>
      <c r="AON111" s="12">
        <v>0</v>
      </c>
      <c r="AOO111" s="12">
        <v>0</v>
      </c>
      <c r="AOP111" s="12">
        <v>0</v>
      </c>
      <c r="AOQ111" s="12">
        <v>0</v>
      </c>
      <c r="AOR111" s="12">
        <v>0</v>
      </c>
      <c r="AOS111" s="12">
        <v>0</v>
      </c>
      <c r="AOT111" s="12">
        <v>0</v>
      </c>
      <c r="AOU111" s="12">
        <v>0</v>
      </c>
      <c r="AOV111" s="12">
        <v>0</v>
      </c>
      <c r="AOW111" s="12">
        <v>0</v>
      </c>
      <c r="AOX111" s="12">
        <v>0</v>
      </c>
      <c r="AOY111" s="12">
        <v>0</v>
      </c>
      <c r="AOZ111" s="12">
        <v>0</v>
      </c>
      <c r="APA111" s="12">
        <v>0</v>
      </c>
      <c r="APB111" s="12">
        <v>0</v>
      </c>
      <c r="APC111" s="12">
        <v>0</v>
      </c>
      <c r="APD111" s="12">
        <v>0</v>
      </c>
      <c r="APE111" s="12">
        <v>0</v>
      </c>
      <c r="APF111" s="12">
        <v>0</v>
      </c>
      <c r="APG111" s="12">
        <v>0</v>
      </c>
      <c r="APH111" s="12">
        <v>0</v>
      </c>
      <c r="API111" s="12">
        <v>0</v>
      </c>
      <c r="APJ111" s="12">
        <v>0</v>
      </c>
      <c r="APK111" s="12">
        <v>0</v>
      </c>
      <c r="APL111" s="12">
        <v>2.6926123984947511E-7</v>
      </c>
      <c r="APM111" s="12">
        <v>-2.0085271155898831E-8</v>
      </c>
      <c r="APN111" s="12">
        <v>9.5312595306523798E-9</v>
      </c>
      <c r="APO111" s="12">
        <v>0</v>
      </c>
      <c r="APP111" s="12">
        <v>0</v>
      </c>
      <c r="APQ111" s="12">
        <v>0</v>
      </c>
      <c r="APR111" s="12">
        <v>0</v>
      </c>
      <c r="APS111" s="12">
        <v>0</v>
      </c>
      <c r="APT111" s="12">
        <v>0</v>
      </c>
      <c r="APU111" s="12">
        <v>0</v>
      </c>
      <c r="APV111" s="12">
        <v>0</v>
      </c>
      <c r="APW111" s="12">
        <v>0</v>
      </c>
      <c r="APX111" s="12">
        <v>0</v>
      </c>
      <c r="APY111" s="12">
        <v>0</v>
      </c>
      <c r="APZ111" s="12">
        <v>0</v>
      </c>
      <c r="AQA111" s="12">
        <v>0</v>
      </c>
      <c r="AQB111" s="12">
        <v>0</v>
      </c>
      <c r="AQC111" s="12">
        <v>0</v>
      </c>
      <c r="AQD111" s="12">
        <v>0</v>
      </c>
      <c r="AQE111" s="12">
        <v>0</v>
      </c>
      <c r="AQF111" s="12">
        <v>0</v>
      </c>
      <c r="AQG111" s="12">
        <v>0</v>
      </c>
      <c r="AQH111" s="12">
        <v>0</v>
      </c>
      <c r="AQI111" s="12">
        <v>0</v>
      </c>
      <c r="AQJ111" s="12">
        <v>0</v>
      </c>
      <c r="AQK111" s="12">
        <v>0</v>
      </c>
      <c r="AQL111" s="12">
        <v>0</v>
      </c>
      <c r="AQM111" s="12">
        <v>0</v>
      </c>
      <c r="AQN111" s="12">
        <v>0</v>
      </c>
      <c r="AQO111" s="12">
        <v>0</v>
      </c>
      <c r="AQP111" s="12">
        <v>0</v>
      </c>
      <c r="AQQ111" s="12">
        <v>0</v>
      </c>
      <c r="AQR111" s="12">
        <v>0</v>
      </c>
      <c r="AQS111" s="12">
        <v>0</v>
      </c>
      <c r="AQT111" s="12">
        <v>0</v>
      </c>
      <c r="AQU111" s="12">
        <v>0</v>
      </c>
      <c r="AQV111" s="12">
        <v>0</v>
      </c>
      <c r="AQW111" s="12">
        <v>0</v>
      </c>
      <c r="AQX111" s="12">
        <v>9.1491121805241209E-9</v>
      </c>
      <c r="AQY111" s="12">
        <v>-9.5333735167855146E-9</v>
      </c>
      <c r="AQZ111" s="12">
        <v>0</v>
      </c>
      <c r="ARA111" s="12">
        <v>0</v>
      </c>
      <c r="ARB111" s="12">
        <v>0</v>
      </c>
      <c r="ARC111" s="12">
        <v>0</v>
      </c>
      <c r="ARD111" s="12">
        <v>0</v>
      </c>
      <c r="ARE111" s="12">
        <v>0</v>
      </c>
      <c r="ARF111" s="12">
        <v>0</v>
      </c>
      <c r="ARG111" s="12">
        <v>0</v>
      </c>
      <c r="ARH111" s="12">
        <v>0</v>
      </c>
      <c r="ARI111" s="12">
        <v>0</v>
      </c>
      <c r="ARJ111" s="12">
        <v>0</v>
      </c>
      <c r="ARK111" s="12">
        <v>0</v>
      </c>
      <c r="ARL111" s="12">
        <v>0</v>
      </c>
      <c r="ARM111" s="12">
        <v>0</v>
      </c>
      <c r="ARN111" s="12">
        <v>0</v>
      </c>
      <c r="ARO111" s="12">
        <v>0</v>
      </c>
      <c r="ARP111" s="12">
        <v>0</v>
      </c>
      <c r="ARQ111" s="12">
        <v>0</v>
      </c>
      <c r="ARR111" s="12">
        <v>0</v>
      </c>
      <c r="ARS111" s="12">
        <v>0</v>
      </c>
      <c r="ART111" s="12">
        <v>0</v>
      </c>
      <c r="ARU111" s="12">
        <v>0</v>
      </c>
      <c r="ARV111" s="12">
        <v>0</v>
      </c>
      <c r="ARW111" s="12">
        <v>0</v>
      </c>
      <c r="ARX111" s="12">
        <v>0</v>
      </c>
      <c r="ARY111" s="12">
        <v>0</v>
      </c>
      <c r="ARZ111" s="12">
        <v>0</v>
      </c>
      <c r="ASA111" s="12">
        <v>0</v>
      </c>
      <c r="ASB111" s="12">
        <v>0</v>
      </c>
      <c r="ASC111" s="12">
        <v>0</v>
      </c>
      <c r="ASD111" s="12">
        <v>0</v>
      </c>
      <c r="ASE111" s="12">
        <v>0</v>
      </c>
      <c r="ASF111" s="12">
        <v>0</v>
      </c>
      <c r="ASG111" s="12">
        <v>3.2233176891344883E-6</v>
      </c>
      <c r="ASH111" s="12">
        <v>0</v>
      </c>
      <c r="ASI111" s="12">
        <v>0</v>
      </c>
      <c r="ASJ111" s="12">
        <v>0</v>
      </c>
      <c r="ASK111" s="12">
        <v>-2.4222397538052724E-11</v>
      </c>
      <c r="ASL111" s="12">
        <v>0</v>
      </c>
      <c r="ASM111" s="12">
        <v>0</v>
      </c>
      <c r="ASN111" s="12">
        <v>0</v>
      </c>
      <c r="ASO111" s="12">
        <v>0</v>
      </c>
      <c r="ASP111" s="12">
        <v>0</v>
      </c>
      <c r="ASQ111" s="12">
        <v>0</v>
      </c>
      <c r="ASR111" s="12">
        <v>0</v>
      </c>
      <c r="ASS111" s="12">
        <v>0</v>
      </c>
      <c r="AST111" s="12">
        <v>0</v>
      </c>
      <c r="ASU111" s="12">
        <v>0</v>
      </c>
      <c r="ASV111" s="12">
        <v>0</v>
      </c>
      <c r="ASW111" s="12">
        <v>0</v>
      </c>
      <c r="ASX111" s="12">
        <v>0</v>
      </c>
      <c r="ASY111" s="12">
        <v>0</v>
      </c>
      <c r="ASZ111" s="12">
        <v>0</v>
      </c>
      <c r="ATA111" s="12">
        <v>0</v>
      </c>
      <c r="ATB111" s="12">
        <v>0</v>
      </c>
      <c r="ATC111" s="12">
        <v>0</v>
      </c>
      <c r="ATD111" s="12">
        <v>0</v>
      </c>
      <c r="ATE111" s="12">
        <v>0</v>
      </c>
      <c r="ATF111" s="12">
        <v>0</v>
      </c>
      <c r="ATG111" s="12">
        <v>0</v>
      </c>
      <c r="ATH111" s="12">
        <v>0</v>
      </c>
      <c r="ATI111" s="12">
        <v>0</v>
      </c>
      <c r="ATJ111" s="12">
        <v>0</v>
      </c>
      <c r="ATK111" s="12">
        <v>0</v>
      </c>
      <c r="ATL111" s="12">
        <v>0</v>
      </c>
      <c r="ATM111" s="12">
        <v>4.9943605145181346E-7</v>
      </c>
      <c r="ATN111" s="12">
        <v>0</v>
      </c>
      <c r="ATO111" s="12">
        <v>0</v>
      </c>
      <c r="ATP111" s="12">
        <v>0</v>
      </c>
      <c r="ATQ111" s="12">
        <v>0</v>
      </c>
      <c r="ATR111" s="12">
        <v>0</v>
      </c>
      <c r="ATS111" s="12">
        <v>0</v>
      </c>
      <c r="ATT111" s="12">
        <v>0</v>
      </c>
      <c r="ATU111" s="12">
        <v>0</v>
      </c>
      <c r="ATV111" s="12">
        <v>0</v>
      </c>
      <c r="ATW111" s="12">
        <v>-8.4122738683922029E-6</v>
      </c>
      <c r="ATX111" s="12">
        <v>2.9429249633342675E-26</v>
      </c>
      <c r="ATY111" s="12">
        <v>0</v>
      </c>
      <c r="ATZ111" s="12">
        <v>0</v>
      </c>
      <c r="AUA111" s="12">
        <v>2.3800673331360387E-28</v>
      </c>
      <c r="AUB111" s="12">
        <v>0</v>
      </c>
      <c r="AUC111" s="12">
        <v>0</v>
      </c>
      <c r="AUD111" s="12">
        <v>0</v>
      </c>
      <c r="AUE111" s="12">
        <v>0</v>
      </c>
      <c r="AUF111" s="12">
        <v>0</v>
      </c>
      <c r="AUG111" s="12">
        <v>0</v>
      </c>
      <c r="AUH111" s="12">
        <v>0</v>
      </c>
      <c r="AUI111" s="12">
        <v>0</v>
      </c>
      <c r="AUJ111" s="12">
        <v>0</v>
      </c>
      <c r="AUK111" s="12">
        <v>0</v>
      </c>
      <c r="AUL111" s="12">
        <v>0</v>
      </c>
      <c r="AUM111" s="12">
        <v>0</v>
      </c>
      <c r="AUN111" s="12">
        <v>0</v>
      </c>
      <c r="AUO111" s="12">
        <v>0</v>
      </c>
      <c r="AUP111" s="12">
        <v>0</v>
      </c>
      <c r="AUQ111" s="12">
        <v>0</v>
      </c>
      <c r="AUR111" s="12">
        <v>0</v>
      </c>
      <c r="AUS111" s="12">
        <v>0</v>
      </c>
      <c r="AUT111" s="12">
        <v>0</v>
      </c>
      <c r="AUU111" s="12">
        <v>0</v>
      </c>
      <c r="AUV111" s="12">
        <v>0</v>
      </c>
      <c r="AUW111" s="12">
        <v>0</v>
      </c>
      <c r="AUX111" s="12">
        <v>0</v>
      </c>
      <c r="AUY111" s="12">
        <v>0</v>
      </c>
      <c r="AUZ111" s="12">
        <v>0</v>
      </c>
      <c r="AVA111" s="12">
        <v>0</v>
      </c>
      <c r="AVB111" s="12">
        <v>0</v>
      </c>
      <c r="AVC111" s="12">
        <v>0</v>
      </c>
      <c r="AVD111" s="12">
        <v>0</v>
      </c>
      <c r="AVE111" s="12">
        <v>0</v>
      </c>
      <c r="AVF111" s="12">
        <v>0</v>
      </c>
      <c r="AVG111" s="12">
        <v>0</v>
      </c>
      <c r="AVH111" s="12">
        <v>5.6784803087244174E-6</v>
      </c>
      <c r="AVI111" s="12">
        <v>-2.4405115581586221E-7</v>
      </c>
      <c r="AVJ111" s="12">
        <v>7.5748144375595357E-9</v>
      </c>
      <c r="AVK111" s="12">
        <v>0</v>
      </c>
      <c r="AVL111" s="12">
        <v>2.441117648386435E-11</v>
      </c>
      <c r="AVM111" s="12">
        <v>0</v>
      </c>
      <c r="AVN111" s="12">
        <v>0</v>
      </c>
      <c r="AVO111" s="12">
        <v>0</v>
      </c>
      <c r="AVP111" s="12">
        <v>0</v>
      </c>
      <c r="AVQ111" s="12">
        <v>0</v>
      </c>
      <c r="AVR111" s="12">
        <v>0</v>
      </c>
      <c r="AVS111" s="12">
        <v>0</v>
      </c>
      <c r="AVT111" s="12">
        <v>0</v>
      </c>
      <c r="AVU111" s="12">
        <v>0</v>
      </c>
      <c r="AVV111" s="12">
        <v>0</v>
      </c>
      <c r="AVW111" s="12">
        <v>0</v>
      </c>
      <c r="AVX111" s="12">
        <v>0</v>
      </c>
      <c r="AVY111" s="12">
        <v>0</v>
      </c>
      <c r="AVZ111" s="12">
        <v>0</v>
      </c>
      <c r="AWA111" s="12">
        <v>0</v>
      </c>
      <c r="AWB111" s="12">
        <v>0</v>
      </c>
      <c r="AWC111" s="12">
        <v>0</v>
      </c>
      <c r="AWD111" s="12">
        <v>0</v>
      </c>
      <c r="AWE111" s="12">
        <v>0</v>
      </c>
      <c r="AWF111" s="12">
        <v>0</v>
      </c>
      <c r="AWG111" s="12">
        <v>0</v>
      </c>
      <c r="AWH111" s="12">
        <v>0</v>
      </c>
      <c r="AWI111" s="12">
        <v>0</v>
      </c>
      <c r="AWJ111" s="12">
        <v>0</v>
      </c>
      <c r="AWK111" s="12">
        <v>1.3066175343630613E-9</v>
      </c>
      <c r="AWL111" s="12">
        <v>0</v>
      </c>
      <c r="AWM111" s="12">
        <v>0</v>
      </c>
      <c r="AWN111" s="12">
        <v>0</v>
      </c>
      <c r="AWO111" s="12">
        <v>0</v>
      </c>
      <c r="AWP111" s="12">
        <v>0</v>
      </c>
      <c r="AWQ111" s="12">
        <v>0</v>
      </c>
      <c r="AWR111" s="12">
        <v>0</v>
      </c>
      <c r="AWS111" s="12">
        <v>0</v>
      </c>
      <c r="AWT111" s="12">
        <v>2.2724443312678606E-7</v>
      </c>
      <c r="AWU111" s="12">
        <v>-1.6723926618084171E-8</v>
      </c>
      <c r="AWV111" s="12">
        <v>9.5312595306523798E-9</v>
      </c>
      <c r="AWW111" s="12">
        <v>0</v>
      </c>
      <c r="AWX111" s="12">
        <v>0</v>
      </c>
      <c r="AWY111" s="12">
        <v>0</v>
      </c>
      <c r="AWZ111" s="12">
        <v>0</v>
      </c>
      <c r="AXA111" s="12">
        <v>0</v>
      </c>
      <c r="AXB111" s="12">
        <v>0</v>
      </c>
      <c r="AXC111" s="12">
        <v>0</v>
      </c>
      <c r="AXD111" s="12">
        <v>0</v>
      </c>
      <c r="AXE111" s="12">
        <v>0</v>
      </c>
      <c r="AXF111" s="12">
        <v>0</v>
      </c>
      <c r="AXG111" s="12">
        <v>0</v>
      </c>
      <c r="AXH111" s="12">
        <v>0</v>
      </c>
      <c r="AXI111" s="12">
        <v>0</v>
      </c>
      <c r="AXJ111" s="12">
        <v>0</v>
      </c>
      <c r="AXK111" s="12">
        <v>0</v>
      </c>
      <c r="AXL111" s="12">
        <v>0</v>
      </c>
      <c r="AXM111" s="12">
        <v>0</v>
      </c>
      <c r="AXN111" s="12">
        <v>0</v>
      </c>
      <c r="AXO111" s="12">
        <v>0</v>
      </c>
      <c r="AXP111" s="12">
        <v>0</v>
      </c>
      <c r="AXQ111" s="12">
        <v>0</v>
      </c>
      <c r="AXR111" s="12">
        <v>0</v>
      </c>
      <c r="AXS111" s="12">
        <v>0</v>
      </c>
      <c r="AXT111" s="12">
        <v>0</v>
      </c>
      <c r="AXU111" s="12">
        <v>0</v>
      </c>
      <c r="AXV111" s="12">
        <v>0</v>
      </c>
      <c r="AXW111" s="12">
        <v>0</v>
      </c>
      <c r="AXX111" s="12">
        <v>0</v>
      </c>
      <c r="AXY111" s="12">
        <v>0</v>
      </c>
      <c r="AXZ111" s="12">
        <v>0</v>
      </c>
      <c r="AYA111" s="12">
        <v>0</v>
      </c>
      <c r="AYB111" s="12">
        <v>0</v>
      </c>
      <c r="AYC111" s="12">
        <v>0</v>
      </c>
      <c r="AYD111" s="12">
        <v>0</v>
      </c>
      <c r="AYE111" s="12">
        <v>0</v>
      </c>
      <c r="AYF111" s="12">
        <v>9.1491121805241209E-9</v>
      </c>
      <c r="AYG111" s="12">
        <v>-9.5333735167946301E-9</v>
      </c>
      <c r="AYH111" s="12">
        <v>0</v>
      </c>
      <c r="AYI111" s="12">
        <v>0</v>
      </c>
      <c r="AYJ111" s="12">
        <v>0</v>
      </c>
      <c r="AYK111" s="12">
        <v>0</v>
      </c>
      <c r="AYL111" s="12">
        <v>0</v>
      </c>
      <c r="AYM111" s="12">
        <v>0</v>
      </c>
      <c r="AYN111" s="12">
        <v>0</v>
      </c>
      <c r="AYO111" s="12">
        <v>0</v>
      </c>
      <c r="AYP111" s="12">
        <v>0</v>
      </c>
      <c r="AYQ111" s="12">
        <v>0</v>
      </c>
      <c r="AYR111" s="12">
        <v>0</v>
      </c>
      <c r="AYS111" s="12">
        <v>0</v>
      </c>
      <c r="AYT111" s="12">
        <v>0</v>
      </c>
      <c r="AYU111" s="12">
        <v>0</v>
      </c>
      <c r="AYV111" s="12">
        <v>0</v>
      </c>
      <c r="AYW111" s="12">
        <v>0</v>
      </c>
      <c r="AYX111" s="12">
        <v>0</v>
      </c>
      <c r="AYY111" s="12">
        <v>0</v>
      </c>
      <c r="AYZ111" s="12">
        <v>0</v>
      </c>
      <c r="AZA111" s="12">
        <v>0</v>
      </c>
      <c r="AZB111" s="12">
        <v>0</v>
      </c>
      <c r="AZC111" s="12">
        <v>0</v>
      </c>
      <c r="AZD111" s="12">
        <v>0</v>
      </c>
      <c r="AZE111" s="12">
        <v>0</v>
      </c>
      <c r="AZF111" s="12">
        <v>0</v>
      </c>
      <c r="AZG111" s="12">
        <v>0</v>
      </c>
      <c r="AZH111" s="12">
        <v>0</v>
      </c>
      <c r="AZI111" s="12">
        <v>0</v>
      </c>
      <c r="AZJ111" s="12">
        <v>0</v>
      </c>
      <c r="AZK111" s="12">
        <v>0</v>
      </c>
      <c r="AZL111" s="12">
        <v>0</v>
      </c>
      <c r="AZM111" s="12">
        <v>0</v>
      </c>
      <c r="AZN111" s="12">
        <v>0</v>
      </c>
      <c r="AZO111" s="12">
        <v>2.4336344177120211E-6</v>
      </c>
      <c r="AZP111" s="12">
        <v>0</v>
      </c>
      <c r="AZQ111" s="12">
        <v>0</v>
      </c>
      <c r="AZR111" s="12">
        <v>0</v>
      </c>
      <c r="AZS111" s="12">
        <v>-2.441275385991273E-11</v>
      </c>
      <c r="AZT111" s="13">
        <v>6380633849.7510128</v>
      </c>
      <c r="AZU111" s="13">
        <v>3806512.1623373479</v>
      </c>
      <c r="AZV111" s="13">
        <v>1472000</v>
      </c>
      <c r="AZW111" s="13">
        <v>70312.484212094118</v>
      </c>
      <c r="AZX111" s="13">
        <v>94000200346.85025</v>
      </c>
      <c r="AZY111" s="13">
        <v>2.1999999999999999E-10</v>
      </c>
      <c r="AZZ111" s="13">
        <v>164750253.03205967</v>
      </c>
      <c r="BAA111" s="13">
        <v>1E-13</v>
      </c>
      <c r="BAB111" s="13">
        <v>1939536.9275401914</v>
      </c>
      <c r="BAC111" s="13">
        <v>2.9999999999999999E-16</v>
      </c>
      <c r="BAD111" s="13">
        <v>1.1E-13</v>
      </c>
      <c r="BAE111" s="13">
        <v>7920000</v>
      </c>
      <c r="BAF111" s="13">
        <v>6380000</v>
      </c>
      <c r="BAG111" s="13">
        <v>2732640360911179</v>
      </c>
      <c r="BAH111" s="13">
        <v>1058313750000</v>
      </c>
      <c r="BAI111" s="13">
        <v>344955802444.94214</v>
      </c>
      <c r="BAJ111" s="13">
        <v>846607000000000.13</v>
      </c>
      <c r="BAK111" s="13">
        <v>9487111579.948946</v>
      </c>
      <c r="BAL111" s="13">
        <v>177238176316.50934</v>
      </c>
      <c r="BAM111" s="13">
        <v>57148942500</v>
      </c>
      <c r="BAN111" s="13">
        <v>507990600000</v>
      </c>
      <c r="BAO111" s="13">
        <v>21166275000</v>
      </c>
      <c r="BAP111" s="13">
        <v>7.653349E+16</v>
      </c>
      <c r="BAQ111" s="13">
        <v>3826674500000000</v>
      </c>
      <c r="BAR111" s="13">
        <v>1.14800235E+17</v>
      </c>
      <c r="BAS111" s="13">
        <v>1148002350000</v>
      </c>
      <c r="BAT111" s="13">
        <v>1913337250000</v>
      </c>
      <c r="BAU111" s="13">
        <v>4.25E+16</v>
      </c>
      <c r="BAV111" s="13">
        <v>2550000000000000</v>
      </c>
      <c r="BAW111" s="13">
        <v>7.65E+16</v>
      </c>
      <c r="BAX111" s="13">
        <v>765000000000</v>
      </c>
      <c r="BAY111" s="13">
        <v>850000000000</v>
      </c>
      <c r="BAZ111" s="13">
        <v>1.275E+17</v>
      </c>
      <c r="BBA111" s="13">
        <v>8924999999999999</v>
      </c>
      <c r="BBB111" s="13">
        <v>2.6774999999999997E+17</v>
      </c>
      <c r="BBC111" s="13">
        <v>2677500000000</v>
      </c>
      <c r="BBD111" s="13">
        <v>1912500000000.0005</v>
      </c>
      <c r="BBE111" s="14">
        <v>2.9738376268260529</v>
      </c>
      <c r="BBF111" s="14">
        <v>3.1202699437890091</v>
      </c>
      <c r="BBG111" s="14">
        <v>2.9631683802733972</v>
      </c>
      <c r="BBH111" s="14">
        <v>2529.5496625287601</v>
      </c>
      <c r="BBI111" s="13">
        <v>423.603394742879</v>
      </c>
      <c r="BBJ111" s="13">
        <v>2561.5541231013758</v>
      </c>
      <c r="BBK111" s="13">
        <v>772.01700741856098</v>
      </c>
      <c r="BBL111" s="13">
        <v>737167.90803405724</v>
      </c>
      <c r="BBM111" s="13">
        <v>11176.909259279011</v>
      </c>
      <c r="BBN111" s="13">
        <v>7561.08180351189</v>
      </c>
      <c r="BBO111" s="15">
        <v>398.78961560943833</v>
      </c>
      <c r="BBP111" s="15">
        <v>427.27363794022841</v>
      </c>
      <c r="BBQ111" s="15">
        <v>322.76715785913063</v>
      </c>
      <c r="BBR111" s="14">
        <v>6.5353598359708229</v>
      </c>
      <c r="BBS111" s="14">
        <v>3.7082479735404128</v>
      </c>
      <c r="BBT111" s="14">
        <v>6.494275556234312</v>
      </c>
      <c r="BBU111" s="15">
        <v>14.778433003670539</v>
      </c>
      <c r="BBV111" s="15">
        <v>16.586480060676202</v>
      </c>
      <c r="BBW111" s="15">
        <v>14.480825666616365</v>
      </c>
      <c r="BBX111" s="15">
        <v>1133.495934091211</v>
      </c>
      <c r="BBY111" s="15">
        <v>1127.4998523771433</v>
      </c>
      <c r="BBZ111" s="15">
        <v>1172.5354295748546</v>
      </c>
      <c r="BCA111" s="14">
        <v>5.4931628290698526</v>
      </c>
      <c r="BCB111" s="14">
        <v>0.77420293802243967</v>
      </c>
      <c r="BCC111" s="14">
        <v>0.25166107778297597</v>
      </c>
      <c r="BCD111" s="14">
        <v>8.0092302437279134E-2</v>
      </c>
      <c r="BCE111" s="14">
        <v>5.4403986734461105</v>
      </c>
      <c r="BCF111" s="14">
        <v>2.2230287314141079E-2</v>
      </c>
      <c r="BCG111" s="14">
        <v>9.5644347501266117E-2</v>
      </c>
      <c r="BCH111" s="14">
        <v>1.1187029617200088E-3</v>
      </c>
      <c r="BCI111" s="14">
        <v>16708.741092880824</v>
      </c>
      <c r="BCJ111" s="14">
        <v>1.854025454131051E-5</v>
      </c>
      <c r="BCK111" s="14">
        <v>15.369666849934671</v>
      </c>
      <c r="BCL111" s="14">
        <v>5.4297703520582853E-6</v>
      </c>
      <c r="BCM111" s="14">
        <v>3.8838212432537972E-8</v>
      </c>
      <c r="BCN111" s="14">
        <v>2.8565418959866074E-2</v>
      </c>
      <c r="BCO111" s="14">
        <v>0.19257865651065642</v>
      </c>
      <c r="BCP111" s="14">
        <v>0.34066599643533435</v>
      </c>
      <c r="BCQ111" s="14">
        <v>3.6733653930685444</v>
      </c>
      <c r="BCR111" s="14">
        <v>0.223589714646378</v>
      </c>
      <c r="BCS111" s="14">
        <v>0.24952707739670904</v>
      </c>
      <c r="BCT111" s="14">
        <v>0.24000300076172634</v>
      </c>
      <c r="BCU111" s="14">
        <v>0.66479748836644692</v>
      </c>
      <c r="BCV111" s="14">
        <v>8.0311457595735464E-2</v>
      </c>
      <c r="BCW111" s="14">
        <v>39.080815225870253</v>
      </c>
      <c r="BCX111" s="14">
        <v>2.160887160753943E-2</v>
      </c>
      <c r="BCY111" s="14">
        <v>5.7310437203934771E-2</v>
      </c>
      <c r="BCZ111" s="14">
        <v>3.5149944694553757E-2</v>
      </c>
      <c r="BDA111" s="14">
        <v>3.0820048781403705E-2</v>
      </c>
      <c r="BDB111" s="14">
        <v>2.7708499084052132E-4</v>
      </c>
      <c r="BDC111" s="14">
        <v>23042.799623917879</v>
      </c>
      <c r="BDD111" s="14">
        <v>2.90239286966561E-5</v>
      </c>
      <c r="BDE111" s="14">
        <v>8.4161093314657194</v>
      </c>
      <c r="BDF111" s="14">
        <v>7.7348221269976397E-6</v>
      </c>
      <c r="BDG111" s="14">
        <v>2.798249148251473E-8</v>
      </c>
      <c r="BDH111" s="14">
        <v>2.7485212213009487E-2</v>
      </c>
      <c r="BDI111" s="14">
        <v>2.3884895748901437E-2</v>
      </c>
      <c r="BDJ111" s="14">
        <v>1.4465568639879071E-2</v>
      </c>
      <c r="BDK111" s="14">
        <v>0.13671771926023224</v>
      </c>
      <c r="BDL111" s="14">
        <v>0.20815533668648917</v>
      </c>
      <c r="BDM111" s="14">
        <v>0.23877174629344153</v>
      </c>
      <c r="BDN111" s="14">
        <v>0.30817907707097747</v>
      </c>
      <c r="BDO111" s="14">
        <v>0.34653092273262454</v>
      </c>
      <c r="BDP111" s="14">
        <v>0.1230966235358304</v>
      </c>
      <c r="BDQ111" s="14">
        <v>8.1494234492017874</v>
      </c>
      <c r="BDR111" s="14">
        <v>4.1870236441822311</v>
      </c>
      <c r="BDS111" s="14">
        <v>0.13010409790029925</v>
      </c>
      <c r="BDT111" s="14">
        <v>0.22753379223544473</v>
      </c>
      <c r="BDU111" s="14">
        <v>0.54172426243378968</v>
      </c>
      <c r="BDV111" s="14">
        <v>0.78514314220234915</v>
      </c>
      <c r="BDW111" s="14">
        <v>5.2513221590033902E-2</v>
      </c>
      <c r="BDX111" s="14">
        <v>17.526081826933545</v>
      </c>
      <c r="BDY111" s="14">
        <v>6.5689038484339796E-2</v>
      </c>
      <c r="BDZ111" s="14">
        <v>3.2245747758283061</v>
      </c>
      <c r="BEA111" s="14">
        <v>3.1622942115310221E-2</v>
      </c>
      <c r="BEB111" s="14">
        <v>3.3824549991720201E-2</v>
      </c>
      <c r="BEC111" s="14">
        <v>5.7143434576478302E-2</v>
      </c>
      <c r="BED111" s="14">
        <v>3.4263613623950334E-2</v>
      </c>
      <c r="BEE111" s="14">
        <v>0.10212037902530854</v>
      </c>
      <c r="BEF111" s="14">
        <v>5.9745556890665669E-4</v>
      </c>
      <c r="BEG111" s="14">
        <v>20642.057501062005</v>
      </c>
      <c r="BEH111" s="14">
        <v>1.9637686945693588E-5</v>
      </c>
      <c r="BEI111" s="14">
        <v>17.712304060851224</v>
      </c>
      <c r="BEJ111" s="14">
        <v>1.3786594024878922</v>
      </c>
      <c r="BEK111" s="14">
        <v>1.6694478029311057E-6</v>
      </c>
      <c r="BEL111" s="14">
        <v>5.2892357369010757E-8</v>
      </c>
      <c r="BEM111" s="14">
        <v>1.9834329323786159E-2</v>
      </c>
      <c r="BEN111" s="14">
        <v>1.0385115050205789E-2</v>
      </c>
      <c r="BEO111" s="14">
        <v>3.4338946652663807E-2</v>
      </c>
      <c r="BEP111" s="14">
        <v>0.24402054550893085</v>
      </c>
      <c r="BEQ111" s="14">
        <v>2.667986582976185E-2</v>
      </c>
      <c r="BER111" s="14">
        <v>0.32731066436462175</v>
      </c>
      <c r="BES111" s="14">
        <v>0.17523820900096485</v>
      </c>
      <c r="BET111" s="14">
        <v>0.13906157073136069</v>
      </c>
      <c r="BEU111" s="26">
        <v>0.15893732281576661</v>
      </c>
    </row>
    <row r="112" spans="2:1503" outlineLevel="1" x14ac:dyDescent="0.35">
      <c r="B112" s="18">
        <v>103</v>
      </c>
      <c r="C112" s="11">
        <v>0</v>
      </c>
      <c r="D112" s="12">
        <v>0</v>
      </c>
      <c r="E112" s="12">
        <v>0</v>
      </c>
      <c r="F112" s="12">
        <v>0</v>
      </c>
      <c r="G112" s="12">
        <v>2.4343910064412044E-5</v>
      </c>
      <c r="H112" s="12">
        <v>0</v>
      </c>
      <c r="I112" s="12">
        <v>0</v>
      </c>
      <c r="J112" s="12">
        <v>0</v>
      </c>
      <c r="K112" s="12">
        <v>0</v>
      </c>
      <c r="L112" s="12">
        <v>0</v>
      </c>
      <c r="M112" s="12">
        <v>0</v>
      </c>
      <c r="N112" s="12">
        <v>0</v>
      </c>
      <c r="O112" s="12">
        <v>-1.994868107108228E-11</v>
      </c>
      <c r="P112" s="12">
        <v>0</v>
      </c>
      <c r="Q112" s="12">
        <v>0</v>
      </c>
      <c r="R112" s="12">
        <v>0</v>
      </c>
      <c r="S112" s="12">
        <v>0</v>
      </c>
      <c r="T112" s="12">
        <v>0</v>
      </c>
      <c r="U112" s="12">
        <v>0</v>
      </c>
      <c r="V112" s="12">
        <v>0</v>
      </c>
      <c r="W112" s="12">
        <v>0</v>
      </c>
      <c r="X112" s="12">
        <v>0</v>
      </c>
      <c r="Y112" s="12">
        <v>0</v>
      </c>
      <c r="Z112" s="12">
        <v>0</v>
      </c>
      <c r="AA112" s="12">
        <v>0</v>
      </c>
      <c r="AB112" s="12">
        <v>0</v>
      </c>
      <c r="AC112" s="12">
        <v>0</v>
      </c>
      <c r="AD112" s="12">
        <v>0</v>
      </c>
      <c r="AE112" s="12">
        <v>0</v>
      </c>
      <c r="AF112" s="12">
        <v>0</v>
      </c>
      <c r="AG112" s="12">
        <v>0</v>
      </c>
      <c r="AH112" s="12">
        <v>0</v>
      </c>
      <c r="AI112" s="12">
        <v>0</v>
      </c>
      <c r="AJ112" s="12">
        <v>0</v>
      </c>
      <c r="AK112" s="12">
        <v>0</v>
      </c>
      <c r="AL112" s="12">
        <v>0</v>
      </c>
      <c r="AM112" s="12">
        <v>0</v>
      </c>
      <c r="AN112" s="12">
        <v>0</v>
      </c>
      <c r="AO112" s="12">
        <v>0</v>
      </c>
      <c r="AP112" s="12">
        <v>0</v>
      </c>
      <c r="AQ112" s="12">
        <v>0</v>
      </c>
      <c r="AR112" s="12">
        <v>5.5955567580284738E-4</v>
      </c>
      <c r="AS112" s="12">
        <v>0</v>
      </c>
      <c r="AT112" s="12">
        <v>0</v>
      </c>
      <c r="AU112" s="12">
        <v>0</v>
      </c>
      <c r="AV112" s="12">
        <v>0</v>
      </c>
      <c r="AW112" s="12">
        <v>0</v>
      </c>
      <c r="AX112" s="12">
        <v>0</v>
      </c>
      <c r="AY112" s="12">
        <v>0</v>
      </c>
      <c r="AZ112" s="12">
        <v>0</v>
      </c>
      <c r="BA112" s="12">
        <v>-1.0405613178231947E-5</v>
      </c>
      <c r="BB112" s="12">
        <v>6.4139233367608531E-26</v>
      </c>
      <c r="BC112" s="12">
        <v>3.3155510517394261E-26</v>
      </c>
      <c r="BD112" s="12">
        <v>1.4473497043752461E-26</v>
      </c>
      <c r="BE112" s="12">
        <v>0</v>
      </c>
      <c r="BF112" s="12">
        <v>0</v>
      </c>
      <c r="BG112" s="12">
        <v>3.4442688418182474E-28</v>
      </c>
      <c r="BH112" s="12">
        <v>1.5673291192398776E-28</v>
      </c>
      <c r="BI112" s="12">
        <v>3.4442688418182474E-28</v>
      </c>
      <c r="BJ112" s="12">
        <v>1.5325551429087113E-7</v>
      </c>
      <c r="BK112" s="12">
        <v>0</v>
      </c>
      <c r="BL112" s="12">
        <v>0</v>
      </c>
      <c r="BM112" s="12">
        <v>0</v>
      </c>
      <c r="BN112" s="12">
        <v>0</v>
      </c>
      <c r="BO112" s="12">
        <v>0</v>
      </c>
      <c r="BP112" s="12">
        <v>0</v>
      </c>
      <c r="BQ112" s="12">
        <v>0</v>
      </c>
      <c r="BR112" s="12">
        <v>0</v>
      </c>
      <c r="BS112" s="12">
        <v>0</v>
      </c>
      <c r="BT112" s="12">
        <v>0</v>
      </c>
      <c r="BU112" s="12">
        <v>0</v>
      </c>
      <c r="BV112" s="12">
        <v>0</v>
      </c>
      <c r="BW112" s="12">
        <v>0</v>
      </c>
      <c r="BX112" s="12">
        <v>0</v>
      </c>
      <c r="BY112" s="12">
        <v>0</v>
      </c>
      <c r="BZ112" s="12">
        <v>0</v>
      </c>
      <c r="CA112" s="12">
        <v>0</v>
      </c>
      <c r="CB112" s="12">
        <v>0</v>
      </c>
      <c r="CC112" s="12">
        <v>0</v>
      </c>
      <c r="CD112" s="12">
        <v>0</v>
      </c>
      <c r="CE112" s="12">
        <v>0</v>
      </c>
      <c r="CF112" s="12">
        <v>0</v>
      </c>
      <c r="CG112" s="12">
        <v>0</v>
      </c>
      <c r="CH112" s="12">
        <v>0</v>
      </c>
      <c r="CI112" s="12">
        <v>0</v>
      </c>
      <c r="CJ112" s="12">
        <v>0</v>
      </c>
      <c r="CK112" s="12">
        <v>0</v>
      </c>
      <c r="CL112" s="12">
        <v>9.2983196428174221E-9</v>
      </c>
      <c r="CM112" s="12">
        <v>-6.515672826600782E-9</v>
      </c>
      <c r="CN112" s="12">
        <v>0</v>
      </c>
      <c r="CO112" s="12">
        <v>0</v>
      </c>
      <c r="CP112" s="12">
        <v>0</v>
      </c>
      <c r="CQ112" s="12">
        <v>0</v>
      </c>
      <c r="CR112" s="12">
        <v>0</v>
      </c>
      <c r="CS112" s="12">
        <v>0</v>
      </c>
      <c r="CT112" s="12">
        <v>0</v>
      </c>
      <c r="CU112" s="12">
        <v>0</v>
      </c>
      <c r="CV112" s="12">
        <v>0</v>
      </c>
      <c r="CW112" s="12">
        <v>0</v>
      </c>
      <c r="CX112" s="12">
        <v>0</v>
      </c>
      <c r="CY112" s="12">
        <v>0</v>
      </c>
      <c r="CZ112" s="12">
        <v>0</v>
      </c>
      <c r="DA112" s="12">
        <v>0</v>
      </c>
      <c r="DB112" s="12">
        <v>0</v>
      </c>
      <c r="DC112" s="12">
        <v>0</v>
      </c>
      <c r="DD112" s="12">
        <v>0</v>
      </c>
      <c r="DE112" s="12">
        <v>0</v>
      </c>
      <c r="DF112" s="12">
        <v>0</v>
      </c>
      <c r="DG112" s="12">
        <v>0</v>
      </c>
      <c r="DH112" s="12">
        <v>0</v>
      </c>
      <c r="DI112" s="12">
        <v>0</v>
      </c>
      <c r="DJ112" s="12">
        <v>0</v>
      </c>
      <c r="DK112" s="12">
        <v>0</v>
      </c>
      <c r="DL112" s="12">
        <v>0</v>
      </c>
      <c r="DM112" s="12">
        <v>0</v>
      </c>
      <c r="DN112" s="12">
        <v>0</v>
      </c>
      <c r="DO112" s="12">
        <v>0</v>
      </c>
      <c r="DP112" s="12">
        <v>0</v>
      </c>
      <c r="DQ112" s="12">
        <v>0</v>
      </c>
      <c r="DR112" s="12">
        <v>0</v>
      </c>
      <c r="DS112" s="12">
        <v>0</v>
      </c>
      <c r="DT112" s="12">
        <v>0</v>
      </c>
      <c r="DU112" s="12">
        <v>0</v>
      </c>
      <c r="DV112" s="12">
        <v>0</v>
      </c>
      <c r="DW112" s="12">
        <v>1.0228151607099165E-7</v>
      </c>
      <c r="DX112" s="12">
        <v>6.5156728265990747E-9</v>
      </c>
      <c r="DY112" s="12">
        <v>-2.2496598713932148E-6</v>
      </c>
      <c r="DZ112" s="12">
        <v>0</v>
      </c>
      <c r="EA112" s="12">
        <v>4.1066172810462069E-8</v>
      </c>
      <c r="EB112" s="12">
        <v>0</v>
      </c>
      <c r="EC112" s="12">
        <v>1.1720553010208668E-11</v>
      </c>
      <c r="ED112" s="12">
        <v>8.9625620690893879E-12</v>
      </c>
      <c r="EE112" s="12">
        <v>2.9776595458507265E-11</v>
      </c>
      <c r="EF112" s="12">
        <v>0</v>
      </c>
      <c r="EG112" s="12">
        <v>0</v>
      </c>
      <c r="EH112" s="12">
        <v>0</v>
      </c>
      <c r="EI112" s="12">
        <v>0</v>
      </c>
      <c r="EJ112" s="12">
        <v>0</v>
      </c>
      <c r="EK112" s="12">
        <v>0</v>
      </c>
      <c r="EL112" s="12">
        <v>0</v>
      </c>
      <c r="EM112" s="12">
        <v>0</v>
      </c>
      <c r="EN112" s="12">
        <v>0</v>
      </c>
      <c r="EO112" s="12">
        <v>0</v>
      </c>
      <c r="EP112" s="12">
        <v>0</v>
      </c>
      <c r="EQ112" s="12">
        <v>0</v>
      </c>
      <c r="ER112" s="12">
        <v>0</v>
      </c>
      <c r="ES112" s="12">
        <v>0</v>
      </c>
      <c r="ET112" s="12">
        <v>0</v>
      </c>
      <c r="EU112" s="12">
        <v>0</v>
      </c>
      <c r="EV112" s="12">
        <v>0</v>
      </c>
      <c r="EW112" s="12">
        <v>0</v>
      </c>
      <c r="EX112" s="12">
        <v>0</v>
      </c>
      <c r="EY112" s="12">
        <v>0</v>
      </c>
      <c r="EZ112" s="12">
        <v>0</v>
      </c>
      <c r="FA112" s="12">
        <v>0</v>
      </c>
      <c r="FB112" s="12">
        <v>9.9999999999999995E-21</v>
      </c>
      <c r="FC112" s="12">
        <v>0</v>
      </c>
      <c r="FD112" s="12">
        <v>0</v>
      </c>
      <c r="FE112" s="12">
        <v>0</v>
      </c>
      <c r="FF112" s="12">
        <v>0</v>
      </c>
      <c r="FG112" s="12">
        <v>0</v>
      </c>
      <c r="FH112" s="12">
        <v>3.7191345656459304E-6</v>
      </c>
      <c r="FI112" s="12">
        <v>0</v>
      </c>
      <c r="FJ112" s="12">
        <v>7.7378460606427595E-8</v>
      </c>
      <c r="FK112" s="12">
        <v>-8.3506820949497745E-8</v>
      </c>
      <c r="FL112" s="12">
        <v>0</v>
      </c>
      <c r="FM112" s="12">
        <v>4.9848258518370651E-9</v>
      </c>
      <c r="FN112" s="12">
        <v>0</v>
      </c>
      <c r="FO112" s="12">
        <v>0</v>
      </c>
      <c r="FP112" s="12">
        <v>0</v>
      </c>
      <c r="FQ112" s="12">
        <v>0</v>
      </c>
      <c r="FR112" s="12">
        <v>7.0154092445205952E-9</v>
      </c>
      <c r="FS112" s="12">
        <v>0</v>
      </c>
      <c r="FT112" s="12">
        <v>0</v>
      </c>
      <c r="FU112" s="12">
        <v>0</v>
      </c>
      <c r="FV112" s="12">
        <v>0</v>
      </c>
      <c r="FW112" s="12">
        <v>0</v>
      </c>
      <c r="FX112" s="12">
        <v>0</v>
      </c>
      <c r="FY112" s="12">
        <v>0</v>
      </c>
      <c r="FZ112" s="12">
        <v>0</v>
      </c>
      <c r="GA112" s="12">
        <v>0</v>
      </c>
      <c r="GB112" s="12">
        <v>0</v>
      </c>
      <c r="GC112" s="12">
        <v>0</v>
      </c>
      <c r="GD112" s="12">
        <v>0</v>
      </c>
      <c r="GE112" s="12">
        <v>0</v>
      </c>
      <c r="GF112" s="12">
        <v>0</v>
      </c>
      <c r="GG112" s="12">
        <v>0</v>
      </c>
      <c r="GH112" s="12">
        <v>0</v>
      </c>
      <c r="GI112" s="12">
        <v>0</v>
      </c>
      <c r="GJ112" s="12">
        <v>0</v>
      </c>
      <c r="GK112" s="12">
        <v>0</v>
      </c>
      <c r="GL112" s="12">
        <v>0</v>
      </c>
      <c r="GM112" s="12">
        <v>0</v>
      </c>
      <c r="GN112" s="12">
        <v>0</v>
      </c>
      <c r="GO112" s="12">
        <v>0</v>
      </c>
      <c r="GP112" s="12">
        <v>0</v>
      </c>
      <c r="GQ112" s="12">
        <v>0</v>
      </c>
      <c r="GR112" s="12">
        <v>0</v>
      </c>
      <c r="GS112" s="12">
        <v>0</v>
      </c>
      <c r="GT112" s="12">
        <v>0</v>
      </c>
      <c r="GU112" s="12">
        <v>2.1722814107867874E-6</v>
      </c>
      <c r="GV112" s="12">
        <v>0</v>
      </c>
      <c r="GW112" s="12">
        <v>-4.2188168359278667E-8</v>
      </c>
      <c r="GX112" s="12">
        <v>0</v>
      </c>
      <c r="GY112" s="12">
        <v>0</v>
      </c>
      <c r="GZ112" s="12">
        <v>0</v>
      </c>
      <c r="HA112" s="12">
        <v>0</v>
      </c>
      <c r="HB112" s="12">
        <v>0</v>
      </c>
      <c r="HC112" s="12">
        <v>0</v>
      </c>
      <c r="HD112" s="12">
        <v>0</v>
      </c>
      <c r="HE112" s="12">
        <v>0</v>
      </c>
      <c r="HF112" s="12">
        <v>0</v>
      </c>
      <c r="HG112" s="12">
        <v>0</v>
      </c>
      <c r="HH112" s="12">
        <v>0</v>
      </c>
      <c r="HI112" s="12">
        <v>0</v>
      </c>
      <c r="HJ112" s="12">
        <v>0</v>
      </c>
      <c r="HK112" s="12">
        <v>0</v>
      </c>
      <c r="HL112" s="12">
        <v>0</v>
      </c>
      <c r="HM112" s="12">
        <v>0</v>
      </c>
      <c r="HN112" s="12">
        <v>0</v>
      </c>
      <c r="HO112" s="12">
        <v>0</v>
      </c>
      <c r="HP112" s="12">
        <v>0</v>
      </c>
      <c r="HQ112" s="12">
        <v>0</v>
      </c>
      <c r="HR112" s="12">
        <v>0</v>
      </c>
      <c r="HS112" s="12">
        <v>0</v>
      </c>
      <c r="HT112" s="12">
        <v>0</v>
      </c>
      <c r="HU112" s="12">
        <v>0</v>
      </c>
      <c r="HV112" s="12">
        <v>0</v>
      </c>
      <c r="HW112" s="12">
        <v>0</v>
      </c>
      <c r="HX112" s="12">
        <v>0</v>
      </c>
      <c r="HY112" s="12">
        <v>0</v>
      </c>
      <c r="HZ112" s="12">
        <v>0</v>
      </c>
      <c r="IA112" s="12">
        <v>0</v>
      </c>
      <c r="IB112" s="12">
        <v>0</v>
      </c>
      <c r="IC112" s="12">
        <v>0</v>
      </c>
      <c r="ID112" s="12">
        <v>0</v>
      </c>
      <c r="IE112" s="12">
        <v>0</v>
      </c>
      <c r="IF112" s="12">
        <v>0</v>
      </c>
      <c r="IG112" s="12">
        <v>5.1797034186446101E-8</v>
      </c>
      <c r="IH112" s="12">
        <v>0</v>
      </c>
      <c r="II112" s="12">
        <v>-4.9848258518389916E-9</v>
      </c>
      <c r="IJ112" s="12">
        <v>0</v>
      </c>
      <c r="IK112" s="12">
        <v>0</v>
      </c>
      <c r="IL112" s="12">
        <v>0</v>
      </c>
      <c r="IM112" s="12">
        <v>0</v>
      </c>
      <c r="IN112" s="12">
        <v>0</v>
      </c>
      <c r="IO112" s="12">
        <v>0</v>
      </c>
      <c r="IP112" s="12">
        <v>0</v>
      </c>
      <c r="IQ112" s="12">
        <v>0</v>
      </c>
      <c r="IR112" s="12">
        <v>0</v>
      </c>
      <c r="IS112" s="12">
        <v>0</v>
      </c>
      <c r="IT112" s="12">
        <v>0</v>
      </c>
      <c r="IU112" s="12">
        <v>0</v>
      </c>
      <c r="IV112" s="12">
        <v>0</v>
      </c>
      <c r="IW112" s="12">
        <v>0</v>
      </c>
      <c r="IX112" s="12">
        <v>0</v>
      </c>
      <c r="IY112" s="12">
        <v>0</v>
      </c>
      <c r="IZ112" s="12">
        <v>0</v>
      </c>
      <c r="JA112" s="12">
        <v>0</v>
      </c>
      <c r="JB112" s="12">
        <v>0</v>
      </c>
      <c r="JC112" s="12">
        <v>0</v>
      </c>
      <c r="JD112" s="12">
        <v>0</v>
      </c>
      <c r="JE112" s="12">
        <v>0</v>
      </c>
      <c r="JF112" s="12">
        <v>0</v>
      </c>
      <c r="JG112" s="12">
        <v>0</v>
      </c>
      <c r="JH112" s="12">
        <v>0</v>
      </c>
      <c r="JI112" s="12">
        <v>0</v>
      </c>
      <c r="JJ112" s="12">
        <v>0</v>
      </c>
      <c r="JK112" s="12">
        <v>0</v>
      </c>
      <c r="JL112" s="12">
        <v>0</v>
      </c>
      <c r="JM112" s="12">
        <v>0</v>
      </c>
      <c r="JN112" s="12">
        <v>0</v>
      </c>
      <c r="JO112" s="12">
        <v>1.0042185213364877E-6</v>
      </c>
      <c r="JP112" s="12">
        <v>0</v>
      </c>
      <c r="JQ112" s="12">
        <v>0</v>
      </c>
      <c r="JR112" s="12">
        <v>0</v>
      </c>
      <c r="JS112" s="12">
        <v>0</v>
      </c>
      <c r="JT112" s="12">
        <v>0</v>
      </c>
      <c r="JU112" s="12">
        <v>-1.1775385391094089E-11</v>
      </c>
      <c r="JV112" s="12">
        <v>0</v>
      </c>
      <c r="JW112" s="12">
        <v>0</v>
      </c>
      <c r="JX112" s="12">
        <v>0</v>
      </c>
      <c r="JY112" s="12">
        <v>0</v>
      </c>
      <c r="JZ112" s="12">
        <v>0</v>
      </c>
      <c r="KA112" s="12">
        <v>0</v>
      </c>
      <c r="KB112" s="12">
        <v>0</v>
      </c>
      <c r="KC112" s="12">
        <v>0</v>
      </c>
      <c r="KD112" s="12">
        <v>0</v>
      </c>
      <c r="KE112" s="12">
        <v>0</v>
      </c>
      <c r="KF112" s="12">
        <v>0</v>
      </c>
      <c r="KG112" s="12">
        <v>0</v>
      </c>
      <c r="KH112" s="12">
        <v>0</v>
      </c>
      <c r="KI112" s="12">
        <v>0</v>
      </c>
      <c r="KJ112" s="12">
        <v>0</v>
      </c>
      <c r="KK112" s="12">
        <v>0</v>
      </c>
      <c r="KL112" s="12">
        <v>0</v>
      </c>
      <c r="KM112" s="12">
        <v>0</v>
      </c>
      <c r="KN112" s="12">
        <v>0</v>
      </c>
      <c r="KO112" s="12">
        <v>0</v>
      </c>
      <c r="KP112" s="12">
        <v>0</v>
      </c>
      <c r="KQ112" s="12">
        <v>0</v>
      </c>
      <c r="KR112" s="12">
        <v>0</v>
      </c>
      <c r="KS112" s="12">
        <v>0</v>
      </c>
      <c r="KT112" s="12">
        <v>0</v>
      </c>
      <c r="KU112" s="12">
        <v>0</v>
      </c>
      <c r="KV112" s="12">
        <v>0</v>
      </c>
      <c r="KW112" s="12">
        <v>0</v>
      </c>
      <c r="KX112" s="12">
        <v>0</v>
      </c>
      <c r="KY112" s="12">
        <v>0</v>
      </c>
      <c r="KZ112" s="12">
        <v>2.2315967140810836E-6</v>
      </c>
      <c r="LA112" s="12">
        <v>0</v>
      </c>
      <c r="LB112" s="12">
        <v>0</v>
      </c>
      <c r="LC112" s="12">
        <v>0</v>
      </c>
      <c r="LD112" s="12">
        <v>0</v>
      </c>
      <c r="LE112" s="12">
        <v>0</v>
      </c>
      <c r="LF112" s="12">
        <v>0</v>
      </c>
      <c r="LG112" s="12">
        <v>-8.9661092192753912E-12</v>
      </c>
      <c r="LH112" s="12">
        <v>0</v>
      </c>
      <c r="LI112" s="12">
        <v>0</v>
      </c>
      <c r="LJ112" s="12">
        <v>0</v>
      </c>
      <c r="LK112" s="12">
        <v>0</v>
      </c>
      <c r="LL112" s="12">
        <v>0</v>
      </c>
      <c r="LM112" s="12">
        <v>0</v>
      </c>
      <c r="LN112" s="12">
        <v>0</v>
      </c>
      <c r="LO112" s="12">
        <v>0</v>
      </c>
      <c r="LP112" s="12">
        <v>0</v>
      </c>
      <c r="LQ112" s="12">
        <v>0</v>
      </c>
      <c r="LR112" s="12">
        <v>0</v>
      </c>
      <c r="LS112" s="12">
        <v>0</v>
      </c>
      <c r="LT112" s="12">
        <v>0</v>
      </c>
      <c r="LU112" s="12">
        <v>0</v>
      </c>
      <c r="LV112" s="12">
        <v>0</v>
      </c>
      <c r="LW112" s="12">
        <v>0</v>
      </c>
      <c r="LX112" s="12">
        <v>0</v>
      </c>
      <c r="LY112" s="12">
        <v>0</v>
      </c>
      <c r="LZ112" s="12">
        <v>0</v>
      </c>
      <c r="MA112" s="12">
        <v>0</v>
      </c>
      <c r="MB112" s="12">
        <v>0</v>
      </c>
      <c r="MC112" s="12">
        <v>0</v>
      </c>
      <c r="MD112" s="12">
        <v>0</v>
      </c>
      <c r="ME112" s="12">
        <v>0</v>
      </c>
      <c r="MF112" s="12">
        <v>0</v>
      </c>
      <c r="MG112" s="12">
        <v>0</v>
      </c>
      <c r="MH112" s="12">
        <v>0</v>
      </c>
      <c r="MI112" s="12">
        <v>0</v>
      </c>
      <c r="MJ112" s="12">
        <v>0</v>
      </c>
      <c r="MK112" s="12">
        <v>3.719327856801806E-7</v>
      </c>
      <c r="ML112" s="12">
        <v>0</v>
      </c>
      <c r="MM112" s="12">
        <v>0</v>
      </c>
      <c r="MN112" s="12">
        <v>0</v>
      </c>
      <c r="MO112" s="12">
        <v>0</v>
      </c>
      <c r="MP112" s="12">
        <v>0</v>
      </c>
      <c r="MQ112" s="12">
        <v>0</v>
      </c>
      <c r="MR112" s="12">
        <v>0</v>
      </c>
      <c r="MS112" s="12">
        <v>-2.9787206323111434E-11</v>
      </c>
      <c r="MT112" s="12">
        <v>0</v>
      </c>
      <c r="MU112" s="12">
        <v>0</v>
      </c>
      <c r="MV112" s="12">
        <v>0</v>
      </c>
      <c r="MW112" s="12">
        <v>0</v>
      </c>
      <c r="MX112" s="12">
        <v>0</v>
      </c>
      <c r="MY112" s="12">
        <v>0</v>
      </c>
      <c r="MZ112" s="12">
        <v>0</v>
      </c>
      <c r="NA112" s="12">
        <v>0</v>
      </c>
      <c r="NB112" s="12">
        <v>0</v>
      </c>
      <c r="NC112" s="12">
        <v>0</v>
      </c>
      <c r="ND112" s="12">
        <v>0</v>
      </c>
      <c r="NE112" s="12">
        <v>0</v>
      </c>
      <c r="NF112" s="12">
        <v>0</v>
      </c>
      <c r="NG112" s="12">
        <v>0</v>
      </c>
      <c r="NH112" s="12">
        <v>0</v>
      </c>
      <c r="NI112" s="12">
        <v>0</v>
      </c>
      <c r="NJ112" s="12">
        <v>0</v>
      </c>
      <c r="NK112" s="12">
        <v>0</v>
      </c>
      <c r="NL112" s="12">
        <v>0</v>
      </c>
      <c r="NM112" s="12">
        <v>0</v>
      </c>
      <c r="NN112" s="12">
        <v>0</v>
      </c>
      <c r="NO112" s="12">
        <v>0</v>
      </c>
      <c r="NP112" s="12">
        <v>0</v>
      </c>
      <c r="NQ112" s="12">
        <v>0</v>
      </c>
      <c r="NR112" s="12">
        <v>0</v>
      </c>
      <c r="NS112" s="12">
        <v>0</v>
      </c>
      <c r="NT112" s="12">
        <v>0</v>
      </c>
      <c r="NU112" s="12">
        <v>0</v>
      </c>
      <c r="NV112" s="12">
        <v>2.946811324859026E-6</v>
      </c>
      <c r="NW112" s="12">
        <v>0</v>
      </c>
      <c r="NX112" s="12">
        <v>0</v>
      </c>
      <c r="NY112" s="12">
        <v>0</v>
      </c>
      <c r="NZ112" s="12">
        <v>0</v>
      </c>
      <c r="OA112" s="12">
        <v>0</v>
      </c>
      <c r="OB112" s="12">
        <v>0</v>
      </c>
      <c r="OC112" s="12">
        <v>0</v>
      </c>
      <c r="OD112" s="12">
        <v>0</v>
      </c>
      <c r="OE112" s="12">
        <v>-8.9003654893758294E-6</v>
      </c>
      <c r="OF112" s="12">
        <v>5.8012455097615526E-26</v>
      </c>
      <c r="OG112" s="12">
        <v>0</v>
      </c>
      <c r="OH112" s="12">
        <v>0</v>
      </c>
      <c r="OI112" s="12">
        <v>8.1376220353545438E-28</v>
      </c>
      <c r="OJ112" s="12">
        <v>5.1925638918420895E-7</v>
      </c>
      <c r="OK112" s="12">
        <v>0</v>
      </c>
      <c r="OL112" s="12">
        <v>0</v>
      </c>
      <c r="OM112" s="12">
        <v>0</v>
      </c>
      <c r="ON112" s="12">
        <v>0</v>
      </c>
      <c r="OO112" s="12">
        <v>2.9979281607393609E-7</v>
      </c>
      <c r="OP112" s="12">
        <v>0</v>
      </c>
      <c r="OQ112" s="12">
        <v>0</v>
      </c>
      <c r="OR112" s="12">
        <v>0</v>
      </c>
      <c r="OS112" s="12">
        <v>0</v>
      </c>
      <c r="OT112" s="12">
        <v>0</v>
      </c>
      <c r="OU112" s="12">
        <v>0</v>
      </c>
      <c r="OV112" s="12">
        <v>0</v>
      </c>
      <c r="OW112" s="12">
        <v>0</v>
      </c>
      <c r="OX112" s="12">
        <v>0</v>
      </c>
      <c r="OY112" s="12">
        <v>0</v>
      </c>
      <c r="OZ112" s="12">
        <v>0</v>
      </c>
      <c r="PA112" s="12">
        <v>0</v>
      </c>
      <c r="PB112" s="12">
        <v>0</v>
      </c>
      <c r="PC112" s="12">
        <v>0</v>
      </c>
      <c r="PD112" s="12">
        <v>0</v>
      </c>
      <c r="PE112" s="12">
        <v>0</v>
      </c>
      <c r="PF112" s="12">
        <v>0</v>
      </c>
      <c r="PG112" s="12">
        <v>0</v>
      </c>
      <c r="PH112" s="12">
        <v>0</v>
      </c>
      <c r="PI112" s="12">
        <v>0</v>
      </c>
      <c r="PJ112" s="12">
        <v>3.1709739776627433E-8</v>
      </c>
      <c r="PK112" s="12">
        <v>0</v>
      </c>
      <c r="PL112" s="12">
        <v>0</v>
      </c>
      <c r="PM112" s="12">
        <v>0</v>
      </c>
      <c r="PN112" s="12">
        <v>0</v>
      </c>
      <c r="PO112" s="12">
        <v>0</v>
      </c>
      <c r="PP112" s="12">
        <v>3.9794790296064779E-6</v>
      </c>
      <c r="PQ112" s="12">
        <v>-2.9585017174401657E-7</v>
      </c>
      <c r="PR112" s="12">
        <v>8.3212078822867434E-9</v>
      </c>
      <c r="PS112" s="12">
        <v>0</v>
      </c>
      <c r="PT112" s="12">
        <v>2.6034842168155666E-11</v>
      </c>
      <c r="PU112" s="12">
        <v>0</v>
      </c>
      <c r="PV112" s="12">
        <v>0</v>
      </c>
      <c r="PW112" s="12">
        <v>0</v>
      </c>
      <c r="PX112" s="12">
        <v>0</v>
      </c>
      <c r="PY112" s="12">
        <v>0</v>
      </c>
      <c r="PZ112" s="12">
        <v>0</v>
      </c>
      <c r="QA112" s="12">
        <v>1.6806722689075633E-8</v>
      </c>
      <c r="QB112" s="12">
        <v>0</v>
      </c>
      <c r="QC112" s="12">
        <v>0</v>
      </c>
      <c r="QD112" s="12">
        <v>0</v>
      </c>
      <c r="QE112" s="12">
        <v>-5.5590338118866756</v>
      </c>
      <c r="QF112" s="12">
        <v>1.0004539735413365E-24</v>
      </c>
      <c r="QG112" s="12">
        <v>2.8373102445176793E-18</v>
      </c>
      <c r="QH112" s="12">
        <v>0</v>
      </c>
      <c r="QI112" s="12">
        <v>7.2304028565506383E-5</v>
      </c>
      <c r="QJ112" s="12">
        <v>0</v>
      </c>
      <c r="QK112" s="12">
        <v>0</v>
      </c>
      <c r="QL112" s="12">
        <v>0</v>
      </c>
      <c r="QM112" s="12">
        <v>0</v>
      </c>
      <c r="QN112" s="12">
        <v>0</v>
      </c>
      <c r="QO112" s="12">
        <v>0</v>
      </c>
      <c r="QP112" s="12">
        <v>0</v>
      </c>
      <c r="QQ112" s="12">
        <v>0</v>
      </c>
      <c r="QR112" s="12">
        <v>0</v>
      </c>
      <c r="QS112" s="12">
        <v>0</v>
      </c>
      <c r="QT112" s="12">
        <v>0</v>
      </c>
      <c r="QU112" s="12">
        <v>0</v>
      </c>
      <c r="QV112" s="12">
        <v>0</v>
      </c>
      <c r="QW112" s="12">
        <v>0</v>
      </c>
      <c r="QX112" s="12">
        <v>0</v>
      </c>
      <c r="QY112" s="12">
        <v>0</v>
      </c>
      <c r="QZ112" s="12">
        <v>0</v>
      </c>
      <c r="RA112" s="12">
        <v>0</v>
      </c>
      <c r="RB112" s="12">
        <v>0</v>
      </c>
      <c r="RC112" s="12">
        <v>0</v>
      </c>
      <c r="RD112" s="12">
        <v>0</v>
      </c>
      <c r="RE112" s="12">
        <v>0</v>
      </c>
      <c r="RF112" s="12">
        <v>0</v>
      </c>
      <c r="RG112" s="12">
        <v>0</v>
      </c>
      <c r="RH112" s="12">
        <v>0</v>
      </c>
      <c r="RI112" s="12">
        <v>0</v>
      </c>
      <c r="RJ112" s="12">
        <v>0</v>
      </c>
      <c r="RK112" s="12">
        <v>0</v>
      </c>
      <c r="RL112" s="12">
        <v>0</v>
      </c>
      <c r="RM112" s="12">
        <v>0</v>
      </c>
      <c r="RN112" s="12">
        <v>0</v>
      </c>
      <c r="RO112" s="12">
        <v>0</v>
      </c>
      <c r="RP112" s="12">
        <v>0.44461265927432886</v>
      </c>
      <c r="RQ112" s="12">
        <v>-1.9913060748404351E-6</v>
      </c>
      <c r="RR112" s="12">
        <v>2.2335741047449003E-11</v>
      </c>
      <c r="RS112" s="12">
        <v>0.12520431995678111</v>
      </c>
      <c r="RT112" s="12">
        <v>0</v>
      </c>
      <c r="RU112" s="12">
        <v>0</v>
      </c>
      <c r="RV112" s="12">
        <v>0</v>
      </c>
      <c r="RW112" s="12">
        <v>0</v>
      </c>
      <c r="RX112" s="12">
        <v>0</v>
      </c>
      <c r="RY112" s="12">
        <v>0</v>
      </c>
      <c r="RZ112" s="12">
        <v>0</v>
      </c>
      <c r="SA112" s="12">
        <v>0</v>
      </c>
      <c r="SB112" s="12">
        <v>0</v>
      </c>
      <c r="SC112" s="12">
        <v>0</v>
      </c>
      <c r="SD112" s="12">
        <v>0</v>
      </c>
      <c r="SE112" s="12">
        <v>0</v>
      </c>
      <c r="SF112" s="12">
        <v>0</v>
      </c>
      <c r="SG112" s="12">
        <v>0</v>
      </c>
      <c r="SH112" s="12">
        <v>0</v>
      </c>
      <c r="SI112" s="12">
        <v>0</v>
      </c>
      <c r="SJ112" s="12">
        <v>0</v>
      </c>
      <c r="SK112" s="12">
        <v>0</v>
      </c>
      <c r="SL112" s="12">
        <v>0</v>
      </c>
      <c r="SM112" s="12">
        <v>0</v>
      </c>
      <c r="SN112" s="12">
        <v>0</v>
      </c>
      <c r="SO112" s="12">
        <v>0</v>
      </c>
      <c r="SP112" s="12">
        <v>0</v>
      </c>
      <c r="SQ112" s="12">
        <v>0</v>
      </c>
      <c r="SR112" s="12">
        <v>0</v>
      </c>
      <c r="SS112" s="12">
        <v>0</v>
      </c>
      <c r="ST112" s="12">
        <v>0</v>
      </c>
      <c r="SU112" s="12">
        <v>0</v>
      </c>
      <c r="SV112" s="12">
        <v>0</v>
      </c>
      <c r="SW112" s="12">
        <v>0</v>
      </c>
      <c r="SX112" s="12">
        <v>0</v>
      </c>
      <c r="SY112" s="12">
        <v>0</v>
      </c>
      <c r="SZ112" s="12">
        <v>0</v>
      </c>
      <c r="TA112" s="12">
        <v>5.1130455816547817</v>
      </c>
      <c r="TB112" s="12">
        <v>0</v>
      </c>
      <c r="TC112" s="12">
        <v>-2.23501234315737E-11</v>
      </c>
      <c r="TD112" s="12">
        <v>0</v>
      </c>
      <c r="TE112" s="12">
        <v>0</v>
      </c>
      <c r="TF112" s="12">
        <v>0</v>
      </c>
      <c r="TG112" s="12">
        <v>0</v>
      </c>
      <c r="TH112" s="12">
        <v>0</v>
      </c>
      <c r="TI112" s="12">
        <v>0</v>
      </c>
      <c r="TJ112" s="12">
        <v>0</v>
      </c>
      <c r="TK112" s="12">
        <v>0</v>
      </c>
      <c r="TL112" s="12">
        <v>0</v>
      </c>
      <c r="TM112" s="12">
        <v>0</v>
      </c>
      <c r="TN112" s="12">
        <v>0</v>
      </c>
      <c r="TO112" s="12">
        <v>0</v>
      </c>
      <c r="TP112" s="12">
        <v>0</v>
      </c>
      <c r="TQ112" s="12">
        <v>0</v>
      </c>
      <c r="TR112" s="12">
        <v>0</v>
      </c>
      <c r="TS112" s="12">
        <v>0</v>
      </c>
      <c r="TT112" s="12">
        <v>0</v>
      </c>
      <c r="TU112" s="12">
        <v>0</v>
      </c>
      <c r="TV112" s="12">
        <v>0</v>
      </c>
      <c r="TW112" s="12">
        <v>0</v>
      </c>
      <c r="TX112" s="12">
        <v>0</v>
      </c>
      <c r="TY112" s="12">
        <v>0</v>
      </c>
      <c r="TZ112" s="12">
        <v>0</v>
      </c>
      <c r="UA112" s="12">
        <v>0</v>
      </c>
      <c r="UB112" s="12">
        <v>0</v>
      </c>
      <c r="UC112" s="12">
        <v>0</v>
      </c>
      <c r="UD112" s="12">
        <v>0</v>
      </c>
      <c r="UE112" s="12">
        <v>0</v>
      </c>
      <c r="UF112" s="12">
        <v>0</v>
      </c>
      <c r="UG112" s="12">
        <v>0</v>
      </c>
      <c r="UH112" s="12">
        <v>0</v>
      </c>
      <c r="UI112" s="12">
        <v>0</v>
      </c>
      <c r="UJ112" s="12">
        <v>0</v>
      </c>
      <c r="UK112" s="12">
        <v>0</v>
      </c>
      <c r="UL112" s="12">
        <v>0</v>
      </c>
      <c r="UM112" s="12">
        <v>1.9345644295123343E-6</v>
      </c>
      <c r="UN112" s="12">
        <v>0</v>
      </c>
      <c r="UO112" s="12">
        <v>-0.1252043217364166</v>
      </c>
      <c r="UP112" s="12">
        <v>0</v>
      </c>
      <c r="UQ112" s="12">
        <v>0</v>
      </c>
      <c r="UR112" s="12">
        <v>0</v>
      </c>
      <c r="US112" s="12">
        <v>0</v>
      </c>
      <c r="UT112" s="12">
        <v>0</v>
      </c>
      <c r="UU112" s="12">
        <v>0</v>
      </c>
      <c r="UV112" s="12">
        <v>0</v>
      </c>
      <c r="UW112" s="12">
        <v>0</v>
      </c>
      <c r="UX112" s="12">
        <v>0</v>
      </c>
      <c r="UY112" s="12">
        <v>0</v>
      </c>
      <c r="UZ112" s="12">
        <v>0</v>
      </c>
      <c r="VA112" s="12">
        <v>0</v>
      </c>
      <c r="VB112" s="12">
        <v>0</v>
      </c>
      <c r="VC112" s="12">
        <v>0</v>
      </c>
      <c r="VD112" s="12">
        <v>0</v>
      </c>
      <c r="VE112" s="12">
        <v>0</v>
      </c>
      <c r="VF112" s="12">
        <v>0</v>
      </c>
      <c r="VG112" s="12">
        <v>0</v>
      </c>
      <c r="VH112" s="12">
        <v>0</v>
      </c>
      <c r="VI112" s="12">
        <v>0</v>
      </c>
      <c r="VJ112" s="12">
        <v>0</v>
      </c>
      <c r="VK112" s="12">
        <v>0</v>
      </c>
      <c r="VL112" s="12">
        <v>0</v>
      </c>
      <c r="VM112" s="12">
        <v>0</v>
      </c>
      <c r="VN112" s="12">
        <v>0</v>
      </c>
      <c r="VO112" s="12">
        <v>0</v>
      </c>
      <c r="VP112" s="12">
        <v>0</v>
      </c>
      <c r="VQ112" s="12">
        <v>0</v>
      </c>
      <c r="VR112" s="12">
        <v>0</v>
      </c>
      <c r="VS112" s="12">
        <v>0</v>
      </c>
      <c r="VT112" s="12">
        <v>0</v>
      </c>
      <c r="VU112" s="12">
        <v>0</v>
      </c>
      <c r="VV112" s="12">
        <v>0</v>
      </c>
      <c r="VW112" s="12">
        <v>1.3755705912397284E-3</v>
      </c>
      <c r="VX112" s="12">
        <v>0</v>
      </c>
      <c r="VY112" s="12">
        <v>0</v>
      </c>
      <c r="VZ112" s="12">
        <v>0</v>
      </c>
      <c r="WA112" s="12">
        <v>-6.7383232942615473E-4</v>
      </c>
      <c r="WB112" s="12">
        <v>1.0341108861122716E-25</v>
      </c>
      <c r="WC112" s="12">
        <v>3.8454996082692196E-25</v>
      </c>
      <c r="WD112" s="12">
        <v>5.1043570472710486E-25</v>
      </c>
      <c r="WE112" s="12">
        <v>0</v>
      </c>
      <c r="WF112" s="12">
        <v>0</v>
      </c>
      <c r="WG112" s="12">
        <v>4.9960872503807171E-28</v>
      </c>
      <c r="WH112" s="12">
        <v>8.9799080146381507E-29</v>
      </c>
      <c r="WI112" s="12">
        <v>7.6281357815761626E-29</v>
      </c>
      <c r="WJ112" s="12">
        <v>1.9973105033602393E-8</v>
      </c>
      <c r="WK112" s="12">
        <v>0</v>
      </c>
      <c r="WL112" s="12">
        <v>0</v>
      </c>
      <c r="WM112" s="12">
        <v>0</v>
      </c>
      <c r="WN112" s="12">
        <v>0</v>
      </c>
      <c r="WO112" s="12">
        <v>0</v>
      </c>
      <c r="WP112" s="12">
        <v>0</v>
      </c>
      <c r="WQ112" s="12">
        <v>0</v>
      </c>
      <c r="WR112" s="12">
        <v>0</v>
      </c>
      <c r="WS112" s="12">
        <v>0</v>
      </c>
      <c r="WT112" s="12">
        <v>0</v>
      </c>
      <c r="WU112" s="12">
        <v>0</v>
      </c>
      <c r="WV112" s="12">
        <v>0</v>
      </c>
      <c r="WW112" s="12">
        <v>0</v>
      </c>
      <c r="WX112" s="12">
        <v>0</v>
      </c>
      <c r="WY112" s="12">
        <v>0</v>
      </c>
      <c r="WZ112" s="12">
        <v>0</v>
      </c>
      <c r="XA112" s="12">
        <v>0</v>
      </c>
      <c r="XB112" s="12">
        <v>0</v>
      </c>
      <c r="XC112" s="12">
        <v>0</v>
      </c>
      <c r="XD112" s="12">
        <v>0</v>
      </c>
      <c r="XE112" s="12">
        <v>0</v>
      </c>
      <c r="XF112" s="12">
        <v>0</v>
      </c>
      <c r="XG112" s="12">
        <v>0</v>
      </c>
      <c r="XH112" s="12">
        <v>0</v>
      </c>
      <c r="XI112" s="12">
        <v>0</v>
      </c>
      <c r="XJ112" s="12">
        <v>0</v>
      </c>
      <c r="XK112" s="12">
        <v>0</v>
      </c>
      <c r="XL112" s="12">
        <v>4.1972258732471025E-25</v>
      </c>
      <c r="XM112" s="12">
        <v>-1.2264473952115319E-20</v>
      </c>
      <c r="XN112" s="12">
        <v>0</v>
      </c>
      <c r="XO112" s="12">
        <v>0</v>
      </c>
      <c r="XP112" s="12">
        <v>0</v>
      </c>
      <c r="XQ112" s="12">
        <v>0</v>
      </c>
      <c r="XR112" s="12">
        <v>0</v>
      </c>
      <c r="XS112" s="12">
        <v>0</v>
      </c>
      <c r="XT112" s="12">
        <v>0</v>
      </c>
      <c r="XU112" s="12">
        <v>0</v>
      </c>
      <c r="XV112" s="12">
        <v>0</v>
      </c>
      <c r="XW112" s="12">
        <v>0</v>
      </c>
      <c r="XX112" s="12">
        <v>0</v>
      </c>
      <c r="XY112" s="12">
        <v>0</v>
      </c>
      <c r="XZ112" s="12">
        <v>0</v>
      </c>
      <c r="YA112" s="12">
        <v>0</v>
      </c>
      <c r="YB112" s="12">
        <v>0</v>
      </c>
      <c r="YC112" s="12">
        <v>0</v>
      </c>
      <c r="YD112" s="12">
        <v>0</v>
      </c>
      <c r="YE112" s="12">
        <v>0</v>
      </c>
      <c r="YF112" s="12">
        <v>0</v>
      </c>
      <c r="YG112" s="12">
        <v>0</v>
      </c>
      <c r="YH112" s="12">
        <v>0</v>
      </c>
      <c r="YI112" s="12">
        <v>0</v>
      </c>
      <c r="YJ112" s="12">
        <v>0</v>
      </c>
      <c r="YK112" s="12">
        <v>0</v>
      </c>
      <c r="YL112" s="12">
        <v>0</v>
      </c>
      <c r="YM112" s="12">
        <v>0</v>
      </c>
      <c r="YN112" s="12">
        <v>0</v>
      </c>
      <c r="YO112" s="12">
        <v>0</v>
      </c>
      <c r="YP112" s="12">
        <v>0</v>
      </c>
      <c r="YQ112" s="12">
        <v>0</v>
      </c>
      <c r="YR112" s="12">
        <v>0</v>
      </c>
      <c r="YS112" s="12">
        <v>0</v>
      </c>
      <c r="YT112" s="12">
        <v>5.6741645328099379E-8</v>
      </c>
      <c r="YU112" s="12">
        <v>0</v>
      </c>
      <c r="YV112" s="12">
        <v>0</v>
      </c>
      <c r="YW112" s="12">
        <v>1.0073342095793045E-5</v>
      </c>
      <c r="YX112" s="12">
        <v>9.9999999999999995E-21</v>
      </c>
      <c r="YY112" s="12">
        <v>-1.3507304296579352E-5</v>
      </c>
      <c r="YZ112" s="12">
        <v>0</v>
      </c>
      <c r="ZA112" s="12">
        <v>8.5905589243439737E-8</v>
      </c>
      <c r="ZB112" s="12">
        <v>0</v>
      </c>
      <c r="ZC112" s="12">
        <v>2.8282644557513822E-11</v>
      </c>
      <c r="ZD112" s="12">
        <v>4.5129478375774182E-12</v>
      </c>
      <c r="ZE112" s="12">
        <v>1.9942788465276456E-11</v>
      </c>
      <c r="ZF112" s="12">
        <v>0</v>
      </c>
      <c r="ZG112" s="12">
        <v>0</v>
      </c>
      <c r="ZH112" s="12">
        <v>0</v>
      </c>
      <c r="ZI112" s="12">
        <v>0</v>
      </c>
      <c r="ZJ112" s="12">
        <v>0</v>
      </c>
      <c r="ZK112" s="12">
        <v>0</v>
      </c>
      <c r="ZL112" s="12">
        <v>0</v>
      </c>
      <c r="ZM112" s="12">
        <v>0</v>
      </c>
      <c r="ZN112" s="12">
        <v>0</v>
      </c>
      <c r="ZO112" s="12">
        <v>0</v>
      </c>
      <c r="ZP112" s="12">
        <v>0</v>
      </c>
      <c r="ZQ112" s="12">
        <v>0</v>
      </c>
      <c r="ZR112" s="12">
        <v>0</v>
      </c>
      <c r="ZS112" s="12">
        <v>0</v>
      </c>
      <c r="ZT112" s="12">
        <v>0</v>
      </c>
      <c r="ZU112" s="12">
        <v>0</v>
      </c>
      <c r="ZV112" s="12">
        <v>0</v>
      </c>
      <c r="ZW112" s="12">
        <v>0</v>
      </c>
      <c r="ZX112" s="12">
        <v>0</v>
      </c>
      <c r="ZY112" s="12">
        <v>0</v>
      </c>
      <c r="ZZ112" s="12">
        <v>0</v>
      </c>
      <c r="AAA112" s="12">
        <v>0</v>
      </c>
      <c r="AAB112" s="12">
        <v>0</v>
      </c>
      <c r="AAC112" s="12">
        <v>0</v>
      </c>
      <c r="AAD112" s="12">
        <v>0</v>
      </c>
      <c r="AAE112" s="12">
        <v>0</v>
      </c>
      <c r="AAF112" s="12">
        <v>0</v>
      </c>
      <c r="AAG112" s="12">
        <v>0</v>
      </c>
      <c r="AAH112" s="12">
        <v>1.9078299423850468E-27</v>
      </c>
      <c r="AAI112" s="12">
        <v>0</v>
      </c>
      <c r="AAJ112" s="12">
        <v>4.4521153153968287E-8</v>
      </c>
      <c r="AAK112" s="12">
        <v>-1.5198114082005911E-6</v>
      </c>
      <c r="AAL112" s="12">
        <v>0</v>
      </c>
      <c r="AAM112" s="12">
        <v>5.55851792358871E-9</v>
      </c>
      <c r="AAN112" s="12">
        <v>0</v>
      </c>
      <c r="AAO112" s="12">
        <v>0</v>
      </c>
      <c r="AAP112" s="12">
        <v>0</v>
      </c>
      <c r="AAQ112" s="12">
        <v>0</v>
      </c>
      <c r="AAR112" s="12">
        <v>0</v>
      </c>
      <c r="AAS112" s="12">
        <v>0</v>
      </c>
      <c r="AAT112" s="12">
        <v>4.6986423438574885E-14</v>
      </c>
      <c r="AAU112" s="12">
        <v>0</v>
      </c>
      <c r="AAV112" s="12">
        <v>0</v>
      </c>
      <c r="AAW112" s="12">
        <v>0</v>
      </c>
      <c r="AAX112" s="12">
        <v>0</v>
      </c>
      <c r="AAY112" s="12">
        <v>0</v>
      </c>
      <c r="AAZ112" s="12">
        <v>0</v>
      </c>
      <c r="ABA112" s="12">
        <v>0</v>
      </c>
      <c r="ABB112" s="12">
        <v>0</v>
      </c>
      <c r="ABC112" s="12">
        <v>0</v>
      </c>
      <c r="ABD112" s="12">
        <v>0</v>
      </c>
      <c r="ABE112" s="12">
        <v>0</v>
      </c>
      <c r="ABF112" s="12">
        <v>0</v>
      </c>
      <c r="ABG112" s="12">
        <v>0</v>
      </c>
      <c r="ABH112" s="12">
        <v>0</v>
      </c>
      <c r="ABI112" s="12">
        <v>0</v>
      </c>
      <c r="ABJ112" s="12">
        <v>0</v>
      </c>
      <c r="ABK112" s="12">
        <v>0</v>
      </c>
      <c r="ABL112" s="12">
        <v>0</v>
      </c>
      <c r="ABM112" s="12">
        <v>0</v>
      </c>
      <c r="ABN112" s="12">
        <v>0</v>
      </c>
      <c r="ABO112" s="12">
        <v>0</v>
      </c>
      <c r="ABP112" s="12">
        <v>0</v>
      </c>
      <c r="ABQ112" s="12">
        <v>0</v>
      </c>
      <c r="ABR112" s="12">
        <v>0</v>
      </c>
      <c r="ABS112" s="12">
        <v>0</v>
      </c>
      <c r="ABT112" s="12">
        <v>0</v>
      </c>
      <c r="ABU112" s="12">
        <v>1.3462783143425383E-5</v>
      </c>
      <c r="ABV112" s="12">
        <v>0</v>
      </c>
      <c r="ABW112" s="12">
        <v>-8.8940370173016094E-8</v>
      </c>
      <c r="ABX112" s="12">
        <v>0</v>
      </c>
      <c r="ABY112" s="12">
        <v>0</v>
      </c>
      <c r="ABZ112" s="12">
        <v>0</v>
      </c>
      <c r="ACA112" s="12">
        <v>0</v>
      </c>
      <c r="ACB112" s="12">
        <v>0</v>
      </c>
      <c r="ACC112" s="12">
        <v>0</v>
      </c>
      <c r="ACD112" s="12">
        <v>0</v>
      </c>
      <c r="ACE112" s="12">
        <v>0</v>
      </c>
      <c r="ACF112" s="12">
        <v>0</v>
      </c>
      <c r="ACG112" s="12">
        <v>0</v>
      </c>
      <c r="ACH112" s="12">
        <v>0</v>
      </c>
      <c r="ACI112" s="12">
        <v>0</v>
      </c>
      <c r="ACJ112" s="12">
        <v>0</v>
      </c>
      <c r="ACK112" s="12">
        <v>0</v>
      </c>
      <c r="ACL112" s="12">
        <v>0</v>
      </c>
      <c r="ACM112" s="12">
        <v>0</v>
      </c>
      <c r="ACN112" s="12">
        <v>0</v>
      </c>
      <c r="ACO112" s="12">
        <v>0</v>
      </c>
      <c r="ACP112" s="12">
        <v>0</v>
      </c>
      <c r="ACQ112" s="12">
        <v>0</v>
      </c>
      <c r="ACR112" s="12">
        <v>0</v>
      </c>
      <c r="ACS112" s="12">
        <v>0</v>
      </c>
      <c r="ACT112" s="12">
        <v>0</v>
      </c>
      <c r="ACU112" s="12">
        <v>0</v>
      </c>
      <c r="ACV112" s="12">
        <v>0</v>
      </c>
      <c r="ACW112" s="12">
        <v>0</v>
      </c>
      <c r="ACX112" s="12">
        <v>0</v>
      </c>
      <c r="ACY112" s="12">
        <v>0</v>
      </c>
      <c r="ACZ112" s="12">
        <v>0</v>
      </c>
      <c r="ADA112" s="12">
        <v>0</v>
      </c>
      <c r="ADB112" s="12">
        <v>0</v>
      </c>
      <c r="ADC112" s="12">
        <v>0</v>
      </c>
      <c r="ADD112" s="12">
        <v>0</v>
      </c>
      <c r="ADE112" s="12">
        <v>0</v>
      </c>
      <c r="ADF112" s="12">
        <v>0</v>
      </c>
      <c r="ADG112" s="12">
        <v>1.5198114082005801E-6</v>
      </c>
      <c r="ADH112" s="12">
        <v>0</v>
      </c>
      <c r="ADI112" s="12">
        <v>-6.4728111651777688E-9</v>
      </c>
      <c r="ADJ112" s="12">
        <v>0</v>
      </c>
      <c r="ADK112" s="12">
        <v>0</v>
      </c>
      <c r="ADL112" s="12">
        <v>0</v>
      </c>
      <c r="ADM112" s="12">
        <v>0</v>
      </c>
      <c r="ADN112" s="12">
        <v>0</v>
      </c>
      <c r="ADO112" s="12">
        <v>0</v>
      </c>
      <c r="ADP112" s="12">
        <v>0</v>
      </c>
      <c r="ADQ112" s="12">
        <v>0</v>
      </c>
      <c r="ADR112" s="12">
        <v>0</v>
      </c>
      <c r="ADS112" s="12">
        <v>0</v>
      </c>
      <c r="ADT112" s="12">
        <v>0</v>
      </c>
      <c r="ADU112" s="12">
        <v>0</v>
      </c>
      <c r="ADV112" s="12">
        <v>0</v>
      </c>
      <c r="ADW112" s="12">
        <v>0</v>
      </c>
      <c r="ADX112" s="12">
        <v>0</v>
      </c>
      <c r="ADY112" s="12">
        <v>0</v>
      </c>
      <c r="ADZ112" s="12">
        <v>0</v>
      </c>
      <c r="AEA112" s="12">
        <v>0</v>
      </c>
      <c r="AEB112" s="12">
        <v>0</v>
      </c>
      <c r="AEC112" s="12">
        <v>0</v>
      </c>
      <c r="AED112" s="12">
        <v>0</v>
      </c>
      <c r="AEE112" s="12">
        <v>0</v>
      </c>
      <c r="AEF112" s="12">
        <v>0</v>
      </c>
      <c r="AEG112" s="12">
        <v>0</v>
      </c>
      <c r="AEH112" s="12">
        <v>0</v>
      </c>
      <c r="AEI112" s="12">
        <v>0</v>
      </c>
      <c r="AEJ112" s="12">
        <v>0</v>
      </c>
      <c r="AEK112" s="12">
        <v>0</v>
      </c>
      <c r="AEL112" s="12">
        <v>0</v>
      </c>
      <c r="AEM112" s="12">
        <v>0</v>
      </c>
      <c r="AEN112" s="12">
        <v>0</v>
      </c>
      <c r="AEO112" s="12">
        <v>4.1972258731744909E-25</v>
      </c>
      <c r="AEP112" s="12">
        <v>0</v>
      </c>
      <c r="AEQ112" s="12">
        <v>0</v>
      </c>
      <c r="AER112" s="12">
        <v>0</v>
      </c>
      <c r="AES112" s="12">
        <v>0</v>
      </c>
      <c r="AET112" s="12">
        <v>0</v>
      </c>
      <c r="AEU112" s="12">
        <v>-2.8355737575024879E-11</v>
      </c>
      <c r="AEV112" s="12">
        <v>0</v>
      </c>
      <c r="AEW112" s="12">
        <v>0</v>
      </c>
      <c r="AEX112" s="12">
        <v>0</v>
      </c>
      <c r="AEY112" s="12">
        <v>0</v>
      </c>
      <c r="AEZ112" s="12">
        <v>0</v>
      </c>
      <c r="AFA112" s="12">
        <v>0</v>
      </c>
      <c r="AFB112" s="12">
        <v>0</v>
      </c>
      <c r="AFC112" s="12">
        <v>0</v>
      </c>
      <c r="AFD112" s="12">
        <v>0</v>
      </c>
      <c r="AFE112" s="12">
        <v>0</v>
      </c>
      <c r="AFF112" s="12">
        <v>0</v>
      </c>
      <c r="AFG112" s="12">
        <v>0</v>
      </c>
      <c r="AFH112" s="12">
        <v>0</v>
      </c>
      <c r="AFI112" s="12">
        <v>0</v>
      </c>
      <c r="AFJ112" s="12">
        <v>0</v>
      </c>
      <c r="AFK112" s="12">
        <v>0</v>
      </c>
      <c r="AFL112" s="12">
        <v>0</v>
      </c>
      <c r="AFM112" s="12">
        <v>0</v>
      </c>
      <c r="AFN112" s="12">
        <v>0</v>
      </c>
      <c r="AFO112" s="12">
        <v>0</v>
      </c>
      <c r="AFP112" s="12">
        <v>0</v>
      </c>
      <c r="AFQ112" s="12">
        <v>0</v>
      </c>
      <c r="AFR112" s="12">
        <v>0</v>
      </c>
      <c r="AFS112" s="12">
        <v>0</v>
      </c>
      <c r="AFT112" s="12">
        <v>0</v>
      </c>
      <c r="AFU112" s="12">
        <v>0</v>
      </c>
      <c r="AFV112" s="12">
        <v>0</v>
      </c>
      <c r="AFW112" s="12">
        <v>0</v>
      </c>
      <c r="AFX112" s="12">
        <v>0</v>
      </c>
      <c r="AFY112" s="12">
        <v>0</v>
      </c>
      <c r="AFZ112" s="12">
        <v>7.5550065717140834E-6</v>
      </c>
      <c r="AGA112" s="12">
        <v>0</v>
      </c>
      <c r="AGB112" s="12">
        <v>0</v>
      </c>
      <c r="AGC112" s="12">
        <v>0</v>
      </c>
      <c r="AGD112" s="12">
        <v>0</v>
      </c>
      <c r="AGE112" s="12">
        <v>0</v>
      </c>
      <c r="AGF112" s="12">
        <v>0</v>
      </c>
      <c r="AGG112" s="12">
        <v>-4.5159294804149402E-12</v>
      </c>
      <c r="AGH112" s="12">
        <v>0</v>
      </c>
      <c r="AGI112" s="12">
        <v>0</v>
      </c>
      <c r="AGJ112" s="12">
        <v>0</v>
      </c>
      <c r="AGK112" s="12">
        <v>0</v>
      </c>
      <c r="AGL112" s="12">
        <v>0</v>
      </c>
      <c r="AGM112" s="12">
        <v>0</v>
      </c>
      <c r="AGN112" s="12">
        <v>0</v>
      </c>
      <c r="AGO112" s="12">
        <v>0</v>
      </c>
      <c r="AGP112" s="12">
        <v>0</v>
      </c>
      <c r="AGQ112" s="12">
        <v>0</v>
      </c>
      <c r="AGR112" s="12">
        <v>0</v>
      </c>
      <c r="AGS112" s="12">
        <v>0</v>
      </c>
      <c r="AGT112" s="12">
        <v>0</v>
      </c>
      <c r="AGU112" s="12">
        <v>0</v>
      </c>
      <c r="AGV112" s="12">
        <v>0</v>
      </c>
      <c r="AGW112" s="12">
        <v>0</v>
      </c>
      <c r="AGX112" s="12">
        <v>0</v>
      </c>
      <c r="AGY112" s="12">
        <v>0</v>
      </c>
      <c r="AGZ112" s="12">
        <v>0</v>
      </c>
      <c r="AHA112" s="12">
        <v>0</v>
      </c>
      <c r="AHB112" s="12">
        <v>0</v>
      </c>
      <c r="AHC112" s="12">
        <v>0</v>
      </c>
      <c r="AHD112" s="12">
        <v>0</v>
      </c>
      <c r="AHE112" s="12">
        <v>0</v>
      </c>
      <c r="AHF112" s="12">
        <v>0</v>
      </c>
      <c r="AHG112" s="12">
        <v>0</v>
      </c>
      <c r="AHH112" s="12">
        <v>0</v>
      </c>
      <c r="AHI112" s="12">
        <v>0</v>
      </c>
      <c r="AHJ112" s="12">
        <v>0</v>
      </c>
      <c r="AHK112" s="12">
        <v>0</v>
      </c>
      <c r="AHL112" s="12">
        <v>0</v>
      </c>
      <c r="AHM112" s="12">
        <v>0</v>
      </c>
      <c r="AHN112" s="12">
        <v>0</v>
      </c>
      <c r="AHO112" s="12">
        <v>0</v>
      </c>
      <c r="AHP112" s="12">
        <v>0</v>
      </c>
      <c r="AHQ112" s="12">
        <v>0</v>
      </c>
      <c r="AHR112" s="12">
        <v>0</v>
      </c>
      <c r="AHS112" s="12">
        <v>0</v>
      </c>
      <c r="AHT112" s="12">
        <v>0</v>
      </c>
      <c r="AHU112" s="12">
        <v>0</v>
      </c>
      <c r="AHV112" s="12">
        <v>0</v>
      </c>
      <c r="AHW112" s="12">
        <v>0</v>
      </c>
      <c r="AHX112" s="12">
        <v>0</v>
      </c>
      <c r="AHY112" s="12">
        <v>0</v>
      </c>
      <c r="AHZ112" s="12">
        <v>0</v>
      </c>
      <c r="AIA112" s="12">
        <v>0</v>
      </c>
      <c r="AIB112" s="12">
        <v>0</v>
      </c>
      <c r="AIC112" s="12">
        <v>0</v>
      </c>
      <c r="AID112" s="12">
        <v>2.496362364686023E-7</v>
      </c>
      <c r="AIE112" s="12">
        <v>-1.5058804547485555E-8</v>
      </c>
      <c r="AIF112" s="12">
        <v>9.8192711322161046E-9</v>
      </c>
      <c r="AIG112" s="12">
        <v>0</v>
      </c>
      <c r="AIH112" s="12">
        <v>0</v>
      </c>
      <c r="AII112" s="12">
        <v>0</v>
      </c>
      <c r="AIJ112" s="12">
        <v>1.9607843137254903E-9</v>
      </c>
      <c r="AIK112" s="12">
        <v>0</v>
      </c>
      <c r="AIL112" s="12">
        <v>0</v>
      </c>
      <c r="AIM112" s="12">
        <v>0</v>
      </c>
      <c r="AIN112" s="12">
        <v>0</v>
      </c>
      <c r="AIO112" s="12">
        <v>0</v>
      </c>
      <c r="AIP112" s="12">
        <v>0</v>
      </c>
      <c r="AIQ112" s="12">
        <v>0</v>
      </c>
      <c r="AIR112" s="12">
        <v>0</v>
      </c>
      <c r="AIS112" s="12">
        <v>0</v>
      </c>
      <c r="AIT112" s="12">
        <v>0</v>
      </c>
      <c r="AIU112" s="12">
        <v>0</v>
      </c>
      <c r="AIV112" s="12">
        <v>0</v>
      </c>
      <c r="AIW112" s="12">
        <v>0</v>
      </c>
      <c r="AIX112" s="12">
        <v>0</v>
      </c>
      <c r="AIY112" s="12">
        <v>0</v>
      </c>
      <c r="AIZ112" s="12">
        <v>0</v>
      </c>
      <c r="AJA112" s="12">
        <v>0</v>
      </c>
      <c r="AJB112" s="12">
        <v>0</v>
      </c>
      <c r="AJC112" s="12">
        <v>0</v>
      </c>
      <c r="AJD112" s="12">
        <v>0</v>
      </c>
      <c r="AJE112" s="12">
        <v>0</v>
      </c>
      <c r="AJF112" s="12">
        <v>0</v>
      </c>
      <c r="AJG112" s="12">
        <v>0</v>
      </c>
      <c r="AJH112" s="12">
        <v>0</v>
      </c>
      <c r="AJI112" s="12">
        <v>0</v>
      </c>
      <c r="AJJ112" s="12">
        <v>0</v>
      </c>
      <c r="AJK112" s="12">
        <v>0</v>
      </c>
      <c r="AJL112" s="12">
        <v>0</v>
      </c>
      <c r="AJM112" s="12">
        <v>0</v>
      </c>
      <c r="AJN112" s="12">
        <v>0</v>
      </c>
      <c r="AJO112" s="12">
        <v>0</v>
      </c>
      <c r="AJP112" s="12">
        <v>5.4309791308339762E-9</v>
      </c>
      <c r="AJQ112" s="12">
        <v>-9.8222550665348222E-9</v>
      </c>
      <c r="AJR112" s="12">
        <v>0</v>
      </c>
      <c r="AJS112" s="12">
        <v>0</v>
      </c>
      <c r="AJT112" s="12">
        <v>0</v>
      </c>
      <c r="AJU112" s="12">
        <v>0</v>
      </c>
      <c r="AJV112" s="12">
        <v>0</v>
      </c>
      <c r="AJW112" s="12">
        <v>0</v>
      </c>
      <c r="AJX112" s="12">
        <v>0</v>
      </c>
      <c r="AJY112" s="12">
        <v>0</v>
      </c>
      <c r="AJZ112" s="12">
        <v>0</v>
      </c>
      <c r="AKA112" s="12">
        <v>0</v>
      </c>
      <c r="AKB112" s="12">
        <v>0</v>
      </c>
      <c r="AKC112" s="12">
        <v>0</v>
      </c>
      <c r="AKD112" s="12">
        <v>0</v>
      </c>
      <c r="AKE112" s="12">
        <v>0</v>
      </c>
      <c r="AKF112" s="12">
        <v>0</v>
      </c>
      <c r="AKG112" s="12">
        <v>0</v>
      </c>
      <c r="AKH112" s="12">
        <v>0</v>
      </c>
      <c r="AKI112" s="12">
        <v>0</v>
      </c>
      <c r="AKJ112" s="12">
        <v>0</v>
      </c>
      <c r="AKK112" s="12">
        <v>0</v>
      </c>
      <c r="AKL112" s="12">
        <v>0</v>
      </c>
      <c r="AKM112" s="12">
        <v>0</v>
      </c>
      <c r="AKN112" s="12">
        <v>0</v>
      </c>
      <c r="AKO112" s="12">
        <v>0</v>
      </c>
      <c r="AKP112" s="12">
        <v>0</v>
      </c>
      <c r="AKQ112" s="12">
        <v>0</v>
      </c>
      <c r="AKR112" s="12">
        <v>0</v>
      </c>
      <c r="AKS112" s="12">
        <v>0</v>
      </c>
      <c r="AKT112" s="12">
        <v>0</v>
      </c>
      <c r="AKU112" s="12">
        <v>0</v>
      </c>
      <c r="AKV112" s="12">
        <v>0</v>
      </c>
      <c r="AKW112" s="12">
        <v>0</v>
      </c>
      <c r="AKX112" s="12">
        <v>0</v>
      </c>
      <c r="AKY112" s="12">
        <v>3.97947902939613E-6</v>
      </c>
      <c r="AKZ112" s="12">
        <v>0</v>
      </c>
      <c r="ALA112" s="12">
        <v>0</v>
      </c>
      <c r="ALB112" s="12">
        <v>0</v>
      </c>
      <c r="ALC112" s="12">
        <v>-2.6047359711590297E-11</v>
      </c>
      <c r="ALD112" s="12">
        <v>0</v>
      </c>
      <c r="ALE112" s="12">
        <v>0</v>
      </c>
      <c r="ALF112" s="12">
        <v>0</v>
      </c>
      <c r="ALG112" s="12">
        <v>0</v>
      </c>
      <c r="ALH112" s="12">
        <v>0</v>
      </c>
      <c r="ALI112" s="12">
        <v>0</v>
      </c>
      <c r="ALJ112" s="12">
        <v>0</v>
      </c>
      <c r="ALK112" s="12">
        <v>0</v>
      </c>
      <c r="ALL112" s="12">
        <v>0</v>
      </c>
      <c r="ALM112" s="12">
        <v>0</v>
      </c>
      <c r="ALN112" s="12">
        <v>0</v>
      </c>
      <c r="ALO112" s="12">
        <v>0</v>
      </c>
      <c r="ALP112" s="12">
        <v>0</v>
      </c>
      <c r="ALQ112" s="12">
        <v>0</v>
      </c>
      <c r="ALR112" s="12">
        <v>0</v>
      </c>
      <c r="ALS112" s="12">
        <v>0</v>
      </c>
      <c r="ALT112" s="12">
        <v>0</v>
      </c>
      <c r="ALU112" s="12">
        <v>0</v>
      </c>
      <c r="ALV112" s="12">
        <v>0</v>
      </c>
      <c r="ALW112" s="12">
        <v>0</v>
      </c>
      <c r="ALX112" s="12">
        <v>0</v>
      </c>
      <c r="ALY112" s="12">
        <v>0</v>
      </c>
      <c r="ALZ112" s="12">
        <v>0</v>
      </c>
      <c r="AMA112" s="12">
        <v>0</v>
      </c>
      <c r="AMB112" s="12">
        <v>0</v>
      </c>
      <c r="AMC112" s="12">
        <v>0</v>
      </c>
      <c r="AMD112" s="12">
        <v>0</v>
      </c>
      <c r="AME112" s="12">
        <v>0</v>
      </c>
      <c r="AMF112" s="12">
        <v>0</v>
      </c>
      <c r="AMG112" s="12">
        <v>0</v>
      </c>
      <c r="AMH112" s="12">
        <v>0</v>
      </c>
      <c r="AMI112" s="12">
        <v>0</v>
      </c>
      <c r="AMJ112" s="12">
        <v>2.8834953874870833E-7</v>
      </c>
      <c r="AMK112" s="12">
        <v>0</v>
      </c>
      <c r="AML112" s="12">
        <v>0</v>
      </c>
      <c r="AMM112" s="12">
        <v>0</v>
      </c>
      <c r="AMN112" s="12">
        <v>0</v>
      </c>
      <c r="AMO112" s="12">
        <v>-8.5779169381546749E-6</v>
      </c>
      <c r="AMP112" s="12">
        <v>3.503918454679498E-27</v>
      </c>
      <c r="AMQ112" s="12">
        <v>0</v>
      </c>
      <c r="AMR112" s="12">
        <v>0</v>
      </c>
      <c r="AMS112" s="12">
        <v>4.9150765302114927E-29</v>
      </c>
      <c r="AMT112" s="12">
        <v>0</v>
      </c>
      <c r="AMU112" s="12">
        <v>0</v>
      </c>
      <c r="AMV112" s="12">
        <v>0</v>
      </c>
      <c r="AMW112" s="12">
        <v>0</v>
      </c>
      <c r="AMX112" s="12">
        <v>0</v>
      </c>
      <c r="AMY112" s="12">
        <v>0</v>
      </c>
      <c r="AMZ112" s="12">
        <v>0</v>
      </c>
      <c r="ANA112" s="12">
        <v>0</v>
      </c>
      <c r="ANB112" s="12">
        <v>0</v>
      </c>
      <c r="ANC112" s="12">
        <v>0</v>
      </c>
      <c r="AND112" s="12">
        <v>0</v>
      </c>
      <c r="ANE112" s="12">
        <v>0</v>
      </c>
      <c r="ANF112" s="12">
        <v>0</v>
      </c>
      <c r="ANG112" s="12">
        <v>0</v>
      </c>
      <c r="ANH112" s="12">
        <v>0</v>
      </c>
      <c r="ANI112" s="12">
        <v>0</v>
      </c>
      <c r="ANJ112" s="12">
        <v>0</v>
      </c>
      <c r="ANK112" s="12">
        <v>0</v>
      </c>
      <c r="ANL112" s="12">
        <v>0</v>
      </c>
      <c r="ANM112" s="12">
        <v>0</v>
      </c>
      <c r="ANN112" s="12">
        <v>0</v>
      </c>
      <c r="ANO112" s="12">
        <v>0</v>
      </c>
      <c r="ANP112" s="12">
        <v>0</v>
      </c>
      <c r="ANQ112" s="12">
        <v>0</v>
      </c>
      <c r="ANR112" s="12">
        <v>0</v>
      </c>
      <c r="ANS112" s="12">
        <v>0</v>
      </c>
      <c r="ANT112" s="12">
        <v>0</v>
      </c>
      <c r="ANU112" s="12">
        <v>0</v>
      </c>
      <c r="ANV112" s="12">
        <v>3.9198526030891834E-8</v>
      </c>
      <c r="ANW112" s="12">
        <v>0</v>
      </c>
      <c r="ANX112" s="12">
        <v>0</v>
      </c>
      <c r="ANY112" s="12">
        <v>0</v>
      </c>
      <c r="ANZ112" s="12">
        <v>4.8349765339541493E-6</v>
      </c>
      <c r="AOA112" s="12">
        <v>-2.6926123984947548E-7</v>
      </c>
      <c r="AOB112" s="12">
        <v>8.9753746616491718E-9</v>
      </c>
      <c r="AOC112" s="12">
        <v>0</v>
      </c>
      <c r="AOD112" s="12">
        <v>2.4840563020774761E-11</v>
      </c>
      <c r="AOE112" s="12">
        <v>0</v>
      </c>
      <c r="AOF112" s="12">
        <v>0</v>
      </c>
      <c r="AOG112" s="12">
        <v>0</v>
      </c>
      <c r="AOH112" s="12">
        <v>0</v>
      </c>
      <c r="AOI112" s="12">
        <v>0</v>
      </c>
      <c r="AOJ112" s="12">
        <v>0</v>
      </c>
      <c r="AOK112" s="12">
        <v>0</v>
      </c>
      <c r="AOL112" s="12">
        <v>0</v>
      </c>
      <c r="AOM112" s="12">
        <v>0</v>
      </c>
      <c r="AON112" s="12">
        <v>0</v>
      </c>
      <c r="AOO112" s="12">
        <v>0</v>
      </c>
      <c r="AOP112" s="12">
        <v>0</v>
      </c>
      <c r="AOQ112" s="12">
        <v>0</v>
      </c>
      <c r="AOR112" s="12">
        <v>0</v>
      </c>
      <c r="AOS112" s="12">
        <v>0</v>
      </c>
      <c r="AOT112" s="12">
        <v>0</v>
      </c>
      <c r="AOU112" s="12">
        <v>0</v>
      </c>
      <c r="AOV112" s="12">
        <v>0</v>
      </c>
      <c r="AOW112" s="12">
        <v>0</v>
      </c>
      <c r="AOX112" s="12">
        <v>0</v>
      </c>
      <c r="AOY112" s="12">
        <v>0</v>
      </c>
      <c r="AOZ112" s="12">
        <v>0</v>
      </c>
      <c r="APA112" s="12">
        <v>0</v>
      </c>
      <c r="APB112" s="12">
        <v>0</v>
      </c>
      <c r="APC112" s="12">
        <v>0</v>
      </c>
      <c r="APD112" s="12">
        <v>0</v>
      </c>
      <c r="APE112" s="12">
        <v>0</v>
      </c>
      <c r="APF112" s="12">
        <v>0</v>
      </c>
      <c r="APG112" s="12">
        <v>0</v>
      </c>
      <c r="APH112" s="12">
        <v>0</v>
      </c>
      <c r="API112" s="12">
        <v>0</v>
      </c>
      <c r="APJ112" s="12">
        <v>0</v>
      </c>
      <c r="APK112" s="12">
        <v>0</v>
      </c>
      <c r="APL112" s="12">
        <v>2.6926123984947511E-7</v>
      </c>
      <c r="APM112" s="12">
        <v>-1.6367138106209026E-8</v>
      </c>
      <c r="APN112" s="12">
        <v>9.8201410803985094E-9</v>
      </c>
      <c r="APO112" s="12">
        <v>0</v>
      </c>
      <c r="APP112" s="12">
        <v>0</v>
      </c>
      <c r="APQ112" s="12">
        <v>0</v>
      </c>
      <c r="APR112" s="12">
        <v>0</v>
      </c>
      <c r="APS112" s="12">
        <v>0</v>
      </c>
      <c r="APT112" s="12">
        <v>0</v>
      </c>
      <c r="APU112" s="12">
        <v>0</v>
      </c>
      <c r="APV112" s="12">
        <v>0</v>
      </c>
      <c r="APW112" s="12">
        <v>0</v>
      </c>
      <c r="APX112" s="12">
        <v>0</v>
      </c>
      <c r="APY112" s="12">
        <v>0</v>
      </c>
      <c r="APZ112" s="12">
        <v>0</v>
      </c>
      <c r="AQA112" s="12">
        <v>0</v>
      </c>
      <c r="AQB112" s="12">
        <v>0</v>
      </c>
      <c r="AQC112" s="12">
        <v>0</v>
      </c>
      <c r="AQD112" s="12">
        <v>0</v>
      </c>
      <c r="AQE112" s="12">
        <v>0</v>
      </c>
      <c r="AQF112" s="12">
        <v>0</v>
      </c>
      <c r="AQG112" s="12">
        <v>0</v>
      </c>
      <c r="AQH112" s="12">
        <v>0</v>
      </c>
      <c r="AQI112" s="12">
        <v>0</v>
      </c>
      <c r="AQJ112" s="12">
        <v>0</v>
      </c>
      <c r="AQK112" s="12">
        <v>0</v>
      </c>
      <c r="AQL112" s="12">
        <v>0</v>
      </c>
      <c r="AQM112" s="12">
        <v>0</v>
      </c>
      <c r="AQN112" s="12">
        <v>0</v>
      </c>
      <c r="AQO112" s="12">
        <v>0</v>
      </c>
      <c r="AQP112" s="12">
        <v>0</v>
      </c>
      <c r="AQQ112" s="12">
        <v>0</v>
      </c>
      <c r="AQR112" s="12">
        <v>0</v>
      </c>
      <c r="AQS112" s="12">
        <v>0</v>
      </c>
      <c r="AQT112" s="12">
        <v>0</v>
      </c>
      <c r="AQU112" s="12">
        <v>0</v>
      </c>
      <c r="AQV112" s="12">
        <v>0</v>
      </c>
      <c r="AQW112" s="12">
        <v>0</v>
      </c>
      <c r="AQX112" s="12">
        <v>5.4309791308339762E-9</v>
      </c>
      <c r="AQY112" s="12">
        <v>-9.8222550665316442E-9</v>
      </c>
      <c r="AQZ112" s="12">
        <v>0</v>
      </c>
      <c r="ARA112" s="12">
        <v>0</v>
      </c>
      <c r="ARB112" s="12">
        <v>0</v>
      </c>
      <c r="ARC112" s="12">
        <v>0</v>
      </c>
      <c r="ARD112" s="12">
        <v>0</v>
      </c>
      <c r="ARE112" s="12">
        <v>0</v>
      </c>
      <c r="ARF112" s="12">
        <v>0</v>
      </c>
      <c r="ARG112" s="12">
        <v>0</v>
      </c>
      <c r="ARH112" s="12">
        <v>0</v>
      </c>
      <c r="ARI112" s="12">
        <v>0</v>
      </c>
      <c r="ARJ112" s="12">
        <v>0</v>
      </c>
      <c r="ARK112" s="12">
        <v>0</v>
      </c>
      <c r="ARL112" s="12">
        <v>0</v>
      </c>
      <c r="ARM112" s="12">
        <v>0</v>
      </c>
      <c r="ARN112" s="12">
        <v>0</v>
      </c>
      <c r="ARO112" s="12">
        <v>0</v>
      </c>
      <c r="ARP112" s="12">
        <v>0</v>
      </c>
      <c r="ARQ112" s="12">
        <v>0</v>
      </c>
      <c r="ARR112" s="12">
        <v>0</v>
      </c>
      <c r="ARS112" s="12">
        <v>0</v>
      </c>
      <c r="ART112" s="12">
        <v>0</v>
      </c>
      <c r="ARU112" s="12">
        <v>0</v>
      </c>
      <c r="ARV112" s="12">
        <v>0</v>
      </c>
      <c r="ARW112" s="12">
        <v>0</v>
      </c>
      <c r="ARX112" s="12">
        <v>0</v>
      </c>
      <c r="ARY112" s="12">
        <v>0</v>
      </c>
      <c r="ARZ112" s="12">
        <v>0</v>
      </c>
      <c r="ASA112" s="12">
        <v>0</v>
      </c>
      <c r="ASB112" s="12">
        <v>0</v>
      </c>
      <c r="ASC112" s="12">
        <v>0</v>
      </c>
      <c r="ASD112" s="12">
        <v>0</v>
      </c>
      <c r="ASE112" s="12">
        <v>0</v>
      </c>
      <c r="ASF112" s="12">
        <v>0</v>
      </c>
      <c r="ASG112" s="12">
        <v>3.2233176891344883E-6</v>
      </c>
      <c r="ASH112" s="12">
        <v>0</v>
      </c>
      <c r="ASI112" s="12">
        <v>0</v>
      </c>
      <c r="ASJ112" s="12">
        <v>0</v>
      </c>
      <c r="ASK112" s="12">
        <v>-2.4845033571434848E-11</v>
      </c>
      <c r="ASL112" s="12">
        <v>0</v>
      </c>
      <c r="ASM112" s="12">
        <v>0</v>
      </c>
      <c r="ASN112" s="12">
        <v>0</v>
      </c>
      <c r="ASO112" s="12">
        <v>0</v>
      </c>
      <c r="ASP112" s="12">
        <v>0</v>
      </c>
      <c r="ASQ112" s="12">
        <v>0</v>
      </c>
      <c r="ASR112" s="12">
        <v>0</v>
      </c>
      <c r="ASS112" s="12">
        <v>0</v>
      </c>
      <c r="AST112" s="12">
        <v>0</v>
      </c>
      <c r="ASU112" s="12">
        <v>0</v>
      </c>
      <c r="ASV112" s="12">
        <v>0</v>
      </c>
      <c r="ASW112" s="12">
        <v>0</v>
      </c>
      <c r="ASX112" s="12">
        <v>0</v>
      </c>
      <c r="ASY112" s="12">
        <v>0</v>
      </c>
      <c r="ASZ112" s="12">
        <v>0</v>
      </c>
      <c r="ATA112" s="12">
        <v>0</v>
      </c>
      <c r="ATB112" s="12">
        <v>0</v>
      </c>
      <c r="ATC112" s="12">
        <v>0</v>
      </c>
      <c r="ATD112" s="12">
        <v>0</v>
      </c>
      <c r="ATE112" s="12">
        <v>0</v>
      </c>
      <c r="ATF112" s="12">
        <v>0</v>
      </c>
      <c r="ATG112" s="12">
        <v>0</v>
      </c>
      <c r="ATH112" s="12">
        <v>0</v>
      </c>
      <c r="ATI112" s="12">
        <v>0</v>
      </c>
      <c r="ATJ112" s="12">
        <v>0</v>
      </c>
      <c r="ATK112" s="12">
        <v>0</v>
      </c>
      <c r="ATL112" s="12">
        <v>0</v>
      </c>
      <c r="ATM112" s="12">
        <v>4.9943605145181346E-7</v>
      </c>
      <c r="ATN112" s="12">
        <v>0</v>
      </c>
      <c r="ATO112" s="12">
        <v>0</v>
      </c>
      <c r="ATP112" s="12">
        <v>0</v>
      </c>
      <c r="ATQ112" s="12">
        <v>0</v>
      </c>
      <c r="ATR112" s="12">
        <v>0</v>
      </c>
      <c r="ATS112" s="12">
        <v>0</v>
      </c>
      <c r="ATT112" s="12">
        <v>0</v>
      </c>
      <c r="ATU112" s="12">
        <v>0</v>
      </c>
      <c r="ATV112" s="12">
        <v>0</v>
      </c>
      <c r="ATW112" s="12">
        <v>-8.4122738683922029E-6</v>
      </c>
      <c r="ATX112" s="12">
        <v>2.5006029196224336E-25</v>
      </c>
      <c r="ATY112" s="12">
        <v>0</v>
      </c>
      <c r="ATZ112" s="12">
        <v>0</v>
      </c>
      <c r="AUA112" s="12">
        <v>3.5076881648893959E-27</v>
      </c>
      <c r="AUB112" s="12">
        <v>0</v>
      </c>
      <c r="AUC112" s="12">
        <v>0</v>
      </c>
      <c r="AUD112" s="12">
        <v>0</v>
      </c>
      <c r="AUE112" s="12">
        <v>0</v>
      </c>
      <c r="AUF112" s="12">
        <v>0</v>
      </c>
      <c r="AUG112" s="12">
        <v>0</v>
      </c>
      <c r="AUH112" s="12">
        <v>0</v>
      </c>
      <c r="AUI112" s="12">
        <v>0</v>
      </c>
      <c r="AUJ112" s="12">
        <v>0</v>
      </c>
      <c r="AUK112" s="12">
        <v>0</v>
      </c>
      <c r="AUL112" s="12">
        <v>0</v>
      </c>
      <c r="AUM112" s="12">
        <v>0</v>
      </c>
      <c r="AUN112" s="12">
        <v>0</v>
      </c>
      <c r="AUO112" s="12">
        <v>0</v>
      </c>
      <c r="AUP112" s="12">
        <v>0</v>
      </c>
      <c r="AUQ112" s="12">
        <v>0</v>
      </c>
      <c r="AUR112" s="12">
        <v>0</v>
      </c>
      <c r="AUS112" s="12">
        <v>0</v>
      </c>
      <c r="AUT112" s="12">
        <v>0</v>
      </c>
      <c r="AUU112" s="12">
        <v>0</v>
      </c>
      <c r="AUV112" s="12">
        <v>0</v>
      </c>
      <c r="AUW112" s="12">
        <v>0</v>
      </c>
      <c r="AUX112" s="12">
        <v>0</v>
      </c>
      <c r="AUY112" s="12">
        <v>0</v>
      </c>
      <c r="AUZ112" s="12">
        <v>0</v>
      </c>
      <c r="AVA112" s="12">
        <v>0</v>
      </c>
      <c r="AVB112" s="12">
        <v>0</v>
      </c>
      <c r="AVC112" s="12">
        <v>0</v>
      </c>
      <c r="AVD112" s="12">
        <v>0</v>
      </c>
      <c r="AVE112" s="12">
        <v>0</v>
      </c>
      <c r="AVF112" s="12">
        <v>0</v>
      </c>
      <c r="AVG112" s="12">
        <v>0</v>
      </c>
      <c r="AVH112" s="12">
        <v>5.6784803087244174E-6</v>
      </c>
      <c r="AVI112" s="12">
        <v>-2.4405115581586608E-7</v>
      </c>
      <c r="AVJ112" s="12">
        <v>7.5748144375595357E-9</v>
      </c>
      <c r="AVK112" s="12">
        <v>0</v>
      </c>
      <c r="AVL112" s="12">
        <v>2.7627214364663536E-11</v>
      </c>
      <c r="AVM112" s="12">
        <v>0</v>
      </c>
      <c r="AVN112" s="12">
        <v>0</v>
      </c>
      <c r="AVO112" s="12">
        <v>0</v>
      </c>
      <c r="AVP112" s="12">
        <v>0</v>
      </c>
      <c r="AVQ112" s="12">
        <v>0</v>
      </c>
      <c r="AVR112" s="12">
        <v>0</v>
      </c>
      <c r="AVS112" s="12">
        <v>0</v>
      </c>
      <c r="AVT112" s="12">
        <v>0</v>
      </c>
      <c r="AVU112" s="12">
        <v>0</v>
      </c>
      <c r="AVV112" s="12">
        <v>0</v>
      </c>
      <c r="AVW112" s="12">
        <v>0</v>
      </c>
      <c r="AVX112" s="12">
        <v>0</v>
      </c>
      <c r="AVY112" s="12">
        <v>0</v>
      </c>
      <c r="AVZ112" s="12">
        <v>0</v>
      </c>
      <c r="AWA112" s="12">
        <v>0</v>
      </c>
      <c r="AWB112" s="12">
        <v>0</v>
      </c>
      <c r="AWC112" s="12">
        <v>0</v>
      </c>
      <c r="AWD112" s="12">
        <v>0</v>
      </c>
      <c r="AWE112" s="12">
        <v>0</v>
      </c>
      <c r="AWF112" s="12">
        <v>0</v>
      </c>
      <c r="AWG112" s="12">
        <v>0</v>
      </c>
      <c r="AWH112" s="12">
        <v>0</v>
      </c>
      <c r="AWI112" s="12">
        <v>0</v>
      </c>
      <c r="AWJ112" s="12">
        <v>0</v>
      </c>
      <c r="AWK112" s="12">
        <v>1.3066175343630613E-9</v>
      </c>
      <c r="AWL112" s="12">
        <v>0</v>
      </c>
      <c r="AWM112" s="12">
        <v>0</v>
      </c>
      <c r="AWN112" s="12">
        <v>0</v>
      </c>
      <c r="AWO112" s="12">
        <v>0</v>
      </c>
      <c r="AWP112" s="12">
        <v>0</v>
      </c>
      <c r="AWQ112" s="12">
        <v>0</v>
      </c>
      <c r="AWR112" s="12">
        <v>0</v>
      </c>
      <c r="AWS112" s="12">
        <v>0</v>
      </c>
      <c r="AWT112" s="12">
        <v>2.2724443312678606E-7</v>
      </c>
      <c r="AWU112" s="12">
        <v>-1.3005793568397887E-8</v>
      </c>
      <c r="AWV112" s="12">
        <v>9.8201410803985094E-9</v>
      </c>
      <c r="AWW112" s="12">
        <v>0</v>
      </c>
      <c r="AWX112" s="12">
        <v>0</v>
      </c>
      <c r="AWY112" s="12">
        <v>0</v>
      </c>
      <c r="AWZ112" s="12">
        <v>0</v>
      </c>
      <c r="AXA112" s="12">
        <v>0</v>
      </c>
      <c r="AXB112" s="12">
        <v>0</v>
      </c>
      <c r="AXC112" s="12">
        <v>0</v>
      </c>
      <c r="AXD112" s="12">
        <v>0</v>
      </c>
      <c r="AXE112" s="12">
        <v>0</v>
      </c>
      <c r="AXF112" s="12">
        <v>0</v>
      </c>
      <c r="AXG112" s="12">
        <v>0</v>
      </c>
      <c r="AXH112" s="12">
        <v>0</v>
      </c>
      <c r="AXI112" s="12">
        <v>0</v>
      </c>
      <c r="AXJ112" s="12">
        <v>0</v>
      </c>
      <c r="AXK112" s="12">
        <v>0</v>
      </c>
      <c r="AXL112" s="12">
        <v>0</v>
      </c>
      <c r="AXM112" s="12">
        <v>0</v>
      </c>
      <c r="AXN112" s="12">
        <v>0</v>
      </c>
      <c r="AXO112" s="12">
        <v>0</v>
      </c>
      <c r="AXP112" s="12">
        <v>0</v>
      </c>
      <c r="AXQ112" s="12">
        <v>0</v>
      </c>
      <c r="AXR112" s="12">
        <v>0</v>
      </c>
      <c r="AXS112" s="12">
        <v>0</v>
      </c>
      <c r="AXT112" s="12">
        <v>0</v>
      </c>
      <c r="AXU112" s="12">
        <v>0</v>
      </c>
      <c r="AXV112" s="12">
        <v>0</v>
      </c>
      <c r="AXW112" s="12">
        <v>0</v>
      </c>
      <c r="AXX112" s="12">
        <v>0</v>
      </c>
      <c r="AXY112" s="12">
        <v>0</v>
      </c>
      <c r="AXZ112" s="12">
        <v>0</v>
      </c>
      <c r="AYA112" s="12">
        <v>0</v>
      </c>
      <c r="AYB112" s="12">
        <v>0</v>
      </c>
      <c r="AYC112" s="12">
        <v>0</v>
      </c>
      <c r="AYD112" s="12">
        <v>0</v>
      </c>
      <c r="AYE112" s="12">
        <v>0</v>
      </c>
      <c r="AYF112" s="12">
        <v>5.4309791308339762E-9</v>
      </c>
      <c r="AYG112" s="12">
        <v>-9.8222550665407597E-9</v>
      </c>
      <c r="AYH112" s="12">
        <v>0</v>
      </c>
      <c r="AYI112" s="12">
        <v>0</v>
      </c>
      <c r="AYJ112" s="12">
        <v>0</v>
      </c>
      <c r="AYK112" s="12">
        <v>0</v>
      </c>
      <c r="AYL112" s="12">
        <v>0</v>
      </c>
      <c r="AYM112" s="12">
        <v>0</v>
      </c>
      <c r="AYN112" s="12">
        <v>0</v>
      </c>
      <c r="AYO112" s="12">
        <v>0</v>
      </c>
      <c r="AYP112" s="12">
        <v>0</v>
      </c>
      <c r="AYQ112" s="12">
        <v>0</v>
      </c>
      <c r="AYR112" s="12">
        <v>0</v>
      </c>
      <c r="AYS112" s="12">
        <v>0</v>
      </c>
      <c r="AYT112" s="12">
        <v>0</v>
      </c>
      <c r="AYU112" s="12">
        <v>0</v>
      </c>
      <c r="AYV112" s="12">
        <v>0</v>
      </c>
      <c r="AYW112" s="12">
        <v>0</v>
      </c>
      <c r="AYX112" s="12">
        <v>0</v>
      </c>
      <c r="AYY112" s="12">
        <v>0</v>
      </c>
      <c r="AYZ112" s="12">
        <v>0</v>
      </c>
      <c r="AZA112" s="12">
        <v>0</v>
      </c>
      <c r="AZB112" s="12">
        <v>0</v>
      </c>
      <c r="AZC112" s="12">
        <v>0</v>
      </c>
      <c r="AZD112" s="12">
        <v>0</v>
      </c>
      <c r="AZE112" s="12">
        <v>0</v>
      </c>
      <c r="AZF112" s="12">
        <v>0</v>
      </c>
      <c r="AZG112" s="12">
        <v>0</v>
      </c>
      <c r="AZH112" s="12">
        <v>0</v>
      </c>
      <c r="AZI112" s="12">
        <v>0</v>
      </c>
      <c r="AZJ112" s="12">
        <v>0</v>
      </c>
      <c r="AZK112" s="12">
        <v>0</v>
      </c>
      <c r="AZL112" s="12">
        <v>0</v>
      </c>
      <c r="AZM112" s="12">
        <v>0</v>
      </c>
      <c r="AZN112" s="12">
        <v>0</v>
      </c>
      <c r="AZO112" s="12">
        <v>2.4336344177120211E-6</v>
      </c>
      <c r="AZP112" s="12">
        <v>0</v>
      </c>
      <c r="AZQ112" s="12">
        <v>0</v>
      </c>
      <c r="AZR112" s="12">
        <v>0</v>
      </c>
      <c r="AZS112" s="12">
        <v>-2.7650461233499795E-11</v>
      </c>
      <c r="AZT112" s="13">
        <v>7467877604.2130489</v>
      </c>
      <c r="AZU112" s="13">
        <v>6413112.1988091432</v>
      </c>
      <c r="AZV112" s="13">
        <v>1472000</v>
      </c>
      <c r="AZW112" s="13">
        <v>62474.670168660748</v>
      </c>
      <c r="AZX112" s="13">
        <v>142074971687.4552</v>
      </c>
      <c r="AZY112" s="13">
        <v>2.1999999999999999E-10</v>
      </c>
      <c r="AZZ112" s="13">
        <v>99276242.040854007</v>
      </c>
      <c r="BAA112" s="13">
        <v>1E-13</v>
      </c>
      <c r="BAB112" s="13">
        <v>1511233.7346724772</v>
      </c>
      <c r="BAC112" s="13">
        <v>2.9999999999999999E-16</v>
      </c>
      <c r="BAD112" s="13">
        <v>1.1E-13</v>
      </c>
      <c r="BAE112" s="13">
        <v>7920000</v>
      </c>
      <c r="BAF112" s="13">
        <v>6380000</v>
      </c>
      <c r="BAG112" s="13">
        <v>3980295335327029</v>
      </c>
      <c r="BAH112" s="13">
        <v>1058313750000</v>
      </c>
      <c r="BAI112" s="13">
        <v>891155767231.47778</v>
      </c>
      <c r="BAJ112" s="13">
        <v>846607000000000.13</v>
      </c>
      <c r="BAK112" s="13">
        <v>8946610290.627676</v>
      </c>
      <c r="BAL112" s="13">
        <v>250740032965.79184</v>
      </c>
      <c r="BAM112" s="13">
        <v>57148942500</v>
      </c>
      <c r="BAN112" s="13">
        <v>507990600000</v>
      </c>
      <c r="BAO112" s="13">
        <v>21166275000</v>
      </c>
      <c r="BAP112" s="13">
        <v>7.653349E+16</v>
      </c>
      <c r="BAQ112" s="13">
        <v>3826674500000000</v>
      </c>
      <c r="BAR112" s="13">
        <v>1.14800235E+17</v>
      </c>
      <c r="BAS112" s="13">
        <v>1148002350000</v>
      </c>
      <c r="BAT112" s="13">
        <v>1913337250000</v>
      </c>
      <c r="BAU112" s="13">
        <v>4.25E+16</v>
      </c>
      <c r="BAV112" s="13">
        <v>2550000000000000</v>
      </c>
      <c r="BAW112" s="13">
        <v>7.65E+16</v>
      </c>
      <c r="BAX112" s="13">
        <v>765000000000</v>
      </c>
      <c r="BAY112" s="13">
        <v>850000000000</v>
      </c>
      <c r="BAZ112" s="13">
        <v>1.275E+17</v>
      </c>
      <c r="BBA112" s="13">
        <v>8924999999999999</v>
      </c>
      <c r="BBB112" s="13">
        <v>2.6774999999999997E+17</v>
      </c>
      <c r="BBC112" s="13">
        <v>2677500000000</v>
      </c>
      <c r="BBD112" s="13">
        <v>1912500000000.0005</v>
      </c>
      <c r="BBE112" s="14">
        <v>5.0102439053196433</v>
      </c>
      <c r="BBF112" s="14">
        <v>1.8802318568343561</v>
      </c>
      <c r="BBG112" s="14">
        <v>7.6550229700225545</v>
      </c>
      <c r="BBH112" s="14">
        <v>2458.5274845200706</v>
      </c>
      <c r="BBI112" s="13">
        <v>263.09773152699501</v>
      </c>
      <c r="BBJ112" s="13">
        <v>779.87336256572121</v>
      </c>
      <c r="BBK112" s="13">
        <v>1125.9085771861801</v>
      </c>
      <c r="BBL112" s="13">
        <v>51463.782941690588</v>
      </c>
      <c r="BBM112" s="13">
        <v>895121.79091940983</v>
      </c>
      <c r="BBN112" s="13">
        <v>60816.010578393303</v>
      </c>
      <c r="BBO112" s="15">
        <v>466.74235026331559</v>
      </c>
      <c r="BBP112" s="15">
        <v>645.79532585206903</v>
      </c>
      <c r="BBQ112" s="15">
        <v>470.13453771687824</v>
      </c>
      <c r="BBR112" s="14">
        <v>4.8762707832704688</v>
      </c>
      <c r="BBS112" s="14">
        <v>7.3552863742008574</v>
      </c>
      <c r="BBT112" s="14">
        <v>7.65028301979092</v>
      </c>
      <c r="BBU112" s="15">
        <v>7.382043104623552</v>
      </c>
      <c r="BBV112" s="15">
        <v>5.317933962721149</v>
      </c>
      <c r="BBW112" s="15">
        <v>1.242815738640731</v>
      </c>
      <c r="BBX112" s="15">
        <v>1907.0520252304227</v>
      </c>
      <c r="BBY112" s="15">
        <v>1666.2156751414609</v>
      </c>
      <c r="BBZ112" s="15">
        <v>1497.0402129803065</v>
      </c>
      <c r="BCA112" s="14">
        <v>4.8808336069266209</v>
      </c>
      <c r="BCB112" s="14">
        <v>0.69916635320157094</v>
      </c>
      <c r="BCC112" s="14">
        <v>0.34224174693803805</v>
      </c>
      <c r="BCD112" s="14">
        <v>0.11358016556305749</v>
      </c>
      <c r="BCE112" s="14">
        <v>3.965156206921824</v>
      </c>
      <c r="BCF112" s="14">
        <v>5.6574492502267468E-2</v>
      </c>
      <c r="BCG112" s="14">
        <v>2.3960693403721332E-2</v>
      </c>
      <c r="BCH112" s="14">
        <v>4.1089780520752638E-4</v>
      </c>
      <c r="BCI112" s="14">
        <v>20834.817097807121</v>
      </c>
      <c r="BCJ112" s="14">
        <v>1.8007546913723645E-5</v>
      </c>
      <c r="BCK112" s="14">
        <v>15.638902606963047</v>
      </c>
      <c r="BCL112" s="14">
        <v>5.3351345938550734E-6</v>
      </c>
      <c r="BCM112" s="14">
        <v>5.7366920434918848E-8</v>
      </c>
      <c r="BCN112" s="14">
        <v>3.5679895784431599E-2</v>
      </c>
      <c r="BCO112" s="14">
        <v>0.3218398370786687</v>
      </c>
      <c r="BCP112" s="14">
        <v>0.15479110010416378</v>
      </c>
      <c r="BCQ112" s="14">
        <v>2.8621851035463584</v>
      </c>
      <c r="BCR112" s="14">
        <v>0.18114186490171835</v>
      </c>
      <c r="BCS112" s="14">
        <v>0.1576731870310461</v>
      </c>
      <c r="BCT112" s="14">
        <v>7.3613769630154091E-2</v>
      </c>
      <c r="BCU112" s="14">
        <v>0.71681261338247104</v>
      </c>
      <c r="BCV112" s="14">
        <v>8.9620984591314318E-2</v>
      </c>
      <c r="BCW112" s="14">
        <v>65.661567562077124</v>
      </c>
      <c r="BCX112" s="14">
        <v>2.2663968025593492E-2</v>
      </c>
      <c r="BCY112" s="14">
        <v>1.4121702810885407E-2</v>
      </c>
      <c r="BCZ112" s="14">
        <v>3.4446441216131919E-2</v>
      </c>
      <c r="BDA112" s="14">
        <v>7.8799512568481653E-2</v>
      </c>
      <c r="BDB112" s="14">
        <v>1.5186924271532627E-3</v>
      </c>
      <c r="BDC112" s="14">
        <v>20342.470037954608</v>
      </c>
      <c r="BDD112" s="14">
        <v>2.6982426840469667E-5</v>
      </c>
      <c r="BDE112" s="14">
        <v>11.841737319357126</v>
      </c>
      <c r="BDF112" s="14">
        <v>2.5263022982764575E-6</v>
      </c>
      <c r="BDG112" s="14">
        <v>3.7030134564884874E-8</v>
      </c>
      <c r="BDH112" s="14">
        <v>2.7671722646915999E-2</v>
      </c>
      <c r="BDI112" s="14">
        <v>9.3741124950325449E-3</v>
      </c>
      <c r="BDJ112" s="14">
        <v>2.3939721818927822E-2</v>
      </c>
      <c r="BDK112" s="14">
        <v>0.24629427233864287</v>
      </c>
      <c r="BDL112" s="14">
        <v>0.21459993490423659</v>
      </c>
      <c r="BDM112" s="14">
        <v>0.17520315129500286</v>
      </c>
      <c r="BDN112" s="14">
        <v>0.44664342730766582</v>
      </c>
      <c r="BDO112" s="14">
        <v>0.10136743674822141</v>
      </c>
      <c r="BDP112" s="14">
        <v>0.235832633006993</v>
      </c>
      <c r="BDQ112" s="14">
        <v>7.6851331492091042</v>
      </c>
      <c r="BDR112" s="14">
        <v>5.9234103418892552</v>
      </c>
      <c r="BDS112" s="14">
        <v>0.60569296541329298</v>
      </c>
      <c r="BDT112" s="14">
        <v>0.58848545860650814</v>
      </c>
      <c r="BDU112" s="14">
        <v>0.27398515397336298</v>
      </c>
      <c r="BDV112" s="14">
        <v>0.78942798767182021</v>
      </c>
      <c r="BDW112" s="14">
        <v>0.10984570824118485</v>
      </c>
      <c r="BDX112" s="14">
        <v>97.371127253593357</v>
      </c>
      <c r="BDY112" s="14">
        <v>6.5801224005337E-2</v>
      </c>
      <c r="BDZ112" s="14">
        <v>8.8638939964807175</v>
      </c>
      <c r="BEA112" s="14">
        <v>2.7542566874765143E-2</v>
      </c>
      <c r="BEB112" s="14">
        <v>0.14339226148307577</v>
      </c>
      <c r="BEC112" s="14">
        <v>3.9160057305506049E-2</v>
      </c>
      <c r="BED112" s="14">
        <v>6.8792934153087251E-2</v>
      </c>
      <c r="BEE112" s="14">
        <v>5.9831754133687097E-2</v>
      </c>
      <c r="BEF112" s="14">
        <v>4.0504893444938758E-4</v>
      </c>
      <c r="BEG112" s="14">
        <v>25767.03243764758</v>
      </c>
      <c r="BEH112" s="14">
        <v>1.7231397770269693E-5</v>
      </c>
      <c r="BEI112" s="14">
        <v>17.596560612288098</v>
      </c>
      <c r="BEJ112" s="14">
        <v>0.85000193633745014</v>
      </c>
      <c r="BEK112" s="14">
        <v>1.7305004622339941E-6</v>
      </c>
      <c r="BEL112" s="14">
        <v>4.6998950155363551E-8</v>
      </c>
      <c r="BEM112" s="14">
        <v>2.5712446916131898E-3</v>
      </c>
      <c r="BEN112" s="14">
        <v>1.9280984026754232E-2</v>
      </c>
      <c r="BEO112" s="14">
        <v>3.5339413240250452E-2</v>
      </c>
      <c r="BEP112" s="14">
        <v>0.38496615257103062</v>
      </c>
      <c r="BEQ112" s="14">
        <v>0.31717392249617105</v>
      </c>
      <c r="BER112" s="14">
        <v>0.21395631622732275</v>
      </c>
      <c r="BES112" s="14">
        <v>0.32469651076431455</v>
      </c>
      <c r="BET112" s="14">
        <v>8.8268601787640344E-2</v>
      </c>
      <c r="BEU112" s="26">
        <v>0.25988681990834667</v>
      </c>
    </row>
    <row r="113" spans="2:1503" outlineLevel="1" x14ac:dyDescent="0.35">
      <c r="B113" s="18">
        <v>104</v>
      </c>
      <c r="C113" s="11">
        <v>0</v>
      </c>
      <c r="D113" s="12">
        <v>0</v>
      </c>
      <c r="E113" s="12">
        <v>0</v>
      </c>
      <c r="F113" s="12">
        <v>0</v>
      </c>
      <c r="G113" s="12">
        <v>2.3499006939286805E-5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-2.2706316303761162E-9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0</v>
      </c>
      <c r="AE113" s="12">
        <v>0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5.3412463508787462E-4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-1.0773025249262486E-5</v>
      </c>
      <c r="BB113" s="12">
        <v>4.4937872293712523E-25</v>
      </c>
      <c r="BC113" s="12">
        <v>5.4512157503732106E-24</v>
      </c>
      <c r="BD113" s="12">
        <v>2.2465522298934932E-25</v>
      </c>
      <c r="BE113" s="12">
        <v>0</v>
      </c>
      <c r="BF113" s="12">
        <v>0</v>
      </c>
      <c r="BG113" s="12">
        <v>2.7768324323806871E-24</v>
      </c>
      <c r="BH113" s="12">
        <v>1.2636093552506762E-24</v>
      </c>
      <c r="BI113" s="12">
        <v>2.7768324323806871E-24</v>
      </c>
      <c r="BJ113" s="12">
        <v>1.6236575210934577E-7</v>
      </c>
      <c r="BK113" s="12">
        <v>0</v>
      </c>
      <c r="BL113" s="12">
        <v>0</v>
      </c>
      <c r="BM113" s="12">
        <v>0</v>
      </c>
      <c r="BN113" s="12">
        <v>0</v>
      </c>
      <c r="BO113" s="12">
        <v>0</v>
      </c>
      <c r="BP113" s="12">
        <v>0</v>
      </c>
      <c r="BQ113" s="12">
        <v>0</v>
      </c>
      <c r="BR113" s="12">
        <v>0</v>
      </c>
      <c r="BS113" s="12">
        <v>0</v>
      </c>
      <c r="BT113" s="12">
        <v>0</v>
      </c>
      <c r="BU113" s="12">
        <v>0</v>
      </c>
      <c r="BV113" s="12">
        <v>0</v>
      </c>
      <c r="BW113" s="12">
        <v>0</v>
      </c>
      <c r="BX113" s="12">
        <v>0</v>
      </c>
      <c r="BY113" s="12">
        <v>0</v>
      </c>
      <c r="BZ113" s="12">
        <v>0</v>
      </c>
      <c r="CA113" s="12">
        <v>0</v>
      </c>
      <c r="CB113" s="12">
        <v>0</v>
      </c>
      <c r="CC113" s="12">
        <v>0</v>
      </c>
      <c r="CD113" s="12">
        <v>0</v>
      </c>
      <c r="CE113" s="12">
        <v>0</v>
      </c>
      <c r="CF113" s="12">
        <v>0</v>
      </c>
      <c r="CG113" s="12">
        <v>0</v>
      </c>
      <c r="CH113" s="12">
        <v>0</v>
      </c>
      <c r="CI113" s="12">
        <v>0</v>
      </c>
      <c r="CJ113" s="12">
        <v>0</v>
      </c>
      <c r="CK113" s="12">
        <v>0</v>
      </c>
      <c r="CL113" s="12">
        <v>9.9305938741088656E-9</v>
      </c>
      <c r="CM113" s="12">
        <v>-5.3340997962659954E-9</v>
      </c>
      <c r="CN113" s="12">
        <v>0</v>
      </c>
      <c r="CO113" s="12">
        <v>0</v>
      </c>
      <c r="CP113" s="12">
        <v>0</v>
      </c>
      <c r="CQ113" s="12">
        <v>0</v>
      </c>
      <c r="CR113" s="12">
        <v>0</v>
      </c>
      <c r="CS113" s="12">
        <v>0</v>
      </c>
      <c r="CT113" s="12">
        <v>0</v>
      </c>
      <c r="CU113" s="12">
        <v>0</v>
      </c>
      <c r="CV113" s="12">
        <v>0</v>
      </c>
      <c r="CW113" s="12">
        <v>0</v>
      </c>
      <c r="CX113" s="12">
        <v>0</v>
      </c>
      <c r="CY113" s="12">
        <v>0</v>
      </c>
      <c r="CZ113" s="12">
        <v>0</v>
      </c>
      <c r="DA113" s="12">
        <v>0</v>
      </c>
      <c r="DB113" s="12">
        <v>0</v>
      </c>
      <c r="DC113" s="12">
        <v>0</v>
      </c>
      <c r="DD113" s="12">
        <v>0</v>
      </c>
      <c r="DE113" s="12">
        <v>0</v>
      </c>
      <c r="DF113" s="12">
        <v>0</v>
      </c>
      <c r="DG113" s="12">
        <v>0</v>
      </c>
      <c r="DH113" s="12">
        <v>0</v>
      </c>
      <c r="DI113" s="12">
        <v>0</v>
      </c>
      <c r="DJ113" s="12">
        <v>0</v>
      </c>
      <c r="DK113" s="12">
        <v>0</v>
      </c>
      <c r="DL113" s="12">
        <v>0</v>
      </c>
      <c r="DM113" s="12">
        <v>0</v>
      </c>
      <c r="DN113" s="12">
        <v>0</v>
      </c>
      <c r="DO113" s="12">
        <v>0</v>
      </c>
      <c r="DP113" s="12">
        <v>0</v>
      </c>
      <c r="DQ113" s="12">
        <v>0</v>
      </c>
      <c r="DR113" s="12">
        <v>0</v>
      </c>
      <c r="DS113" s="12">
        <v>0</v>
      </c>
      <c r="DT113" s="12">
        <v>0</v>
      </c>
      <c r="DU113" s="12">
        <v>0</v>
      </c>
      <c r="DV113" s="12">
        <v>0</v>
      </c>
      <c r="DW113" s="12">
        <v>1.0923653261519753E-7</v>
      </c>
      <c r="DX113" s="12">
        <v>5.3340997962603466E-9</v>
      </c>
      <c r="DY113" s="12">
        <v>-7.2255933086945964E-8</v>
      </c>
      <c r="DZ113" s="12">
        <v>0</v>
      </c>
      <c r="EA113" s="12">
        <v>6.5375738758572471E-8</v>
      </c>
      <c r="EB113" s="12">
        <v>0</v>
      </c>
      <c r="EC113" s="12">
        <v>4.6721324641112029E-9</v>
      </c>
      <c r="ED113" s="12">
        <v>5.5572493806051903E-9</v>
      </c>
      <c r="EE113" s="12">
        <v>7.5053047729209632E-1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9.9999999999999995E-21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3.972031114580948E-6</v>
      </c>
      <c r="FI113" s="12">
        <v>0</v>
      </c>
      <c r="FJ113" s="12">
        <v>5.8954619142514003E-8</v>
      </c>
      <c r="FK113" s="12">
        <v>-3.2052127016688996E-8</v>
      </c>
      <c r="FL113" s="12">
        <v>0</v>
      </c>
      <c r="FM113" s="12">
        <v>1.6469880838926485E-7</v>
      </c>
      <c r="FN113" s="12">
        <v>0</v>
      </c>
      <c r="FO113" s="12">
        <v>0</v>
      </c>
      <c r="FP113" s="12">
        <v>0</v>
      </c>
      <c r="FQ113" s="12">
        <v>0</v>
      </c>
      <c r="FR113" s="12">
        <v>7.0154123938984819E-9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1.3301313944426314E-8</v>
      </c>
      <c r="GV113" s="12">
        <v>0</v>
      </c>
      <c r="GW113" s="12">
        <v>-6.8469139609174863E-8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3.4233883010963756E-10</v>
      </c>
      <c r="IH113" s="12">
        <v>0</v>
      </c>
      <c r="II113" s="12">
        <v>-1.6469880838927048E-7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0</v>
      </c>
      <c r="JD113" s="12">
        <v>0</v>
      </c>
      <c r="JE113" s="12">
        <v>0</v>
      </c>
      <c r="JF113" s="12">
        <v>0</v>
      </c>
      <c r="JG113" s="12">
        <v>0</v>
      </c>
      <c r="JH113" s="12">
        <v>0</v>
      </c>
      <c r="JI113" s="12">
        <v>0</v>
      </c>
      <c r="JJ113" s="12">
        <v>0</v>
      </c>
      <c r="JK113" s="12">
        <v>0</v>
      </c>
      <c r="JL113" s="12">
        <v>0</v>
      </c>
      <c r="JM113" s="12">
        <v>0</v>
      </c>
      <c r="JN113" s="12">
        <v>0</v>
      </c>
      <c r="JO113" s="12">
        <v>1.0725041380524952E-6</v>
      </c>
      <c r="JP113" s="12">
        <v>0</v>
      </c>
      <c r="JQ113" s="12">
        <v>0</v>
      </c>
      <c r="JR113" s="12">
        <v>0</v>
      </c>
      <c r="JS113" s="12">
        <v>0</v>
      </c>
      <c r="JT113" s="12">
        <v>0</v>
      </c>
      <c r="JU113" s="12">
        <v>-4.7420635687411457E-9</v>
      </c>
      <c r="JV113" s="12">
        <v>0</v>
      </c>
      <c r="JW113" s="12">
        <v>0</v>
      </c>
      <c r="JX113" s="12">
        <v>0</v>
      </c>
      <c r="JY113" s="12">
        <v>0</v>
      </c>
      <c r="JZ113" s="12">
        <v>0</v>
      </c>
      <c r="KA113" s="12">
        <v>0</v>
      </c>
      <c r="KB113" s="12">
        <v>0</v>
      </c>
      <c r="KC113" s="12">
        <v>0</v>
      </c>
      <c r="KD113" s="12">
        <v>0</v>
      </c>
      <c r="KE113" s="12">
        <v>0</v>
      </c>
      <c r="KF113" s="12">
        <v>0</v>
      </c>
      <c r="KG113" s="12">
        <v>0</v>
      </c>
      <c r="KH113" s="12">
        <v>0</v>
      </c>
      <c r="KI113" s="12">
        <v>0</v>
      </c>
      <c r="KJ113" s="12">
        <v>0</v>
      </c>
      <c r="KK113" s="12">
        <v>0</v>
      </c>
      <c r="KL113" s="12">
        <v>0</v>
      </c>
      <c r="KM113" s="12">
        <v>0</v>
      </c>
      <c r="KN113" s="12">
        <v>0</v>
      </c>
      <c r="KO113" s="12">
        <v>0</v>
      </c>
      <c r="KP113" s="12">
        <v>0</v>
      </c>
      <c r="KQ113" s="12">
        <v>0</v>
      </c>
      <c r="KR113" s="12">
        <v>0</v>
      </c>
      <c r="KS113" s="12">
        <v>0</v>
      </c>
      <c r="KT113" s="12">
        <v>0</v>
      </c>
      <c r="KU113" s="12">
        <v>0</v>
      </c>
      <c r="KV113" s="12">
        <v>0</v>
      </c>
      <c r="KW113" s="12">
        <v>0</v>
      </c>
      <c r="KX113" s="12">
        <v>0</v>
      </c>
      <c r="KY113" s="12">
        <v>0</v>
      </c>
      <c r="KZ113" s="12">
        <v>2.3833425290055444E-6</v>
      </c>
      <c r="LA113" s="12">
        <v>0</v>
      </c>
      <c r="LB113" s="12">
        <v>0</v>
      </c>
      <c r="LC113" s="12">
        <v>0</v>
      </c>
      <c r="LD113" s="12">
        <v>0</v>
      </c>
      <c r="LE113" s="12">
        <v>0</v>
      </c>
      <c r="LF113" s="12">
        <v>0</v>
      </c>
      <c r="LG113" s="12">
        <v>-5.5765758296185225E-9</v>
      </c>
      <c r="LH113" s="12">
        <v>0</v>
      </c>
      <c r="LI113" s="12">
        <v>0</v>
      </c>
      <c r="LJ113" s="12">
        <v>0</v>
      </c>
      <c r="LK113" s="12">
        <v>0</v>
      </c>
      <c r="LL113" s="12">
        <v>0</v>
      </c>
      <c r="LM113" s="12">
        <v>0</v>
      </c>
      <c r="LN113" s="12">
        <v>0</v>
      </c>
      <c r="LO113" s="12">
        <v>0</v>
      </c>
      <c r="LP113" s="12">
        <v>0</v>
      </c>
      <c r="LQ113" s="12">
        <v>0</v>
      </c>
      <c r="LR113" s="12">
        <v>0</v>
      </c>
      <c r="LS113" s="12">
        <v>0</v>
      </c>
      <c r="LT113" s="12">
        <v>0</v>
      </c>
      <c r="LU113" s="12">
        <v>0</v>
      </c>
      <c r="LV113" s="12">
        <v>0</v>
      </c>
      <c r="LW113" s="12">
        <v>0</v>
      </c>
      <c r="LX113" s="12">
        <v>0</v>
      </c>
      <c r="LY113" s="12">
        <v>0</v>
      </c>
      <c r="LZ113" s="12">
        <v>0</v>
      </c>
      <c r="MA113" s="12">
        <v>0</v>
      </c>
      <c r="MB113" s="12">
        <v>0</v>
      </c>
      <c r="MC113" s="12">
        <v>0</v>
      </c>
      <c r="MD113" s="12">
        <v>0</v>
      </c>
      <c r="ME113" s="12">
        <v>0</v>
      </c>
      <c r="MF113" s="12">
        <v>0</v>
      </c>
      <c r="MG113" s="12">
        <v>0</v>
      </c>
      <c r="MH113" s="12">
        <v>0</v>
      </c>
      <c r="MI113" s="12">
        <v>0</v>
      </c>
      <c r="MJ113" s="12">
        <v>0</v>
      </c>
      <c r="MK113" s="12">
        <v>3.9722375483425743E-7</v>
      </c>
      <c r="ML113" s="12">
        <v>0</v>
      </c>
      <c r="MM113" s="12">
        <v>0</v>
      </c>
      <c r="MN113" s="12">
        <v>0</v>
      </c>
      <c r="MO113" s="12">
        <v>0</v>
      </c>
      <c r="MP113" s="12">
        <v>0</v>
      </c>
      <c r="MQ113" s="12">
        <v>0</v>
      </c>
      <c r="MR113" s="12">
        <v>0</v>
      </c>
      <c r="MS113" s="12">
        <v>-7.6078266540807075E-10</v>
      </c>
      <c r="MT113" s="12">
        <v>0</v>
      </c>
      <c r="MU113" s="12">
        <v>0</v>
      </c>
      <c r="MV113" s="12">
        <v>0</v>
      </c>
      <c r="MW113" s="12">
        <v>0</v>
      </c>
      <c r="MX113" s="12">
        <v>0</v>
      </c>
      <c r="MY113" s="12">
        <v>0</v>
      </c>
      <c r="MZ113" s="12">
        <v>0</v>
      </c>
      <c r="NA113" s="12">
        <v>0</v>
      </c>
      <c r="NB113" s="12">
        <v>0</v>
      </c>
      <c r="NC113" s="12">
        <v>0</v>
      </c>
      <c r="ND113" s="12">
        <v>0</v>
      </c>
      <c r="NE113" s="12">
        <v>0</v>
      </c>
      <c r="NF113" s="12">
        <v>0</v>
      </c>
      <c r="NG113" s="12">
        <v>0</v>
      </c>
      <c r="NH113" s="12">
        <v>0</v>
      </c>
      <c r="NI113" s="12">
        <v>0</v>
      </c>
      <c r="NJ113" s="12">
        <v>0</v>
      </c>
      <c r="NK113" s="12">
        <v>0</v>
      </c>
      <c r="NL113" s="12">
        <v>0</v>
      </c>
      <c r="NM113" s="12">
        <v>0</v>
      </c>
      <c r="NN113" s="12">
        <v>0</v>
      </c>
      <c r="NO113" s="12">
        <v>0</v>
      </c>
      <c r="NP113" s="12">
        <v>0</v>
      </c>
      <c r="NQ113" s="12">
        <v>0</v>
      </c>
      <c r="NR113" s="12">
        <v>0</v>
      </c>
      <c r="NS113" s="12">
        <v>0</v>
      </c>
      <c r="NT113" s="12">
        <v>0</v>
      </c>
      <c r="NU113" s="12">
        <v>0</v>
      </c>
      <c r="NV113" s="12">
        <v>2.8107240952543795E-6</v>
      </c>
      <c r="NW113" s="12">
        <v>0</v>
      </c>
      <c r="NX113" s="12">
        <v>0</v>
      </c>
      <c r="NY113" s="12">
        <v>0</v>
      </c>
      <c r="NZ113" s="12">
        <v>0</v>
      </c>
      <c r="OA113" s="12">
        <v>0</v>
      </c>
      <c r="OB113" s="12">
        <v>0</v>
      </c>
      <c r="OC113" s="12">
        <v>0</v>
      </c>
      <c r="OD113" s="12">
        <v>0</v>
      </c>
      <c r="OE113" s="12">
        <v>-8.9073891657115899E-6</v>
      </c>
      <c r="OF113" s="12">
        <v>1.3258580949491895E-25</v>
      </c>
      <c r="OG113" s="12">
        <v>0</v>
      </c>
      <c r="OH113" s="12">
        <v>0</v>
      </c>
      <c r="OI113" s="12">
        <v>2.0589930551158001E-24</v>
      </c>
      <c r="OJ113" s="12">
        <v>5.1925638918420895E-7</v>
      </c>
      <c r="OK113" s="12">
        <v>0</v>
      </c>
      <c r="OL113" s="12">
        <v>0</v>
      </c>
      <c r="OM113" s="12">
        <v>0</v>
      </c>
      <c r="ON113" s="12">
        <v>0</v>
      </c>
      <c r="OO113" s="12">
        <v>2.9979281607393609E-7</v>
      </c>
      <c r="OP113" s="12">
        <v>0</v>
      </c>
      <c r="OQ113" s="12">
        <v>0</v>
      </c>
      <c r="OR113" s="12">
        <v>0</v>
      </c>
      <c r="OS113" s="12">
        <v>0</v>
      </c>
      <c r="OT113" s="12">
        <v>0</v>
      </c>
      <c r="OU113" s="12">
        <v>0</v>
      </c>
      <c r="OV113" s="12">
        <v>0</v>
      </c>
      <c r="OW113" s="12">
        <v>0</v>
      </c>
      <c r="OX113" s="12">
        <v>0</v>
      </c>
      <c r="OY113" s="12">
        <v>0</v>
      </c>
      <c r="OZ113" s="12">
        <v>0</v>
      </c>
      <c r="PA113" s="12">
        <v>0</v>
      </c>
      <c r="PB113" s="12">
        <v>0</v>
      </c>
      <c r="PC113" s="12">
        <v>0</v>
      </c>
      <c r="PD113" s="12">
        <v>0</v>
      </c>
      <c r="PE113" s="12">
        <v>0</v>
      </c>
      <c r="PF113" s="12">
        <v>0</v>
      </c>
      <c r="PG113" s="12">
        <v>0</v>
      </c>
      <c r="PH113" s="12">
        <v>0</v>
      </c>
      <c r="PI113" s="12">
        <v>0</v>
      </c>
      <c r="PJ113" s="12">
        <v>3.1709754011855879E-8</v>
      </c>
      <c r="PK113" s="12">
        <v>0</v>
      </c>
      <c r="PL113" s="12">
        <v>0</v>
      </c>
      <c r="PM113" s="12">
        <v>0</v>
      </c>
      <c r="PN113" s="12">
        <v>0</v>
      </c>
      <c r="PO113" s="12">
        <v>0</v>
      </c>
      <c r="PP113" s="12">
        <v>3.978435748865126E-6</v>
      </c>
      <c r="PQ113" s="12">
        <v>-2.9585017489339671E-7</v>
      </c>
      <c r="PR113" s="12">
        <v>8.3212078822867434E-9</v>
      </c>
      <c r="PS113" s="12">
        <v>0</v>
      </c>
      <c r="PT113" s="12">
        <v>4.7256652856972701E-9</v>
      </c>
      <c r="PU113" s="12">
        <v>0</v>
      </c>
      <c r="PV113" s="12">
        <v>0</v>
      </c>
      <c r="PW113" s="12">
        <v>0</v>
      </c>
      <c r="PX113" s="12">
        <v>0</v>
      </c>
      <c r="PY113" s="12">
        <v>0</v>
      </c>
      <c r="PZ113" s="12">
        <v>0</v>
      </c>
      <c r="QA113" s="12">
        <v>1.6806722689075633E-8</v>
      </c>
      <c r="QB113" s="12">
        <v>0</v>
      </c>
      <c r="QC113" s="12">
        <v>0</v>
      </c>
      <c r="QD113" s="12">
        <v>0</v>
      </c>
      <c r="QE113" s="12">
        <v>-2.0080552576201525</v>
      </c>
      <c r="QF113" s="12">
        <v>2.2954378650805031E-23</v>
      </c>
      <c r="QG113" s="12">
        <v>1.3921249205758286E-19</v>
      </c>
      <c r="QH113" s="12">
        <v>0</v>
      </c>
      <c r="QI113" s="12">
        <v>1.0878023942990009E-4</v>
      </c>
      <c r="QJ113" s="12">
        <v>0</v>
      </c>
      <c r="QK113" s="12">
        <v>0</v>
      </c>
      <c r="QL113" s="12">
        <v>0</v>
      </c>
      <c r="QM113" s="12">
        <v>0</v>
      </c>
      <c r="QN113" s="12">
        <v>0</v>
      </c>
      <c r="QO113" s="12">
        <v>0</v>
      </c>
      <c r="QP113" s="12">
        <v>0</v>
      </c>
      <c r="QQ113" s="12">
        <v>0</v>
      </c>
      <c r="QR113" s="12">
        <v>0</v>
      </c>
      <c r="QS113" s="12">
        <v>0</v>
      </c>
      <c r="QT113" s="12">
        <v>0</v>
      </c>
      <c r="QU113" s="12">
        <v>0</v>
      </c>
      <c r="QV113" s="12">
        <v>0</v>
      </c>
      <c r="QW113" s="12">
        <v>0</v>
      </c>
      <c r="QX113" s="12">
        <v>0</v>
      </c>
      <c r="QY113" s="12">
        <v>0</v>
      </c>
      <c r="QZ113" s="12">
        <v>0</v>
      </c>
      <c r="RA113" s="12">
        <v>0</v>
      </c>
      <c r="RB113" s="12">
        <v>0</v>
      </c>
      <c r="RC113" s="12">
        <v>0</v>
      </c>
      <c r="RD113" s="12">
        <v>0</v>
      </c>
      <c r="RE113" s="12">
        <v>0</v>
      </c>
      <c r="RF113" s="12">
        <v>0</v>
      </c>
      <c r="RG113" s="12">
        <v>0</v>
      </c>
      <c r="RH113" s="12">
        <v>0</v>
      </c>
      <c r="RI113" s="12">
        <v>0</v>
      </c>
      <c r="RJ113" s="12">
        <v>0</v>
      </c>
      <c r="RK113" s="12">
        <v>0</v>
      </c>
      <c r="RL113" s="12">
        <v>0</v>
      </c>
      <c r="RM113" s="12">
        <v>0</v>
      </c>
      <c r="RN113" s="12">
        <v>0</v>
      </c>
      <c r="RO113" s="12">
        <v>0</v>
      </c>
      <c r="RP113" s="12">
        <v>0.16048544689182673</v>
      </c>
      <c r="RQ113" s="12">
        <v>-6.1031751753999888E-8</v>
      </c>
      <c r="RR113" s="12">
        <v>9.2250915306035753E-10</v>
      </c>
      <c r="RS113" s="12">
        <v>9.9254497060987526E-6</v>
      </c>
      <c r="RT113" s="12">
        <v>0</v>
      </c>
      <c r="RU113" s="12">
        <v>0</v>
      </c>
      <c r="RV113" s="12">
        <v>0</v>
      </c>
      <c r="RW113" s="12">
        <v>0</v>
      </c>
      <c r="RX113" s="12">
        <v>0</v>
      </c>
      <c r="RY113" s="12">
        <v>0</v>
      </c>
      <c r="RZ113" s="12">
        <v>0</v>
      </c>
      <c r="SA113" s="12">
        <v>0</v>
      </c>
      <c r="SB113" s="12">
        <v>0</v>
      </c>
      <c r="SC113" s="12">
        <v>0</v>
      </c>
      <c r="SD113" s="12">
        <v>0</v>
      </c>
      <c r="SE113" s="12">
        <v>0</v>
      </c>
      <c r="SF113" s="12">
        <v>0</v>
      </c>
      <c r="SG113" s="12">
        <v>0</v>
      </c>
      <c r="SH113" s="12">
        <v>0</v>
      </c>
      <c r="SI113" s="12">
        <v>0</v>
      </c>
      <c r="SJ113" s="12">
        <v>0</v>
      </c>
      <c r="SK113" s="12">
        <v>0</v>
      </c>
      <c r="SL113" s="12">
        <v>0</v>
      </c>
      <c r="SM113" s="12">
        <v>0</v>
      </c>
      <c r="SN113" s="12">
        <v>0</v>
      </c>
      <c r="SO113" s="12">
        <v>0</v>
      </c>
      <c r="SP113" s="12">
        <v>0</v>
      </c>
      <c r="SQ113" s="12">
        <v>0</v>
      </c>
      <c r="SR113" s="12">
        <v>0</v>
      </c>
      <c r="SS113" s="12">
        <v>0</v>
      </c>
      <c r="ST113" s="12">
        <v>0</v>
      </c>
      <c r="SU113" s="12">
        <v>0</v>
      </c>
      <c r="SV113" s="12">
        <v>0</v>
      </c>
      <c r="SW113" s="12">
        <v>0</v>
      </c>
      <c r="SX113" s="12">
        <v>0</v>
      </c>
      <c r="SY113" s="12">
        <v>0</v>
      </c>
      <c r="SZ113" s="12">
        <v>0</v>
      </c>
      <c r="TA113" s="12">
        <v>1.845582639256004</v>
      </c>
      <c r="TB113" s="12">
        <v>0</v>
      </c>
      <c r="TC113" s="12">
        <v>-9.2571122022420902E-10</v>
      </c>
      <c r="TD113" s="12">
        <v>0</v>
      </c>
      <c r="TE113" s="12">
        <v>0</v>
      </c>
      <c r="TF113" s="12">
        <v>0</v>
      </c>
      <c r="TG113" s="12">
        <v>0</v>
      </c>
      <c r="TH113" s="12">
        <v>0</v>
      </c>
      <c r="TI113" s="12">
        <v>0</v>
      </c>
      <c r="TJ113" s="12">
        <v>0</v>
      </c>
      <c r="TK113" s="12">
        <v>0</v>
      </c>
      <c r="TL113" s="12">
        <v>0</v>
      </c>
      <c r="TM113" s="12">
        <v>0</v>
      </c>
      <c r="TN113" s="12">
        <v>0</v>
      </c>
      <c r="TO113" s="12">
        <v>0</v>
      </c>
      <c r="TP113" s="12">
        <v>0</v>
      </c>
      <c r="TQ113" s="12">
        <v>0</v>
      </c>
      <c r="TR113" s="12">
        <v>0</v>
      </c>
      <c r="TS113" s="12">
        <v>0</v>
      </c>
      <c r="TT113" s="12">
        <v>0</v>
      </c>
      <c r="TU113" s="12">
        <v>0</v>
      </c>
      <c r="TV113" s="12">
        <v>0</v>
      </c>
      <c r="TW113" s="12">
        <v>0</v>
      </c>
      <c r="TX113" s="12">
        <v>0</v>
      </c>
      <c r="TY113" s="12">
        <v>0</v>
      </c>
      <c r="TZ113" s="12">
        <v>0</v>
      </c>
      <c r="UA113" s="12">
        <v>0</v>
      </c>
      <c r="UB113" s="12">
        <v>0</v>
      </c>
      <c r="UC113" s="12">
        <v>0</v>
      </c>
      <c r="UD113" s="12">
        <v>0</v>
      </c>
      <c r="UE113" s="12">
        <v>0</v>
      </c>
      <c r="UF113" s="12">
        <v>0</v>
      </c>
      <c r="UG113" s="12">
        <v>0</v>
      </c>
      <c r="UH113" s="12">
        <v>0</v>
      </c>
      <c r="UI113" s="12">
        <v>0</v>
      </c>
      <c r="UJ113" s="12">
        <v>0</v>
      </c>
      <c r="UK113" s="12">
        <v>0</v>
      </c>
      <c r="UL113" s="12">
        <v>0</v>
      </c>
      <c r="UM113" s="12">
        <v>8.8389221348516179E-9</v>
      </c>
      <c r="UN113" s="12">
        <v>0</v>
      </c>
      <c r="UO113" s="12">
        <v>-9.9268790298578934E-6</v>
      </c>
      <c r="UP113" s="12">
        <v>0</v>
      </c>
      <c r="UQ113" s="12">
        <v>0</v>
      </c>
      <c r="UR113" s="12">
        <v>0</v>
      </c>
      <c r="US113" s="12">
        <v>0</v>
      </c>
      <c r="UT113" s="12">
        <v>0</v>
      </c>
      <c r="UU113" s="12">
        <v>0</v>
      </c>
      <c r="UV113" s="12">
        <v>0</v>
      </c>
      <c r="UW113" s="12">
        <v>0</v>
      </c>
      <c r="UX113" s="12">
        <v>0</v>
      </c>
      <c r="UY113" s="12">
        <v>0</v>
      </c>
      <c r="UZ113" s="12">
        <v>0</v>
      </c>
      <c r="VA113" s="12">
        <v>0</v>
      </c>
      <c r="VB113" s="12">
        <v>0</v>
      </c>
      <c r="VC113" s="12">
        <v>0</v>
      </c>
      <c r="VD113" s="12">
        <v>0</v>
      </c>
      <c r="VE113" s="12">
        <v>0</v>
      </c>
      <c r="VF113" s="12">
        <v>0</v>
      </c>
      <c r="VG113" s="12">
        <v>0</v>
      </c>
      <c r="VH113" s="12">
        <v>0</v>
      </c>
      <c r="VI113" s="12">
        <v>0</v>
      </c>
      <c r="VJ113" s="12">
        <v>0</v>
      </c>
      <c r="VK113" s="12">
        <v>0</v>
      </c>
      <c r="VL113" s="12">
        <v>0</v>
      </c>
      <c r="VM113" s="12">
        <v>0</v>
      </c>
      <c r="VN113" s="12">
        <v>0</v>
      </c>
      <c r="VO113" s="12">
        <v>0</v>
      </c>
      <c r="VP113" s="12">
        <v>0</v>
      </c>
      <c r="VQ113" s="12">
        <v>0</v>
      </c>
      <c r="VR113" s="12">
        <v>0</v>
      </c>
      <c r="VS113" s="12">
        <v>0</v>
      </c>
      <c r="VT113" s="12">
        <v>0</v>
      </c>
      <c r="VU113" s="12">
        <v>0</v>
      </c>
      <c r="VV113" s="12">
        <v>0</v>
      </c>
      <c r="VW113" s="12">
        <v>1.9871711059955784E-3</v>
      </c>
      <c r="VX113" s="12">
        <v>0</v>
      </c>
      <c r="VY113" s="12">
        <v>0</v>
      </c>
      <c r="VZ113" s="12">
        <v>0</v>
      </c>
      <c r="WA113" s="12">
        <v>-6.8342077004992206E-4</v>
      </c>
      <c r="WB113" s="12">
        <v>6.3333844827621991E-25</v>
      </c>
      <c r="WC113" s="12">
        <v>3.8077860299186217E-23</v>
      </c>
      <c r="WD113" s="12">
        <v>6.3305876774127492E-24</v>
      </c>
      <c r="WE113" s="12">
        <v>0</v>
      </c>
      <c r="WF113" s="12">
        <v>0</v>
      </c>
      <c r="WG113" s="12">
        <v>4.6209564752595898E-24</v>
      </c>
      <c r="WH113" s="12">
        <v>4.4518977519488899E-24</v>
      </c>
      <c r="WI113" s="12">
        <v>1.5822107073836829E-24</v>
      </c>
      <c r="WJ113" s="12">
        <v>1.7666165163726447E-8</v>
      </c>
      <c r="WK113" s="12">
        <v>0</v>
      </c>
      <c r="WL113" s="12">
        <v>0</v>
      </c>
      <c r="WM113" s="12">
        <v>0</v>
      </c>
      <c r="WN113" s="12">
        <v>0</v>
      </c>
      <c r="WO113" s="12">
        <v>0</v>
      </c>
      <c r="WP113" s="12">
        <v>0</v>
      </c>
      <c r="WQ113" s="12">
        <v>0</v>
      </c>
      <c r="WR113" s="12">
        <v>0</v>
      </c>
      <c r="WS113" s="12">
        <v>0</v>
      </c>
      <c r="WT113" s="12">
        <v>0</v>
      </c>
      <c r="WU113" s="12">
        <v>0</v>
      </c>
      <c r="WV113" s="12">
        <v>0</v>
      </c>
      <c r="WW113" s="12">
        <v>0</v>
      </c>
      <c r="WX113" s="12">
        <v>0</v>
      </c>
      <c r="WY113" s="12">
        <v>0</v>
      </c>
      <c r="WZ113" s="12">
        <v>0</v>
      </c>
      <c r="XA113" s="12">
        <v>0</v>
      </c>
      <c r="XB113" s="12">
        <v>0</v>
      </c>
      <c r="XC113" s="12">
        <v>0</v>
      </c>
      <c r="XD113" s="12">
        <v>0</v>
      </c>
      <c r="XE113" s="12">
        <v>0</v>
      </c>
      <c r="XF113" s="12">
        <v>0</v>
      </c>
      <c r="XG113" s="12">
        <v>0</v>
      </c>
      <c r="XH113" s="12">
        <v>0</v>
      </c>
      <c r="XI113" s="12">
        <v>0</v>
      </c>
      <c r="XJ113" s="12">
        <v>0</v>
      </c>
      <c r="XK113" s="12">
        <v>0</v>
      </c>
      <c r="XL113" s="12">
        <v>4.0515529208161183E-25</v>
      </c>
      <c r="XM113" s="12">
        <v>-1.7116456704479924E-20</v>
      </c>
      <c r="XN113" s="12">
        <v>0</v>
      </c>
      <c r="XO113" s="12">
        <v>0</v>
      </c>
      <c r="XP113" s="12">
        <v>0</v>
      </c>
      <c r="XQ113" s="12">
        <v>0</v>
      </c>
      <c r="XR113" s="12">
        <v>0</v>
      </c>
      <c r="XS113" s="12">
        <v>0</v>
      </c>
      <c r="XT113" s="12">
        <v>0</v>
      </c>
      <c r="XU113" s="12">
        <v>0</v>
      </c>
      <c r="XV113" s="12">
        <v>0</v>
      </c>
      <c r="XW113" s="12">
        <v>0</v>
      </c>
      <c r="XX113" s="12">
        <v>0</v>
      </c>
      <c r="XY113" s="12">
        <v>0</v>
      </c>
      <c r="XZ113" s="12">
        <v>0</v>
      </c>
      <c r="YA113" s="12">
        <v>0</v>
      </c>
      <c r="YB113" s="12">
        <v>0</v>
      </c>
      <c r="YC113" s="12">
        <v>0</v>
      </c>
      <c r="YD113" s="12">
        <v>0</v>
      </c>
      <c r="YE113" s="12">
        <v>0</v>
      </c>
      <c r="YF113" s="12">
        <v>0</v>
      </c>
      <c r="YG113" s="12">
        <v>0</v>
      </c>
      <c r="YH113" s="12">
        <v>0</v>
      </c>
      <c r="YI113" s="12">
        <v>0</v>
      </c>
      <c r="YJ113" s="12">
        <v>0</v>
      </c>
      <c r="YK113" s="12">
        <v>0</v>
      </c>
      <c r="YL113" s="12">
        <v>0</v>
      </c>
      <c r="YM113" s="12">
        <v>0</v>
      </c>
      <c r="YN113" s="12">
        <v>0</v>
      </c>
      <c r="YO113" s="12">
        <v>0</v>
      </c>
      <c r="YP113" s="12">
        <v>0</v>
      </c>
      <c r="YQ113" s="12">
        <v>0</v>
      </c>
      <c r="YR113" s="12">
        <v>0</v>
      </c>
      <c r="YS113" s="12">
        <v>0</v>
      </c>
      <c r="YT113" s="12">
        <v>5.2192829619140921E-8</v>
      </c>
      <c r="YU113" s="12">
        <v>0</v>
      </c>
      <c r="YV113" s="12">
        <v>0</v>
      </c>
      <c r="YW113" s="12">
        <v>9.7237270099586852E-6</v>
      </c>
      <c r="YX113" s="12">
        <v>9.9999999999999995E-21</v>
      </c>
      <c r="YY113" s="12">
        <v>-8.872609348224904E-8</v>
      </c>
      <c r="YZ113" s="12">
        <v>0</v>
      </c>
      <c r="ZA113" s="12">
        <v>1.583316248546486E-7</v>
      </c>
      <c r="ZB113" s="12">
        <v>0</v>
      </c>
      <c r="ZC113" s="12">
        <v>5.1740511613090656E-9</v>
      </c>
      <c r="ZD113" s="12">
        <v>4.9862122189541611E-9</v>
      </c>
      <c r="ZE113" s="12">
        <v>2.2607596742276311E-9</v>
      </c>
      <c r="ZF113" s="12">
        <v>0</v>
      </c>
      <c r="ZG113" s="12">
        <v>0</v>
      </c>
      <c r="ZH113" s="12">
        <v>0</v>
      </c>
      <c r="ZI113" s="12">
        <v>0</v>
      </c>
      <c r="ZJ113" s="12">
        <v>0</v>
      </c>
      <c r="ZK113" s="12">
        <v>0</v>
      </c>
      <c r="ZL113" s="12">
        <v>0</v>
      </c>
      <c r="ZM113" s="12">
        <v>0</v>
      </c>
      <c r="ZN113" s="12">
        <v>0</v>
      </c>
      <c r="ZO113" s="12">
        <v>0</v>
      </c>
      <c r="ZP113" s="12">
        <v>0</v>
      </c>
      <c r="ZQ113" s="12">
        <v>0</v>
      </c>
      <c r="ZR113" s="12">
        <v>0</v>
      </c>
      <c r="ZS113" s="12">
        <v>0</v>
      </c>
      <c r="ZT113" s="12">
        <v>0</v>
      </c>
      <c r="ZU113" s="12">
        <v>0</v>
      </c>
      <c r="ZV113" s="12">
        <v>0</v>
      </c>
      <c r="ZW113" s="12">
        <v>0</v>
      </c>
      <c r="ZX113" s="12">
        <v>0</v>
      </c>
      <c r="ZY113" s="12">
        <v>0</v>
      </c>
      <c r="ZZ113" s="12">
        <v>0</v>
      </c>
      <c r="AAA113" s="12">
        <v>0</v>
      </c>
      <c r="AAB113" s="12">
        <v>0</v>
      </c>
      <c r="AAC113" s="12">
        <v>0</v>
      </c>
      <c r="AAD113" s="12">
        <v>0</v>
      </c>
      <c r="AAE113" s="12">
        <v>0</v>
      </c>
      <c r="AAF113" s="12">
        <v>0</v>
      </c>
      <c r="AAG113" s="12">
        <v>0</v>
      </c>
      <c r="AAH113" s="12">
        <v>1.8416149640073266E-27</v>
      </c>
      <c r="AAI113" s="12">
        <v>0</v>
      </c>
      <c r="AAJ113" s="12">
        <v>3.6698313718413277E-8</v>
      </c>
      <c r="AAK113" s="12">
        <v>-4.9430112328461761E-9</v>
      </c>
      <c r="AAL113" s="12">
        <v>0</v>
      </c>
      <c r="AAM113" s="12">
        <v>7.8168610815119808E-8</v>
      </c>
      <c r="AAN113" s="12">
        <v>0</v>
      </c>
      <c r="AAO113" s="12">
        <v>0</v>
      </c>
      <c r="AAP113" s="12">
        <v>0</v>
      </c>
      <c r="AAQ113" s="12">
        <v>0</v>
      </c>
      <c r="AAR113" s="12">
        <v>0</v>
      </c>
      <c r="AAS113" s="12">
        <v>0</v>
      </c>
      <c r="AAT113" s="12">
        <v>3.4174717834941329E-14</v>
      </c>
      <c r="AAU113" s="12">
        <v>0</v>
      </c>
      <c r="AAV113" s="12">
        <v>0</v>
      </c>
      <c r="AAW113" s="12">
        <v>0</v>
      </c>
      <c r="AAX113" s="12">
        <v>0</v>
      </c>
      <c r="AAY113" s="12">
        <v>0</v>
      </c>
      <c r="AAZ113" s="12">
        <v>0</v>
      </c>
      <c r="ABA113" s="12">
        <v>0</v>
      </c>
      <c r="ABB113" s="12">
        <v>0</v>
      </c>
      <c r="ABC113" s="12">
        <v>0</v>
      </c>
      <c r="ABD113" s="12">
        <v>0</v>
      </c>
      <c r="ABE113" s="12">
        <v>0</v>
      </c>
      <c r="ABF113" s="12">
        <v>0</v>
      </c>
      <c r="ABG113" s="12">
        <v>0</v>
      </c>
      <c r="ABH113" s="12">
        <v>0</v>
      </c>
      <c r="ABI113" s="12">
        <v>0</v>
      </c>
      <c r="ABJ113" s="12">
        <v>0</v>
      </c>
      <c r="ABK113" s="12">
        <v>0</v>
      </c>
      <c r="ABL113" s="12">
        <v>0</v>
      </c>
      <c r="ABM113" s="12">
        <v>0</v>
      </c>
      <c r="ABN113" s="12">
        <v>0</v>
      </c>
      <c r="ABO113" s="12">
        <v>0</v>
      </c>
      <c r="ABP113" s="12">
        <v>0</v>
      </c>
      <c r="ABQ113" s="12">
        <v>0</v>
      </c>
      <c r="ABR113" s="12">
        <v>0</v>
      </c>
      <c r="ABS113" s="12">
        <v>0</v>
      </c>
      <c r="ABT113" s="12">
        <v>0</v>
      </c>
      <c r="ABU113" s="12">
        <v>5.202777976382863E-8</v>
      </c>
      <c r="ABV113" s="12">
        <v>0</v>
      </c>
      <c r="ABW113" s="12">
        <v>-1.6065507319612678E-7</v>
      </c>
      <c r="ABX113" s="12">
        <v>0</v>
      </c>
      <c r="ABY113" s="12">
        <v>0</v>
      </c>
      <c r="ABZ113" s="12">
        <v>0</v>
      </c>
      <c r="ACA113" s="12">
        <v>0</v>
      </c>
      <c r="ACB113" s="12">
        <v>0</v>
      </c>
      <c r="ACC113" s="12">
        <v>0</v>
      </c>
      <c r="ACD113" s="12">
        <v>0</v>
      </c>
      <c r="ACE113" s="12">
        <v>0</v>
      </c>
      <c r="ACF113" s="12">
        <v>0</v>
      </c>
      <c r="ACG113" s="12">
        <v>0</v>
      </c>
      <c r="ACH113" s="12">
        <v>0</v>
      </c>
      <c r="ACI113" s="12">
        <v>0</v>
      </c>
      <c r="ACJ113" s="12">
        <v>0</v>
      </c>
      <c r="ACK113" s="12">
        <v>0</v>
      </c>
      <c r="ACL113" s="12">
        <v>0</v>
      </c>
      <c r="ACM113" s="12">
        <v>0</v>
      </c>
      <c r="ACN113" s="12">
        <v>0</v>
      </c>
      <c r="ACO113" s="12">
        <v>0</v>
      </c>
      <c r="ACP113" s="12">
        <v>0</v>
      </c>
      <c r="ACQ113" s="12">
        <v>0</v>
      </c>
      <c r="ACR113" s="12">
        <v>0</v>
      </c>
      <c r="ACS113" s="12">
        <v>0</v>
      </c>
      <c r="ACT113" s="12">
        <v>0</v>
      </c>
      <c r="ACU113" s="12">
        <v>0</v>
      </c>
      <c r="ACV113" s="12">
        <v>0</v>
      </c>
      <c r="ACW113" s="12">
        <v>0</v>
      </c>
      <c r="ACX113" s="12">
        <v>0</v>
      </c>
      <c r="ACY113" s="12">
        <v>0</v>
      </c>
      <c r="ACZ113" s="12">
        <v>0</v>
      </c>
      <c r="ADA113" s="12">
        <v>0</v>
      </c>
      <c r="ADB113" s="12">
        <v>0</v>
      </c>
      <c r="ADC113" s="12">
        <v>0</v>
      </c>
      <c r="ADD113" s="12">
        <v>0</v>
      </c>
      <c r="ADE113" s="12">
        <v>0</v>
      </c>
      <c r="ADF113" s="12">
        <v>0</v>
      </c>
      <c r="ADG113" s="12">
        <v>4.9430112328290567E-9</v>
      </c>
      <c r="ADH113" s="12">
        <v>0</v>
      </c>
      <c r="ADI113" s="12">
        <v>-7.9082904056713425E-8</v>
      </c>
      <c r="ADJ113" s="12">
        <v>0</v>
      </c>
      <c r="ADK113" s="12">
        <v>0</v>
      </c>
      <c r="ADL113" s="12">
        <v>0</v>
      </c>
      <c r="ADM113" s="12">
        <v>0</v>
      </c>
      <c r="ADN113" s="12">
        <v>0</v>
      </c>
      <c r="ADO113" s="12">
        <v>0</v>
      </c>
      <c r="ADP113" s="12">
        <v>0</v>
      </c>
      <c r="ADQ113" s="12">
        <v>0</v>
      </c>
      <c r="ADR113" s="12">
        <v>0</v>
      </c>
      <c r="ADS113" s="12">
        <v>0</v>
      </c>
      <c r="ADT113" s="12">
        <v>0</v>
      </c>
      <c r="ADU113" s="12">
        <v>0</v>
      </c>
      <c r="ADV113" s="12">
        <v>0</v>
      </c>
      <c r="ADW113" s="12">
        <v>0</v>
      </c>
      <c r="ADX113" s="12">
        <v>0</v>
      </c>
      <c r="ADY113" s="12">
        <v>0</v>
      </c>
      <c r="ADZ113" s="12">
        <v>0</v>
      </c>
      <c r="AEA113" s="12">
        <v>0</v>
      </c>
      <c r="AEB113" s="12">
        <v>0</v>
      </c>
      <c r="AEC113" s="12">
        <v>0</v>
      </c>
      <c r="AED113" s="12">
        <v>0</v>
      </c>
      <c r="AEE113" s="12">
        <v>0</v>
      </c>
      <c r="AEF113" s="12">
        <v>0</v>
      </c>
      <c r="AEG113" s="12">
        <v>0</v>
      </c>
      <c r="AEH113" s="12">
        <v>0</v>
      </c>
      <c r="AEI113" s="12">
        <v>0</v>
      </c>
      <c r="AEJ113" s="12">
        <v>0</v>
      </c>
      <c r="AEK113" s="12">
        <v>0</v>
      </c>
      <c r="AEL113" s="12">
        <v>0</v>
      </c>
      <c r="AEM113" s="12">
        <v>0</v>
      </c>
      <c r="AEN113" s="12">
        <v>0</v>
      </c>
      <c r="AEO113" s="12">
        <v>4.0515529205666904E-25</v>
      </c>
      <c r="AEP113" s="12">
        <v>0</v>
      </c>
      <c r="AEQ113" s="12">
        <v>0</v>
      </c>
      <c r="AER113" s="12">
        <v>0</v>
      </c>
      <c r="AES113" s="12">
        <v>0</v>
      </c>
      <c r="AET113" s="12">
        <v>0</v>
      </c>
      <c r="AEU113" s="12">
        <v>-5.2364423129107079E-9</v>
      </c>
      <c r="AEV113" s="12">
        <v>0</v>
      </c>
      <c r="AEW113" s="12">
        <v>0</v>
      </c>
      <c r="AEX113" s="12">
        <v>0</v>
      </c>
      <c r="AEY113" s="12">
        <v>0</v>
      </c>
      <c r="AEZ113" s="12">
        <v>0</v>
      </c>
      <c r="AFA113" s="12">
        <v>0</v>
      </c>
      <c r="AFB113" s="12">
        <v>0</v>
      </c>
      <c r="AFC113" s="12">
        <v>0</v>
      </c>
      <c r="AFD113" s="12">
        <v>0</v>
      </c>
      <c r="AFE113" s="12">
        <v>0</v>
      </c>
      <c r="AFF113" s="12">
        <v>0</v>
      </c>
      <c r="AFG113" s="12">
        <v>0</v>
      </c>
      <c r="AFH113" s="12">
        <v>0</v>
      </c>
      <c r="AFI113" s="12">
        <v>0</v>
      </c>
      <c r="AFJ113" s="12">
        <v>0</v>
      </c>
      <c r="AFK113" s="12">
        <v>0</v>
      </c>
      <c r="AFL113" s="12">
        <v>0</v>
      </c>
      <c r="AFM113" s="12">
        <v>0</v>
      </c>
      <c r="AFN113" s="12">
        <v>0</v>
      </c>
      <c r="AFO113" s="12">
        <v>0</v>
      </c>
      <c r="AFP113" s="12">
        <v>0</v>
      </c>
      <c r="AFQ113" s="12">
        <v>0</v>
      </c>
      <c r="AFR113" s="12">
        <v>0</v>
      </c>
      <c r="AFS113" s="12">
        <v>0</v>
      </c>
      <c r="AFT113" s="12">
        <v>0</v>
      </c>
      <c r="AFU113" s="12">
        <v>0</v>
      </c>
      <c r="AFV113" s="12">
        <v>0</v>
      </c>
      <c r="AFW113" s="12">
        <v>0</v>
      </c>
      <c r="AFX113" s="12">
        <v>0</v>
      </c>
      <c r="AFY113" s="12">
        <v>0</v>
      </c>
      <c r="AFZ113" s="12">
        <v>7.2927952570200424E-6</v>
      </c>
      <c r="AGA113" s="12">
        <v>0</v>
      </c>
      <c r="AGB113" s="12">
        <v>0</v>
      </c>
      <c r="AGC113" s="12">
        <v>0</v>
      </c>
      <c r="AGD113" s="12">
        <v>0</v>
      </c>
      <c r="AGE113" s="12">
        <v>0</v>
      </c>
      <c r="AGF113" s="12">
        <v>0</v>
      </c>
      <c r="AGG113" s="12">
        <v>-5.0477508693035739E-9</v>
      </c>
      <c r="AGH113" s="12">
        <v>0</v>
      </c>
      <c r="AGI113" s="12">
        <v>0</v>
      </c>
      <c r="AGJ113" s="12">
        <v>0</v>
      </c>
      <c r="AGK113" s="12">
        <v>0</v>
      </c>
      <c r="AGL113" s="12">
        <v>0</v>
      </c>
      <c r="AGM113" s="12">
        <v>0</v>
      </c>
      <c r="AGN113" s="12">
        <v>0</v>
      </c>
      <c r="AGO113" s="12">
        <v>0</v>
      </c>
      <c r="AGP113" s="12">
        <v>0</v>
      </c>
      <c r="AGQ113" s="12">
        <v>0</v>
      </c>
      <c r="AGR113" s="12">
        <v>0</v>
      </c>
      <c r="AGS113" s="12">
        <v>0</v>
      </c>
      <c r="AGT113" s="12">
        <v>0</v>
      </c>
      <c r="AGU113" s="12">
        <v>0</v>
      </c>
      <c r="AGV113" s="12">
        <v>0</v>
      </c>
      <c r="AGW113" s="12">
        <v>0</v>
      </c>
      <c r="AGX113" s="12">
        <v>0</v>
      </c>
      <c r="AGY113" s="12">
        <v>0</v>
      </c>
      <c r="AGZ113" s="12">
        <v>0</v>
      </c>
      <c r="AHA113" s="12">
        <v>0</v>
      </c>
      <c r="AHB113" s="12">
        <v>0</v>
      </c>
      <c r="AHC113" s="12">
        <v>0</v>
      </c>
      <c r="AHD113" s="12">
        <v>0</v>
      </c>
      <c r="AHE113" s="12">
        <v>0</v>
      </c>
      <c r="AHF113" s="12">
        <v>0</v>
      </c>
      <c r="AHG113" s="12">
        <v>0</v>
      </c>
      <c r="AHH113" s="12">
        <v>0</v>
      </c>
      <c r="AHI113" s="12">
        <v>0</v>
      </c>
      <c r="AHJ113" s="12">
        <v>0</v>
      </c>
      <c r="AHK113" s="12">
        <v>0</v>
      </c>
      <c r="AHL113" s="12">
        <v>0</v>
      </c>
      <c r="AHM113" s="12">
        <v>0</v>
      </c>
      <c r="AHN113" s="12">
        <v>0</v>
      </c>
      <c r="AHO113" s="12">
        <v>0</v>
      </c>
      <c r="AHP113" s="12">
        <v>0</v>
      </c>
      <c r="AHQ113" s="12">
        <v>0</v>
      </c>
      <c r="AHR113" s="12">
        <v>0</v>
      </c>
      <c r="AHS113" s="12">
        <v>0</v>
      </c>
      <c r="AHT113" s="12">
        <v>0</v>
      </c>
      <c r="AHU113" s="12">
        <v>0</v>
      </c>
      <c r="AHV113" s="12">
        <v>0</v>
      </c>
      <c r="AHW113" s="12">
        <v>0</v>
      </c>
      <c r="AHX113" s="12">
        <v>0</v>
      </c>
      <c r="AHY113" s="12">
        <v>0</v>
      </c>
      <c r="AHZ113" s="12">
        <v>0</v>
      </c>
      <c r="AIA113" s="12">
        <v>0</v>
      </c>
      <c r="AIB113" s="12">
        <v>0</v>
      </c>
      <c r="AIC113" s="12">
        <v>0</v>
      </c>
      <c r="AID113" s="12">
        <v>2.496362364686023E-7</v>
      </c>
      <c r="AIE113" s="12">
        <v>-9.6417217076280166E-9</v>
      </c>
      <c r="AIF113" s="12">
        <v>4.5301047254959069E-8</v>
      </c>
      <c r="AIG113" s="12">
        <v>0</v>
      </c>
      <c r="AIH113" s="12">
        <v>0</v>
      </c>
      <c r="AII113" s="12">
        <v>0</v>
      </c>
      <c r="AIJ113" s="12">
        <v>1.9607843137254903E-9</v>
      </c>
      <c r="AIK113" s="12">
        <v>0</v>
      </c>
      <c r="AIL113" s="12">
        <v>0</v>
      </c>
      <c r="AIM113" s="12">
        <v>0</v>
      </c>
      <c r="AIN113" s="12">
        <v>0</v>
      </c>
      <c r="AIO113" s="12">
        <v>0</v>
      </c>
      <c r="AIP113" s="12">
        <v>0</v>
      </c>
      <c r="AIQ113" s="12">
        <v>0</v>
      </c>
      <c r="AIR113" s="12">
        <v>0</v>
      </c>
      <c r="AIS113" s="12">
        <v>0</v>
      </c>
      <c r="AIT113" s="12">
        <v>0</v>
      </c>
      <c r="AIU113" s="12">
        <v>0</v>
      </c>
      <c r="AIV113" s="12">
        <v>0</v>
      </c>
      <c r="AIW113" s="12">
        <v>0</v>
      </c>
      <c r="AIX113" s="12">
        <v>0</v>
      </c>
      <c r="AIY113" s="12">
        <v>0</v>
      </c>
      <c r="AIZ113" s="12">
        <v>0</v>
      </c>
      <c r="AJA113" s="12">
        <v>0</v>
      </c>
      <c r="AJB113" s="12">
        <v>0</v>
      </c>
      <c r="AJC113" s="12">
        <v>0</v>
      </c>
      <c r="AJD113" s="12">
        <v>0</v>
      </c>
      <c r="AJE113" s="12">
        <v>0</v>
      </c>
      <c r="AJF113" s="12">
        <v>0</v>
      </c>
      <c r="AJG113" s="12">
        <v>0</v>
      </c>
      <c r="AJH113" s="12">
        <v>0</v>
      </c>
      <c r="AJI113" s="12">
        <v>0</v>
      </c>
      <c r="AJJ113" s="12">
        <v>0</v>
      </c>
      <c r="AJK113" s="12">
        <v>0</v>
      </c>
      <c r="AJL113" s="12">
        <v>0</v>
      </c>
      <c r="AJM113" s="12">
        <v>0</v>
      </c>
      <c r="AJN113" s="12">
        <v>0</v>
      </c>
      <c r="AJO113" s="12">
        <v>0</v>
      </c>
      <c r="AJP113" s="12">
        <v>1.3896290974152291E-11</v>
      </c>
      <c r="AJQ113" s="12">
        <v>-4.5304031189277784E-8</v>
      </c>
      <c r="AJR113" s="12">
        <v>0</v>
      </c>
      <c r="AJS113" s="12">
        <v>0</v>
      </c>
      <c r="AJT113" s="12">
        <v>0</v>
      </c>
      <c r="AJU113" s="12">
        <v>0</v>
      </c>
      <c r="AJV113" s="12">
        <v>0</v>
      </c>
      <c r="AJW113" s="12">
        <v>0</v>
      </c>
      <c r="AJX113" s="12">
        <v>0</v>
      </c>
      <c r="AJY113" s="12">
        <v>0</v>
      </c>
      <c r="AJZ113" s="12">
        <v>0</v>
      </c>
      <c r="AKA113" s="12">
        <v>0</v>
      </c>
      <c r="AKB113" s="12">
        <v>0</v>
      </c>
      <c r="AKC113" s="12">
        <v>0</v>
      </c>
      <c r="AKD113" s="12">
        <v>0</v>
      </c>
      <c r="AKE113" s="12">
        <v>0</v>
      </c>
      <c r="AKF113" s="12">
        <v>0</v>
      </c>
      <c r="AKG113" s="12">
        <v>0</v>
      </c>
      <c r="AKH113" s="12">
        <v>0</v>
      </c>
      <c r="AKI113" s="12">
        <v>0</v>
      </c>
      <c r="AKJ113" s="12">
        <v>0</v>
      </c>
      <c r="AKK113" s="12">
        <v>0</v>
      </c>
      <c r="AKL113" s="12">
        <v>0</v>
      </c>
      <c r="AKM113" s="12">
        <v>0</v>
      </c>
      <c r="AKN113" s="12">
        <v>0</v>
      </c>
      <c r="AKO113" s="12">
        <v>0</v>
      </c>
      <c r="AKP113" s="12">
        <v>0</v>
      </c>
      <c r="AKQ113" s="12">
        <v>0</v>
      </c>
      <c r="AKR113" s="12">
        <v>0</v>
      </c>
      <c r="AKS113" s="12">
        <v>0</v>
      </c>
      <c r="AKT113" s="12">
        <v>0</v>
      </c>
      <c r="AKU113" s="12">
        <v>0</v>
      </c>
      <c r="AKV113" s="12">
        <v>0</v>
      </c>
      <c r="AKW113" s="12">
        <v>0</v>
      </c>
      <c r="AKX113" s="12">
        <v>0</v>
      </c>
      <c r="AKY113" s="12">
        <v>3.9784357486547687E-6</v>
      </c>
      <c r="AKZ113" s="12">
        <v>0</v>
      </c>
      <c r="ALA113" s="12">
        <v>0</v>
      </c>
      <c r="ALB113" s="12">
        <v>0</v>
      </c>
      <c r="ALC113" s="12">
        <v>-4.757343664084494E-9</v>
      </c>
      <c r="ALD113" s="12">
        <v>0</v>
      </c>
      <c r="ALE113" s="12">
        <v>0</v>
      </c>
      <c r="ALF113" s="12">
        <v>0</v>
      </c>
      <c r="ALG113" s="12">
        <v>0</v>
      </c>
      <c r="ALH113" s="12">
        <v>0</v>
      </c>
      <c r="ALI113" s="12">
        <v>0</v>
      </c>
      <c r="ALJ113" s="12">
        <v>0</v>
      </c>
      <c r="ALK113" s="12">
        <v>0</v>
      </c>
      <c r="ALL113" s="12">
        <v>0</v>
      </c>
      <c r="ALM113" s="12">
        <v>0</v>
      </c>
      <c r="ALN113" s="12">
        <v>0</v>
      </c>
      <c r="ALO113" s="12">
        <v>0</v>
      </c>
      <c r="ALP113" s="12">
        <v>0</v>
      </c>
      <c r="ALQ113" s="12">
        <v>0</v>
      </c>
      <c r="ALR113" s="12">
        <v>0</v>
      </c>
      <c r="ALS113" s="12">
        <v>0</v>
      </c>
      <c r="ALT113" s="12">
        <v>0</v>
      </c>
      <c r="ALU113" s="12">
        <v>0</v>
      </c>
      <c r="ALV113" s="12">
        <v>0</v>
      </c>
      <c r="ALW113" s="12">
        <v>0</v>
      </c>
      <c r="ALX113" s="12">
        <v>0</v>
      </c>
      <c r="ALY113" s="12">
        <v>0</v>
      </c>
      <c r="ALZ113" s="12">
        <v>0</v>
      </c>
      <c r="AMA113" s="12">
        <v>0</v>
      </c>
      <c r="AMB113" s="12">
        <v>0</v>
      </c>
      <c r="AMC113" s="12">
        <v>0</v>
      </c>
      <c r="AMD113" s="12">
        <v>0</v>
      </c>
      <c r="AME113" s="12">
        <v>0</v>
      </c>
      <c r="AMF113" s="12">
        <v>0</v>
      </c>
      <c r="AMG113" s="12">
        <v>0</v>
      </c>
      <c r="AMH113" s="12">
        <v>0</v>
      </c>
      <c r="AMI113" s="12">
        <v>0</v>
      </c>
      <c r="AMJ113" s="12">
        <v>2.8834953874870833E-7</v>
      </c>
      <c r="AMK113" s="12">
        <v>0</v>
      </c>
      <c r="AML113" s="12">
        <v>0</v>
      </c>
      <c r="AMM113" s="12">
        <v>0</v>
      </c>
      <c r="AMN113" s="12">
        <v>0</v>
      </c>
      <c r="AMO113" s="12">
        <v>-8.5779169381546698E-6</v>
      </c>
      <c r="AMP113" s="12">
        <v>8.0081055686429971E-27</v>
      </c>
      <c r="AMQ113" s="12">
        <v>0</v>
      </c>
      <c r="AMR113" s="12">
        <v>0</v>
      </c>
      <c r="AMS113" s="12">
        <v>1.2437990553524016E-25</v>
      </c>
      <c r="AMT113" s="12">
        <v>0</v>
      </c>
      <c r="AMU113" s="12">
        <v>0</v>
      </c>
      <c r="AMV113" s="12">
        <v>0</v>
      </c>
      <c r="AMW113" s="12">
        <v>0</v>
      </c>
      <c r="AMX113" s="12">
        <v>0</v>
      </c>
      <c r="AMY113" s="12">
        <v>0</v>
      </c>
      <c r="AMZ113" s="12">
        <v>0</v>
      </c>
      <c r="ANA113" s="12">
        <v>0</v>
      </c>
      <c r="ANB113" s="12">
        <v>0</v>
      </c>
      <c r="ANC113" s="12">
        <v>0</v>
      </c>
      <c r="AND113" s="12">
        <v>0</v>
      </c>
      <c r="ANE113" s="12">
        <v>0</v>
      </c>
      <c r="ANF113" s="12">
        <v>0</v>
      </c>
      <c r="ANG113" s="12">
        <v>0</v>
      </c>
      <c r="ANH113" s="12">
        <v>0</v>
      </c>
      <c r="ANI113" s="12">
        <v>0</v>
      </c>
      <c r="ANJ113" s="12">
        <v>0</v>
      </c>
      <c r="ANK113" s="12">
        <v>0</v>
      </c>
      <c r="ANL113" s="12">
        <v>0</v>
      </c>
      <c r="ANM113" s="12">
        <v>0</v>
      </c>
      <c r="ANN113" s="12">
        <v>0</v>
      </c>
      <c r="ANO113" s="12">
        <v>0</v>
      </c>
      <c r="ANP113" s="12">
        <v>0</v>
      </c>
      <c r="ANQ113" s="12">
        <v>0</v>
      </c>
      <c r="ANR113" s="12">
        <v>0</v>
      </c>
      <c r="ANS113" s="12">
        <v>0</v>
      </c>
      <c r="ANT113" s="12">
        <v>0</v>
      </c>
      <c r="ANU113" s="12">
        <v>0</v>
      </c>
      <c r="ANV113" s="12">
        <v>3.9198526030891834E-8</v>
      </c>
      <c r="ANW113" s="12">
        <v>0</v>
      </c>
      <c r="ANX113" s="12">
        <v>0</v>
      </c>
      <c r="ANY113" s="12">
        <v>0</v>
      </c>
      <c r="ANZ113" s="12">
        <v>4.8349765339541477E-6</v>
      </c>
      <c r="AOA113" s="12">
        <v>-2.6926123984947601E-7</v>
      </c>
      <c r="AOB113" s="12">
        <v>8.9753746616491718E-9</v>
      </c>
      <c r="AOC113" s="12">
        <v>0</v>
      </c>
      <c r="AOD113" s="12">
        <v>1.7032800071383155E-9</v>
      </c>
      <c r="AOE113" s="12">
        <v>0</v>
      </c>
      <c r="AOF113" s="12">
        <v>0</v>
      </c>
      <c r="AOG113" s="12">
        <v>0</v>
      </c>
      <c r="AOH113" s="12">
        <v>0</v>
      </c>
      <c r="AOI113" s="12">
        <v>0</v>
      </c>
      <c r="AOJ113" s="12">
        <v>0</v>
      </c>
      <c r="AOK113" s="12">
        <v>0</v>
      </c>
      <c r="AOL113" s="12">
        <v>0</v>
      </c>
      <c r="AOM113" s="12">
        <v>0</v>
      </c>
      <c r="AON113" s="12">
        <v>0</v>
      </c>
      <c r="AOO113" s="12">
        <v>0</v>
      </c>
      <c r="AOP113" s="12">
        <v>0</v>
      </c>
      <c r="AOQ113" s="12">
        <v>0</v>
      </c>
      <c r="AOR113" s="12">
        <v>0</v>
      </c>
      <c r="AOS113" s="12">
        <v>0</v>
      </c>
      <c r="AOT113" s="12">
        <v>0</v>
      </c>
      <c r="AOU113" s="12">
        <v>0</v>
      </c>
      <c r="AOV113" s="12">
        <v>0</v>
      </c>
      <c r="AOW113" s="12">
        <v>0</v>
      </c>
      <c r="AOX113" s="12">
        <v>0</v>
      </c>
      <c r="AOY113" s="12">
        <v>0</v>
      </c>
      <c r="AOZ113" s="12">
        <v>0</v>
      </c>
      <c r="APA113" s="12">
        <v>0</v>
      </c>
      <c r="APB113" s="12">
        <v>0</v>
      </c>
      <c r="APC113" s="12">
        <v>0</v>
      </c>
      <c r="APD113" s="12">
        <v>0</v>
      </c>
      <c r="APE113" s="12">
        <v>0</v>
      </c>
      <c r="APF113" s="12">
        <v>0</v>
      </c>
      <c r="APG113" s="12">
        <v>0</v>
      </c>
      <c r="APH113" s="12">
        <v>0</v>
      </c>
      <c r="API113" s="12">
        <v>0</v>
      </c>
      <c r="APJ113" s="12">
        <v>0</v>
      </c>
      <c r="APK113" s="12">
        <v>0</v>
      </c>
      <c r="APL113" s="12">
        <v>2.6926123984947511E-7</v>
      </c>
      <c r="APM113" s="12">
        <v>-1.0950055266349697E-8</v>
      </c>
      <c r="APN113" s="12">
        <v>4.5301917203141484E-8</v>
      </c>
      <c r="APO113" s="12">
        <v>0</v>
      </c>
      <c r="APP113" s="12">
        <v>0</v>
      </c>
      <c r="APQ113" s="12">
        <v>0</v>
      </c>
      <c r="APR113" s="12">
        <v>0</v>
      </c>
      <c r="APS113" s="12">
        <v>0</v>
      </c>
      <c r="APT113" s="12">
        <v>0</v>
      </c>
      <c r="APU113" s="12">
        <v>0</v>
      </c>
      <c r="APV113" s="12">
        <v>0</v>
      </c>
      <c r="APW113" s="12">
        <v>0</v>
      </c>
      <c r="APX113" s="12">
        <v>0</v>
      </c>
      <c r="APY113" s="12">
        <v>0</v>
      </c>
      <c r="APZ113" s="12">
        <v>0</v>
      </c>
      <c r="AQA113" s="12">
        <v>0</v>
      </c>
      <c r="AQB113" s="12">
        <v>0</v>
      </c>
      <c r="AQC113" s="12">
        <v>0</v>
      </c>
      <c r="AQD113" s="12">
        <v>0</v>
      </c>
      <c r="AQE113" s="12">
        <v>0</v>
      </c>
      <c r="AQF113" s="12">
        <v>0</v>
      </c>
      <c r="AQG113" s="12">
        <v>0</v>
      </c>
      <c r="AQH113" s="12">
        <v>0</v>
      </c>
      <c r="AQI113" s="12">
        <v>0</v>
      </c>
      <c r="AQJ113" s="12">
        <v>0</v>
      </c>
      <c r="AQK113" s="12">
        <v>0</v>
      </c>
      <c r="AQL113" s="12">
        <v>0</v>
      </c>
      <c r="AQM113" s="12">
        <v>0</v>
      </c>
      <c r="AQN113" s="12">
        <v>0</v>
      </c>
      <c r="AQO113" s="12">
        <v>0</v>
      </c>
      <c r="AQP113" s="12">
        <v>0</v>
      </c>
      <c r="AQQ113" s="12">
        <v>0</v>
      </c>
      <c r="AQR113" s="12">
        <v>0</v>
      </c>
      <c r="AQS113" s="12">
        <v>0</v>
      </c>
      <c r="AQT113" s="12">
        <v>0</v>
      </c>
      <c r="AQU113" s="12">
        <v>0</v>
      </c>
      <c r="AQV113" s="12">
        <v>0</v>
      </c>
      <c r="AQW113" s="12">
        <v>0</v>
      </c>
      <c r="AQX113" s="12">
        <v>1.3896290974152291E-11</v>
      </c>
      <c r="AQY113" s="12">
        <v>-4.5304031189274621E-8</v>
      </c>
      <c r="AQZ113" s="12">
        <v>0</v>
      </c>
      <c r="ARA113" s="12">
        <v>0</v>
      </c>
      <c r="ARB113" s="12">
        <v>0</v>
      </c>
      <c r="ARC113" s="12">
        <v>0</v>
      </c>
      <c r="ARD113" s="12">
        <v>0</v>
      </c>
      <c r="ARE113" s="12">
        <v>0</v>
      </c>
      <c r="ARF113" s="12">
        <v>0</v>
      </c>
      <c r="ARG113" s="12">
        <v>0</v>
      </c>
      <c r="ARH113" s="12">
        <v>0</v>
      </c>
      <c r="ARI113" s="12">
        <v>0</v>
      </c>
      <c r="ARJ113" s="12">
        <v>0</v>
      </c>
      <c r="ARK113" s="12">
        <v>0</v>
      </c>
      <c r="ARL113" s="12">
        <v>0</v>
      </c>
      <c r="ARM113" s="12">
        <v>0</v>
      </c>
      <c r="ARN113" s="12">
        <v>0</v>
      </c>
      <c r="ARO113" s="12">
        <v>0</v>
      </c>
      <c r="ARP113" s="12">
        <v>0</v>
      </c>
      <c r="ARQ113" s="12">
        <v>0</v>
      </c>
      <c r="ARR113" s="12">
        <v>0</v>
      </c>
      <c r="ARS113" s="12">
        <v>0</v>
      </c>
      <c r="ART113" s="12">
        <v>0</v>
      </c>
      <c r="ARU113" s="12">
        <v>0</v>
      </c>
      <c r="ARV113" s="12">
        <v>0</v>
      </c>
      <c r="ARW113" s="12">
        <v>0</v>
      </c>
      <c r="ARX113" s="12">
        <v>0</v>
      </c>
      <c r="ARY113" s="12">
        <v>0</v>
      </c>
      <c r="ARZ113" s="12">
        <v>0</v>
      </c>
      <c r="ASA113" s="12">
        <v>0</v>
      </c>
      <c r="ASB113" s="12">
        <v>0</v>
      </c>
      <c r="ASC113" s="12">
        <v>0</v>
      </c>
      <c r="ASD113" s="12">
        <v>0</v>
      </c>
      <c r="ASE113" s="12">
        <v>0</v>
      </c>
      <c r="ASF113" s="12">
        <v>0</v>
      </c>
      <c r="ASG113" s="12">
        <v>3.2233176891344849E-6</v>
      </c>
      <c r="ASH113" s="12">
        <v>0</v>
      </c>
      <c r="ASI113" s="12">
        <v>0</v>
      </c>
      <c r="ASJ113" s="12">
        <v>0</v>
      </c>
      <c r="ASK113" s="12">
        <v>-1.7145937137046144E-9</v>
      </c>
      <c r="ASL113" s="12">
        <v>0</v>
      </c>
      <c r="ASM113" s="12">
        <v>0</v>
      </c>
      <c r="ASN113" s="12">
        <v>0</v>
      </c>
      <c r="ASO113" s="12">
        <v>0</v>
      </c>
      <c r="ASP113" s="12">
        <v>0</v>
      </c>
      <c r="ASQ113" s="12">
        <v>0</v>
      </c>
      <c r="ASR113" s="12">
        <v>0</v>
      </c>
      <c r="ASS113" s="12">
        <v>0</v>
      </c>
      <c r="AST113" s="12">
        <v>0</v>
      </c>
      <c r="ASU113" s="12">
        <v>0</v>
      </c>
      <c r="ASV113" s="12">
        <v>0</v>
      </c>
      <c r="ASW113" s="12">
        <v>0</v>
      </c>
      <c r="ASX113" s="12">
        <v>0</v>
      </c>
      <c r="ASY113" s="12">
        <v>0</v>
      </c>
      <c r="ASZ113" s="12">
        <v>0</v>
      </c>
      <c r="ATA113" s="12">
        <v>0</v>
      </c>
      <c r="ATB113" s="12">
        <v>0</v>
      </c>
      <c r="ATC113" s="12">
        <v>0</v>
      </c>
      <c r="ATD113" s="12">
        <v>0</v>
      </c>
      <c r="ATE113" s="12">
        <v>0</v>
      </c>
      <c r="ATF113" s="12">
        <v>0</v>
      </c>
      <c r="ATG113" s="12">
        <v>0</v>
      </c>
      <c r="ATH113" s="12">
        <v>0</v>
      </c>
      <c r="ATI113" s="12">
        <v>0</v>
      </c>
      <c r="ATJ113" s="12">
        <v>0</v>
      </c>
      <c r="ATK113" s="12">
        <v>0</v>
      </c>
      <c r="ATL113" s="12">
        <v>0</v>
      </c>
      <c r="ATM113" s="12">
        <v>4.9943605145181346E-7</v>
      </c>
      <c r="ATN113" s="12">
        <v>0</v>
      </c>
      <c r="ATO113" s="12">
        <v>0</v>
      </c>
      <c r="ATP113" s="12">
        <v>0</v>
      </c>
      <c r="ATQ113" s="12">
        <v>0</v>
      </c>
      <c r="ATR113" s="12">
        <v>0</v>
      </c>
      <c r="ATS113" s="12">
        <v>0</v>
      </c>
      <c r="ATT113" s="12">
        <v>0</v>
      </c>
      <c r="ATU113" s="12">
        <v>0</v>
      </c>
      <c r="ATV113" s="12">
        <v>0</v>
      </c>
      <c r="ATW113" s="12">
        <v>-8.4122738683921877E-6</v>
      </c>
      <c r="ATX113" s="12">
        <v>5.7150565644156909E-25</v>
      </c>
      <c r="ATY113" s="12">
        <v>0</v>
      </c>
      <c r="ATZ113" s="12">
        <v>0</v>
      </c>
      <c r="AUA113" s="12">
        <v>8.873875852106644E-24</v>
      </c>
      <c r="AUB113" s="12">
        <v>0</v>
      </c>
      <c r="AUC113" s="12">
        <v>0</v>
      </c>
      <c r="AUD113" s="12">
        <v>0</v>
      </c>
      <c r="AUE113" s="12">
        <v>0</v>
      </c>
      <c r="AUF113" s="12">
        <v>0</v>
      </c>
      <c r="AUG113" s="12">
        <v>0</v>
      </c>
      <c r="AUH113" s="12">
        <v>0</v>
      </c>
      <c r="AUI113" s="12">
        <v>0</v>
      </c>
      <c r="AUJ113" s="12">
        <v>0</v>
      </c>
      <c r="AUK113" s="12">
        <v>0</v>
      </c>
      <c r="AUL113" s="12">
        <v>0</v>
      </c>
      <c r="AUM113" s="12">
        <v>0</v>
      </c>
      <c r="AUN113" s="12">
        <v>0</v>
      </c>
      <c r="AUO113" s="12">
        <v>0</v>
      </c>
      <c r="AUP113" s="12">
        <v>0</v>
      </c>
      <c r="AUQ113" s="12">
        <v>0</v>
      </c>
      <c r="AUR113" s="12">
        <v>0</v>
      </c>
      <c r="AUS113" s="12">
        <v>0</v>
      </c>
      <c r="AUT113" s="12">
        <v>0</v>
      </c>
      <c r="AUU113" s="12">
        <v>0</v>
      </c>
      <c r="AUV113" s="12">
        <v>0</v>
      </c>
      <c r="AUW113" s="12">
        <v>0</v>
      </c>
      <c r="AUX113" s="12">
        <v>0</v>
      </c>
      <c r="AUY113" s="12">
        <v>0</v>
      </c>
      <c r="AUZ113" s="12">
        <v>0</v>
      </c>
      <c r="AVA113" s="12">
        <v>0</v>
      </c>
      <c r="AVB113" s="12">
        <v>0</v>
      </c>
      <c r="AVC113" s="12">
        <v>0</v>
      </c>
      <c r="AVD113" s="12">
        <v>0</v>
      </c>
      <c r="AVE113" s="12">
        <v>0</v>
      </c>
      <c r="AVF113" s="12">
        <v>0</v>
      </c>
      <c r="AVG113" s="12">
        <v>0</v>
      </c>
      <c r="AVH113" s="12">
        <v>5.6784803087244241E-6</v>
      </c>
      <c r="AVI113" s="12">
        <v>-2.4405115581587169E-7</v>
      </c>
      <c r="AVJ113" s="12">
        <v>7.5748144375595357E-9</v>
      </c>
      <c r="AVK113" s="12">
        <v>0</v>
      </c>
      <c r="AVL113" s="12">
        <v>8.7555123237758765E-9</v>
      </c>
      <c r="AVM113" s="12">
        <v>0</v>
      </c>
      <c r="AVN113" s="12">
        <v>0</v>
      </c>
      <c r="AVO113" s="12">
        <v>0</v>
      </c>
      <c r="AVP113" s="12">
        <v>0</v>
      </c>
      <c r="AVQ113" s="12">
        <v>0</v>
      </c>
      <c r="AVR113" s="12">
        <v>0</v>
      </c>
      <c r="AVS113" s="12">
        <v>0</v>
      </c>
      <c r="AVT113" s="12">
        <v>0</v>
      </c>
      <c r="AVU113" s="12">
        <v>0</v>
      </c>
      <c r="AVV113" s="12">
        <v>0</v>
      </c>
      <c r="AVW113" s="12">
        <v>0</v>
      </c>
      <c r="AVX113" s="12">
        <v>0</v>
      </c>
      <c r="AVY113" s="12">
        <v>0</v>
      </c>
      <c r="AVZ113" s="12">
        <v>0</v>
      </c>
      <c r="AWA113" s="12">
        <v>0</v>
      </c>
      <c r="AWB113" s="12">
        <v>0</v>
      </c>
      <c r="AWC113" s="12">
        <v>0</v>
      </c>
      <c r="AWD113" s="12">
        <v>0</v>
      </c>
      <c r="AWE113" s="12">
        <v>0</v>
      </c>
      <c r="AWF113" s="12">
        <v>0</v>
      </c>
      <c r="AWG113" s="12">
        <v>0</v>
      </c>
      <c r="AWH113" s="12">
        <v>0</v>
      </c>
      <c r="AWI113" s="12">
        <v>0</v>
      </c>
      <c r="AWJ113" s="12">
        <v>0</v>
      </c>
      <c r="AWK113" s="12">
        <v>1.3066175343630613E-9</v>
      </c>
      <c r="AWL113" s="12">
        <v>0</v>
      </c>
      <c r="AWM113" s="12">
        <v>0</v>
      </c>
      <c r="AWN113" s="12">
        <v>0</v>
      </c>
      <c r="AWO113" s="12">
        <v>0</v>
      </c>
      <c r="AWP113" s="12">
        <v>0</v>
      </c>
      <c r="AWQ113" s="12">
        <v>0</v>
      </c>
      <c r="AWR113" s="12">
        <v>0</v>
      </c>
      <c r="AWS113" s="12">
        <v>0</v>
      </c>
      <c r="AWT113" s="12">
        <v>2.2724443312678606E-7</v>
      </c>
      <c r="AWU113" s="12">
        <v>-7.5887107285436833E-9</v>
      </c>
      <c r="AWV113" s="12">
        <v>4.5301917203141484E-8</v>
      </c>
      <c r="AWW113" s="12">
        <v>0</v>
      </c>
      <c r="AWX113" s="12">
        <v>0</v>
      </c>
      <c r="AWY113" s="12">
        <v>0</v>
      </c>
      <c r="AWZ113" s="12">
        <v>0</v>
      </c>
      <c r="AXA113" s="12">
        <v>0</v>
      </c>
      <c r="AXB113" s="12">
        <v>0</v>
      </c>
      <c r="AXC113" s="12">
        <v>0</v>
      </c>
      <c r="AXD113" s="12">
        <v>0</v>
      </c>
      <c r="AXE113" s="12">
        <v>0</v>
      </c>
      <c r="AXF113" s="12">
        <v>0</v>
      </c>
      <c r="AXG113" s="12">
        <v>0</v>
      </c>
      <c r="AXH113" s="12">
        <v>0</v>
      </c>
      <c r="AXI113" s="12">
        <v>0</v>
      </c>
      <c r="AXJ113" s="12">
        <v>0</v>
      </c>
      <c r="AXK113" s="12">
        <v>0</v>
      </c>
      <c r="AXL113" s="12">
        <v>0</v>
      </c>
      <c r="AXM113" s="12">
        <v>0</v>
      </c>
      <c r="AXN113" s="12">
        <v>0</v>
      </c>
      <c r="AXO113" s="12">
        <v>0</v>
      </c>
      <c r="AXP113" s="12">
        <v>0</v>
      </c>
      <c r="AXQ113" s="12">
        <v>0</v>
      </c>
      <c r="AXR113" s="12">
        <v>0</v>
      </c>
      <c r="AXS113" s="12">
        <v>0</v>
      </c>
      <c r="AXT113" s="12">
        <v>0</v>
      </c>
      <c r="AXU113" s="12">
        <v>0</v>
      </c>
      <c r="AXV113" s="12">
        <v>0</v>
      </c>
      <c r="AXW113" s="12">
        <v>0</v>
      </c>
      <c r="AXX113" s="12">
        <v>0</v>
      </c>
      <c r="AXY113" s="12">
        <v>0</v>
      </c>
      <c r="AXZ113" s="12">
        <v>0</v>
      </c>
      <c r="AYA113" s="12">
        <v>0</v>
      </c>
      <c r="AYB113" s="12">
        <v>0</v>
      </c>
      <c r="AYC113" s="12">
        <v>0</v>
      </c>
      <c r="AYD113" s="12">
        <v>0</v>
      </c>
      <c r="AYE113" s="12">
        <v>0</v>
      </c>
      <c r="AYF113" s="12">
        <v>1.3896290974152291E-11</v>
      </c>
      <c r="AYG113" s="12">
        <v>-4.5304031189283733E-8</v>
      </c>
      <c r="AYH113" s="12">
        <v>0</v>
      </c>
      <c r="AYI113" s="12">
        <v>0</v>
      </c>
      <c r="AYJ113" s="12">
        <v>0</v>
      </c>
      <c r="AYK113" s="12">
        <v>0</v>
      </c>
      <c r="AYL113" s="12">
        <v>0</v>
      </c>
      <c r="AYM113" s="12">
        <v>0</v>
      </c>
      <c r="AYN113" s="12">
        <v>0</v>
      </c>
      <c r="AYO113" s="12">
        <v>0</v>
      </c>
      <c r="AYP113" s="12">
        <v>0</v>
      </c>
      <c r="AYQ113" s="12">
        <v>0</v>
      </c>
      <c r="AYR113" s="12">
        <v>0</v>
      </c>
      <c r="AYS113" s="12">
        <v>0</v>
      </c>
      <c r="AYT113" s="12">
        <v>0</v>
      </c>
      <c r="AYU113" s="12">
        <v>0</v>
      </c>
      <c r="AYV113" s="12">
        <v>0</v>
      </c>
      <c r="AYW113" s="12">
        <v>0</v>
      </c>
      <c r="AYX113" s="12">
        <v>0</v>
      </c>
      <c r="AYY113" s="12">
        <v>0</v>
      </c>
      <c r="AYZ113" s="12">
        <v>0</v>
      </c>
      <c r="AZA113" s="12">
        <v>0</v>
      </c>
      <c r="AZB113" s="12">
        <v>0</v>
      </c>
      <c r="AZC113" s="12">
        <v>0</v>
      </c>
      <c r="AZD113" s="12">
        <v>0</v>
      </c>
      <c r="AZE113" s="12">
        <v>0</v>
      </c>
      <c r="AZF113" s="12">
        <v>0</v>
      </c>
      <c r="AZG113" s="12">
        <v>0</v>
      </c>
      <c r="AZH113" s="12">
        <v>0</v>
      </c>
      <c r="AZI113" s="12">
        <v>0</v>
      </c>
      <c r="AZJ113" s="12">
        <v>0</v>
      </c>
      <c r="AZK113" s="12">
        <v>0</v>
      </c>
      <c r="AZL113" s="12">
        <v>0</v>
      </c>
      <c r="AZM113" s="12">
        <v>0</v>
      </c>
      <c r="AZN113" s="12">
        <v>0</v>
      </c>
      <c r="AZO113" s="12">
        <v>2.4336344177119999E-6</v>
      </c>
      <c r="AZP113" s="12">
        <v>0</v>
      </c>
      <c r="AZQ113" s="12">
        <v>0</v>
      </c>
      <c r="AZR113" s="12">
        <v>0</v>
      </c>
      <c r="AZS113" s="12">
        <v>-8.8143435979260405E-9</v>
      </c>
      <c r="AZT113" s="13">
        <v>8004646432.9716034</v>
      </c>
      <c r="AZU113" s="13">
        <v>3718403.0102493134</v>
      </c>
      <c r="AZV113" s="13">
        <v>1472000</v>
      </c>
      <c r="AZW113" s="13">
        <v>77786.533900828741</v>
      </c>
      <c r="AZX113" s="13">
        <v>146226945157.2796</v>
      </c>
      <c r="AZY113" s="13">
        <v>2.1999999999999999E-10</v>
      </c>
      <c r="AZZ113" s="13">
        <v>87598803.476627529</v>
      </c>
      <c r="BAA113" s="13">
        <v>1E-13</v>
      </c>
      <c r="BAB113" s="13">
        <v>1973903.7172691664</v>
      </c>
      <c r="BAC113" s="13">
        <v>2.9999999999999999E-16</v>
      </c>
      <c r="BAD113" s="13">
        <v>1.1E-13</v>
      </c>
      <c r="BAE113" s="13">
        <v>7920000</v>
      </c>
      <c r="BAF113" s="13">
        <v>6380000</v>
      </c>
      <c r="BAG113" s="13">
        <v>4421073447366758.5</v>
      </c>
      <c r="BAH113" s="13">
        <v>1058313750000</v>
      </c>
      <c r="BAI113" s="13">
        <v>957541790679.40576</v>
      </c>
      <c r="BAJ113" s="13">
        <v>846607000000000.13</v>
      </c>
      <c r="BAK113" s="13">
        <v>3244990677.8577867</v>
      </c>
      <c r="BAL113" s="13">
        <v>94753353928.88147</v>
      </c>
      <c r="BAM113" s="13">
        <v>57148942500</v>
      </c>
      <c r="BAN113" s="13">
        <v>507990600000</v>
      </c>
      <c r="BAO113" s="13">
        <v>21166275000</v>
      </c>
      <c r="BAP113" s="13">
        <v>7.653349E+16</v>
      </c>
      <c r="BAQ113" s="13">
        <v>3826674500000000</v>
      </c>
      <c r="BAR113" s="13">
        <v>1.14800235E+17</v>
      </c>
      <c r="BAS113" s="13">
        <v>1148002350000</v>
      </c>
      <c r="BAT113" s="13">
        <v>1913337250000</v>
      </c>
      <c r="BAU113" s="13">
        <v>4.25E+16</v>
      </c>
      <c r="BAV113" s="13">
        <v>2550000000000000</v>
      </c>
      <c r="BAW113" s="13">
        <v>7.65E+16</v>
      </c>
      <c r="BAX113" s="13">
        <v>765000000000</v>
      </c>
      <c r="BAY113" s="13">
        <v>850000000000</v>
      </c>
      <c r="BAZ113" s="13">
        <v>1.275E+17</v>
      </c>
      <c r="BBA113" s="13">
        <v>8924999999999999</v>
      </c>
      <c r="BBB113" s="13">
        <v>2.6774999999999997E+17</v>
      </c>
      <c r="BBC113" s="13">
        <v>2677500000000</v>
      </c>
      <c r="BBD113" s="13">
        <v>1912500000000.0005</v>
      </c>
      <c r="BBE113" s="14">
        <v>2.9050023517572763</v>
      </c>
      <c r="BBF113" s="14">
        <v>1.6590682476634002</v>
      </c>
      <c r="BBG113" s="14">
        <v>8.2252785337172263</v>
      </c>
      <c r="BBH113" s="14">
        <v>2529.130835136858</v>
      </c>
      <c r="BBI113" s="13">
        <v>370.62767226821001</v>
      </c>
      <c r="BBJ113" s="13">
        <v>1533.0720935154379</v>
      </c>
      <c r="BBK113" s="13">
        <v>396.37754546044602</v>
      </c>
      <c r="BBL113" s="13">
        <v>19.636198494360645</v>
      </c>
      <c r="BBM113" s="13">
        <v>321255.61570347782</v>
      </c>
      <c r="BBN113" s="13">
        <v>5733.04156723493</v>
      </c>
      <c r="BBO113" s="15">
        <v>500.29040206072523</v>
      </c>
      <c r="BBP113" s="15">
        <v>664.66793253308913</v>
      </c>
      <c r="BBQ113" s="15">
        <v>522.19726082696889</v>
      </c>
      <c r="BBR113" s="14">
        <v>7.0443381584600733</v>
      </c>
      <c r="BBS113" s="14">
        <v>7.020998661035935</v>
      </c>
      <c r="BBT113" s="14">
        <v>7.2934136247309898</v>
      </c>
      <c r="BBU113" s="15">
        <v>20.534932949132571</v>
      </c>
      <c r="BBV113" s="15">
        <v>20.091747505319322</v>
      </c>
      <c r="BBW113" s="15">
        <v>16.758733356959088</v>
      </c>
      <c r="BBX113" s="15">
        <v>1115.3062937096256</v>
      </c>
      <c r="BBY113" s="15">
        <v>1123.5951234680394</v>
      </c>
      <c r="BBZ113" s="15">
        <v>1156.7391424374939</v>
      </c>
      <c r="BCA113" s="14">
        <v>6.0770729610022451</v>
      </c>
      <c r="BCB113" s="14">
        <v>0.6313521123568675</v>
      </c>
      <c r="BCC113" s="14">
        <v>8.1145424893771217E-2</v>
      </c>
      <c r="BCD113" s="14">
        <v>4.569558465334328E-2</v>
      </c>
      <c r="BCE113" s="14">
        <v>9.4050002546970148</v>
      </c>
      <c r="BCF113" s="14">
        <v>2.9187193295184148E-2</v>
      </c>
      <c r="BCG113" s="14">
        <v>9.8252779791923026E-2</v>
      </c>
      <c r="BCH113" s="14">
        <v>4.7240619031228771E-4</v>
      </c>
      <c r="BCI113" s="14">
        <v>30627.62696273232</v>
      </c>
      <c r="BCJ113" s="14">
        <v>7.2846261642591702E-6</v>
      </c>
      <c r="BCK113" s="14">
        <v>13.031388676911689</v>
      </c>
      <c r="BCL113" s="14">
        <v>4.1992781192710892E-6</v>
      </c>
      <c r="BCM113" s="14">
        <v>2.2171018457383127E-8</v>
      </c>
      <c r="BCN113" s="14">
        <v>2.2077675508097666E-2</v>
      </c>
      <c r="BCO113" s="14">
        <v>0.28584007977820702</v>
      </c>
      <c r="BCP113" s="14">
        <v>0.14903926162949233</v>
      </c>
      <c r="BCQ113" s="14">
        <v>3.7384540099794821</v>
      </c>
      <c r="BCR113" s="14">
        <v>0.29293117400489038</v>
      </c>
      <c r="BCS113" s="14">
        <v>0.43457061227142624</v>
      </c>
      <c r="BCT113" s="14">
        <v>0.19773722753611625</v>
      </c>
      <c r="BCU113" s="14">
        <v>0.85305794161480952</v>
      </c>
      <c r="BCV113" s="14">
        <v>9.8818978677727529E-2</v>
      </c>
      <c r="BCW113" s="14">
        <v>26.62416178938258</v>
      </c>
      <c r="BCX113" s="14">
        <v>2.1244478374386911E-2</v>
      </c>
      <c r="BCY113" s="14">
        <v>2.6533583564098039E-2</v>
      </c>
      <c r="BCZ113" s="14">
        <v>1.7058942208367595E-2</v>
      </c>
      <c r="BDA113" s="14">
        <v>6.5695476272011E-2</v>
      </c>
      <c r="BDB113" s="14">
        <v>1.6667327436359369E-3</v>
      </c>
      <c r="BDC113" s="14">
        <v>6622.0902448276101</v>
      </c>
      <c r="BDD113" s="14">
        <v>1.7725879881875351E-5</v>
      </c>
      <c r="BDE113" s="14">
        <v>8.2876827414212251</v>
      </c>
      <c r="BDF113" s="14">
        <v>2.1193400478769835E-6</v>
      </c>
      <c r="BDG113" s="14">
        <v>4.1551696653046464E-8</v>
      </c>
      <c r="BDH113" s="14">
        <v>1.9695725239943646E-2</v>
      </c>
      <c r="BDI113" s="14">
        <v>4.1795886549547336E-2</v>
      </c>
      <c r="BDJ113" s="14">
        <v>4.594537074455983E-2</v>
      </c>
      <c r="BDK113" s="14">
        <v>0.19198039157668953</v>
      </c>
      <c r="BDL113" s="14">
        <v>0.16614718783840271</v>
      </c>
      <c r="BDM113" s="14">
        <v>0.24175949715478998</v>
      </c>
      <c r="BDN113" s="14">
        <v>0.34463226318798568</v>
      </c>
      <c r="BDO113" s="14">
        <v>0.35273096186299568</v>
      </c>
      <c r="BDP113" s="14">
        <v>0.15928566333929639</v>
      </c>
      <c r="BDQ113" s="14">
        <v>2.7874451459458602</v>
      </c>
      <c r="BDR113" s="14">
        <v>2.2384259503850421</v>
      </c>
      <c r="BDS113" s="14">
        <v>0.27478361167762788</v>
      </c>
      <c r="BDT113" s="14">
        <v>0.52825617239829381</v>
      </c>
      <c r="BDU113" s="14">
        <v>0.17756323897007167</v>
      </c>
      <c r="BDV113" s="14">
        <v>0.73658764294585521</v>
      </c>
      <c r="BDW113" s="14">
        <v>9.0430832325383181E-2</v>
      </c>
      <c r="BDX113" s="14">
        <v>25.699953387402072</v>
      </c>
      <c r="BDY113" s="14">
        <v>0.13630048270641462</v>
      </c>
      <c r="BDZ113" s="14">
        <v>1.5024343960288125</v>
      </c>
      <c r="BEA113" s="14">
        <v>8.4989127577151505E-2</v>
      </c>
      <c r="BEB113" s="14">
        <v>2.5950872402261436E-2</v>
      </c>
      <c r="BEC113" s="14">
        <v>2.9358172630423646E-2</v>
      </c>
      <c r="BED113" s="14">
        <v>4.9479734617610495E-2</v>
      </c>
      <c r="BEE113" s="14">
        <v>0.14807722428108203</v>
      </c>
      <c r="BEF113" s="14">
        <v>7.5372778797601575E-4</v>
      </c>
      <c r="BEG113" s="14">
        <v>13114.312471029145</v>
      </c>
      <c r="BEH113" s="14">
        <v>1.9788751793731985E-5</v>
      </c>
      <c r="BEI113" s="14">
        <v>9.7373625724705022</v>
      </c>
      <c r="BEJ113" s="14">
        <v>0.87773825554372387</v>
      </c>
      <c r="BEK113" s="14">
        <v>3.9858535081840846E-6</v>
      </c>
      <c r="BEL113" s="14">
        <v>6.5563936150826574E-8</v>
      </c>
      <c r="BEM113" s="14">
        <v>2.418506401194738E-2</v>
      </c>
      <c r="BEN113" s="14">
        <v>1.6949446732252519E-2</v>
      </c>
      <c r="BEO113" s="14">
        <v>3.2052108546748996E-2</v>
      </c>
      <c r="BEP113" s="14">
        <v>0.19246570336737784</v>
      </c>
      <c r="BEQ113" s="14">
        <v>0.44380899632088211</v>
      </c>
      <c r="BER113" s="14">
        <v>0.17805702824136693</v>
      </c>
      <c r="BES113" s="14">
        <v>0.42933524682446983</v>
      </c>
      <c r="BET113" s="14">
        <v>0.22932253092275598</v>
      </c>
      <c r="BEU113" s="26">
        <v>0.37384370560376989</v>
      </c>
    </row>
    <row r="114" spans="2:1503" outlineLevel="1" x14ac:dyDescent="0.35">
      <c r="B114" s="18">
        <v>105</v>
      </c>
      <c r="C114" s="11">
        <v>0</v>
      </c>
      <c r="D114" s="12">
        <v>0</v>
      </c>
      <c r="E114" s="12">
        <v>0</v>
      </c>
      <c r="F114" s="12">
        <v>0</v>
      </c>
      <c r="G114" s="12">
        <v>2.7821926154922797E-5</v>
      </c>
      <c r="H114" s="12">
        <v>0</v>
      </c>
      <c r="I114" s="12">
        <v>0</v>
      </c>
      <c r="J114" s="12">
        <v>0</v>
      </c>
      <c r="K114" s="12">
        <v>0</v>
      </c>
      <c r="L114" s="12">
        <v>0</v>
      </c>
      <c r="M114" s="12">
        <v>0</v>
      </c>
      <c r="N114" s="12">
        <v>0</v>
      </c>
      <c r="O114" s="12">
        <v>-1.3311097158701953E-11</v>
      </c>
      <c r="P114" s="12">
        <v>0</v>
      </c>
      <c r="Q114" s="12">
        <v>0</v>
      </c>
      <c r="R114" s="12">
        <v>0</v>
      </c>
      <c r="S114" s="12">
        <v>0</v>
      </c>
      <c r="T114" s="12">
        <v>0</v>
      </c>
      <c r="U114" s="12">
        <v>0</v>
      </c>
      <c r="V114" s="12">
        <v>0</v>
      </c>
      <c r="W114" s="12">
        <v>0</v>
      </c>
      <c r="X114" s="12">
        <v>0</v>
      </c>
      <c r="Y114" s="12">
        <v>0</v>
      </c>
      <c r="Z114" s="12">
        <v>0</v>
      </c>
      <c r="AA114" s="12">
        <v>0</v>
      </c>
      <c r="AB114" s="12">
        <v>0</v>
      </c>
      <c r="AC114" s="12">
        <v>0</v>
      </c>
      <c r="AD114" s="12">
        <v>0</v>
      </c>
      <c r="AE114" s="12">
        <v>0</v>
      </c>
      <c r="AF114" s="12">
        <v>0</v>
      </c>
      <c r="AG114" s="12">
        <v>0</v>
      </c>
      <c r="AH114" s="12">
        <v>0</v>
      </c>
      <c r="AI114" s="12">
        <v>0</v>
      </c>
      <c r="AJ114" s="12">
        <v>0</v>
      </c>
      <c r="AK114" s="12">
        <v>0</v>
      </c>
      <c r="AL114" s="12">
        <v>0</v>
      </c>
      <c r="AM114" s="12">
        <v>0</v>
      </c>
      <c r="AN114" s="12">
        <v>0</v>
      </c>
      <c r="AO114" s="12">
        <v>0</v>
      </c>
      <c r="AP114" s="12">
        <v>0</v>
      </c>
      <c r="AQ114" s="12">
        <v>0</v>
      </c>
      <c r="AR114" s="12">
        <v>6.8482150232970817E-4</v>
      </c>
      <c r="AS114" s="12">
        <v>0</v>
      </c>
      <c r="AT114" s="12">
        <v>0</v>
      </c>
      <c r="AU114" s="12">
        <v>0</v>
      </c>
      <c r="AV114" s="12">
        <v>0</v>
      </c>
      <c r="AW114" s="12">
        <v>0</v>
      </c>
      <c r="AX114" s="12">
        <v>0</v>
      </c>
      <c r="AY114" s="12">
        <v>0</v>
      </c>
      <c r="AZ114" s="12">
        <v>0</v>
      </c>
      <c r="BA114" s="12">
        <v>-1.2128063601493783E-5</v>
      </c>
      <c r="BB114" s="12">
        <v>1.5926491302613578E-26</v>
      </c>
      <c r="BC114" s="12">
        <v>4.9166368674985339E-26</v>
      </c>
      <c r="BD114" s="12">
        <v>1.4992688952992571E-27</v>
      </c>
      <c r="BE114" s="12">
        <v>0</v>
      </c>
      <c r="BF114" s="12">
        <v>0</v>
      </c>
      <c r="BG114" s="12">
        <v>5.6638652320103036E-30</v>
      </c>
      <c r="BH114" s="12">
        <v>2.5773658541978925E-30</v>
      </c>
      <c r="BI114" s="12">
        <v>5.6638652320103036E-30</v>
      </c>
      <c r="BJ114" s="12">
        <v>3.2770682431695113E-7</v>
      </c>
      <c r="BK114" s="12">
        <v>0</v>
      </c>
      <c r="BL114" s="12">
        <v>0</v>
      </c>
      <c r="BM114" s="12">
        <v>0</v>
      </c>
      <c r="BN114" s="12">
        <v>0</v>
      </c>
      <c r="BO114" s="12">
        <v>0</v>
      </c>
      <c r="BP114" s="12">
        <v>0</v>
      </c>
      <c r="BQ114" s="12">
        <v>0</v>
      </c>
      <c r="BR114" s="12">
        <v>0</v>
      </c>
      <c r="BS114" s="12">
        <v>0</v>
      </c>
      <c r="BT114" s="12">
        <v>0</v>
      </c>
      <c r="BU114" s="12">
        <v>0</v>
      </c>
      <c r="BV114" s="12">
        <v>0</v>
      </c>
      <c r="BW114" s="12">
        <v>0</v>
      </c>
      <c r="BX114" s="12">
        <v>0</v>
      </c>
      <c r="BY114" s="12">
        <v>0</v>
      </c>
      <c r="BZ114" s="12">
        <v>0</v>
      </c>
      <c r="CA114" s="12">
        <v>0</v>
      </c>
      <c r="CB114" s="12">
        <v>0</v>
      </c>
      <c r="CC114" s="12">
        <v>0</v>
      </c>
      <c r="CD114" s="12">
        <v>0</v>
      </c>
      <c r="CE114" s="12">
        <v>0</v>
      </c>
      <c r="CF114" s="12">
        <v>0</v>
      </c>
      <c r="CG114" s="12">
        <v>0</v>
      </c>
      <c r="CH114" s="12">
        <v>0</v>
      </c>
      <c r="CI114" s="12">
        <v>0</v>
      </c>
      <c r="CJ114" s="12">
        <v>0</v>
      </c>
      <c r="CK114" s="12">
        <v>0</v>
      </c>
      <c r="CL114" s="12">
        <v>1.05488835181133E-8</v>
      </c>
      <c r="CM114" s="12">
        <v>-1.970109294187433E-9</v>
      </c>
      <c r="CN114" s="12">
        <v>0</v>
      </c>
      <c r="CO114" s="12">
        <v>0</v>
      </c>
      <c r="CP114" s="12">
        <v>0</v>
      </c>
      <c r="CQ114" s="12">
        <v>0</v>
      </c>
      <c r="CR114" s="12">
        <v>0</v>
      </c>
      <c r="CS114" s="12">
        <v>0</v>
      </c>
      <c r="CT114" s="12">
        <v>0</v>
      </c>
      <c r="CU114" s="12">
        <v>0</v>
      </c>
      <c r="CV114" s="12">
        <v>0</v>
      </c>
      <c r="CW114" s="12">
        <v>0</v>
      </c>
      <c r="CX114" s="12">
        <v>0</v>
      </c>
      <c r="CY114" s="12">
        <v>0</v>
      </c>
      <c r="CZ114" s="12">
        <v>0</v>
      </c>
      <c r="DA114" s="12">
        <v>0</v>
      </c>
      <c r="DB114" s="12">
        <v>0</v>
      </c>
      <c r="DC114" s="12">
        <v>0</v>
      </c>
      <c r="DD114" s="12">
        <v>0</v>
      </c>
      <c r="DE114" s="12">
        <v>0</v>
      </c>
      <c r="DF114" s="12">
        <v>0</v>
      </c>
      <c r="DG114" s="12">
        <v>0</v>
      </c>
      <c r="DH114" s="12">
        <v>0</v>
      </c>
      <c r="DI114" s="12">
        <v>0</v>
      </c>
      <c r="DJ114" s="12">
        <v>0</v>
      </c>
      <c r="DK114" s="12">
        <v>0</v>
      </c>
      <c r="DL114" s="12">
        <v>0</v>
      </c>
      <c r="DM114" s="12">
        <v>0</v>
      </c>
      <c r="DN114" s="12">
        <v>0</v>
      </c>
      <c r="DO114" s="12">
        <v>0</v>
      </c>
      <c r="DP114" s="12">
        <v>0</v>
      </c>
      <c r="DQ114" s="12">
        <v>0</v>
      </c>
      <c r="DR114" s="12">
        <v>0</v>
      </c>
      <c r="DS114" s="12">
        <v>0</v>
      </c>
      <c r="DT114" s="12">
        <v>0</v>
      </c>
      <c r="DU114" s="12">
        <v>0</v>
      </c>
      <c r="DV114" s="12">
        <v>0</v>
      </c>
      <c r="DW114" s="12">
        <v>1.160377186992463E-7</v>
      </c>
      <c r="DX114" s="12">
        <v>1.9701092941871782E-9</v>
      </c>
      <c r="DY114" s="12">
        <v>-8.1972187687793418E-6</v>
      </c>
      <c r="DZ114" s="12">
        <v>0</v>
      </c>
      <c r="EA114" s="12">
        <v>9.2392477240415616E-9</v>
      </c>
      <c r="EB114" s="12">
        <v>0</v>
      </c>
      <c r="EC114" s="12">
        <v>2.4007705306852167E-11</v>
      </c>
      <c r="ED114" s="12">
        <v>1.1621705254860932E-11</v>
      </c>
      <c r="EE114" s="12">
        <v>1.8456767916703018E-11</v>
      </c>
      <c r="EF114" s="12">
        <v>0</v>
      </c>
      <c r="EG114" s="12">
        <v>0</v>
      </c>
      <c r="EH114" s="12">
        <v>0</v>
      </c>
      <c r="EI114" s="12">
        <v>0</v>
      </c>
      <c r="EJ114" s="12">
        <v>0</v>
      </c>
      <c r="EK114" s="12">
        <v>0</v>
      </c>
      <c r="EL114" s="12">
        <v>0</v>
      </c>
      <c r="EM114" s="12">
        <v>0</v>
      </c>
      <c r="EN114" s="12">
        <v>0</v>
      </c>
      <c r="EO114" s="12">
        <v>0</v>
      </c>
      <c r="EP114" s="12">
        <v>0</v>
      </c>
      <c r="EQ114" s="12">
        <v>0</v>
      </c>
      <c r="ER114" s="12">
        <v>0</v>
      </c>
      <c r="ES114" s="12">
        <v>0</v>
      </c>
      <c r="ET114" s="12">
        <v>0</v>
      </c>
      <c r="EU114" s="12">
        <v>0</v>
      </c>
      <c r="EV114" s="12">
        <v>0</v>
      </c>
      <c r="EW114" s="12">
        <v>0</v>
      </c>
      <c r="EX114" s="12">
        <v>0</v>
      </c>
      <c r="EY114" s="12">
        <v>0</v>
      </c>
      <c r="EZ114" s="12">
        <v>0</v>
      </c>
      <c r="FA114" s="12">
        <v>0</v>
      </c>
      <c r="FB114" s="12">
        <v>9.9999999999999995E-21</v>
      </c>
      <c r="FC114" s="12">
        <v>0</v>
      </c>
      <c r="FD114" s="12">
        <v>0</v>
      </c>
      <c r="FE114" s="12">
        <v>0</v>
      </c>
      <c r="FF114" s="12">
        <v>0</v>
      </c>
      <c r="FG114" s="12">
        <v>0</v>
      </c>
      <c r="FH114" s="12">
        <v>4.2193341193097737E-6</v>
      </c>
      <c r="FI114" s="12">
        <v>0</v>
      </c>
      <c r="FJ114" s="12">
        <v>6.309314970402527E-8</v>
      </c>
      <c r="FK114" s="12">
        <v>-1.4613346921762038E-7</v>
      </c>
      <c r="FL114" s="12">
        <v>0</v>
      </c>
      <c r="FM114" s="12">
        <v>3.7818024606597792E-9</v>
      </c>
      <c r="FN114" s="12">
        <v>0</v>
      </c>
      <c r="FO114" s="12">
        <v>0</v>
      </c>
      <c r="FP114" s="12">
        <v>0</v>
      </c>
      <c r="FQ114" s="12">
        <v>0</v>
      </c>
      <c r="FR114" s="12">
        <v>7.0154163288556016E-9</v>
      </c>
      <c r="FS114" s="12">
        <v>0</v>
      </c>
      <c r="FT114" s="12">
        <v>0</v>
      </c>
      <c r="FU114" s="12">
        <v>0</v>
      </c>
      <c r="FV114" s="12">
        <v>0</v>
      </c>
      <c r="FW114" s="12">
        <v>0</v>
      </c>
      <c r="FX114" s="12">
        <v>0</v>
      </c>
      <c r="FY114" s="12">
        <v>0</v>
      </c>
      <c r="FZ114" s="12">
        <v>0</v>
      </c>
      <c r="GA114" s="12">
        <v>0</v>
      </c>
      <c r="GB114" s="12">
        <v>0</v>
      </c>
      <c r="GC114" s="12">
        <v>0</v>
      </c>
      <c r="GD114" s="12">
        <v>0</v>
      </c>
      <c r="GE114" s="12">
        <v>0</v>
      </c>
      <c r="GF114" s="12">
        <v>0</v>
      </c>
      <c r="GG114" s="12">
        <v>0</v>
      </c>
      <c r="GH114" s="12">
        <v>0</v>
      </c>
      <c r="GI114" s="12">
        <v>0</v>
      </c>
      <c r="GJ114" s="12">
        <v>0</v>
      </c>
      <c r="GK114" s="12">
        <v>0</v>
      </c>
      <c r="GL114" s="12">
        <v>0</v>
      </c>
      <c r="GM114" s="12">
        <v>0</v>
      </c>
      <c r="GN114" s="12">
        <v>0</v>
      </c>
      <c r="GO114" s="12">
        <v>0</v>
      </c>
      <c r="GP114" s="12">
        <v>0</v>
      </c>
      <c r="GQ114" s="12">
        <v>0</v>
      </c>
      <c r="GR114" s="12">
        <v>0</v>
      </c>
      <c r="GS114" s="12">
        <v>0</v>
      </c>
      <c r="GT114" s="12">
        <v>0</v>
      </c>
      <c r="GU114" s="12">
        <v>8.1341256190753161E-6</v>
      </c>
      <c r="GV114" s="12">
        <v>0</v>
      </c>
      <c r="GW114" s="12">
        <v>-1.0615991961878137E-8</v>
      </c>
      <c r="GX114" s="12">
        <v>0</v>
      </c>
      <c r="GY114" s="12">
        <v>0</v>
      </c>
      <c r="GZ114" s="12">
        <v>0</v>
      </c>
      <c r="HA114" s="12">
        <v>0</v>
      </c>
      <c r="HB114" s="12">
        <v>0</v>
      </c>
      <c r="HC114" s="12">
        <v>0</v>
      </c>
      <c r="HD114" s="12">
        <v>0</v>
      </c>
      <c r="HE114" s="12">
        <v>0</v>
      </c>
      <c r="HF114" s="12">
        <v>0</v>
      </c>
      <c r="HG114" s="12">
        <v>0</v>
      </c>
      <c r="HH114" s="12">
        <v>0</v>
      </c>
      <c r="HI114" s="12">
        <v>0</v>
      </c>
      <c r="HJ114" s="12">
        <v>0</v>
      </c>
      <c r="HK114" s="12">
        <v>0</v>
      </c>
      <c r="HL114" s="12">
        <v>0</v>
      </c>
      <c r="HM114" s="12">
        <v>0</v>
      </c>
      <c r="HN114" s="12">
        <v>0</v>
      </c>
      <c r="HO114" s="12">
        <v>0</v>
      </c>
      <c r="HP114" s="12">
        <v>0</v>
      </c>
      <c r="HQ114" s="12">
        <v>0</v>
      </c>
      <c r="HR114" s="12">
        <v>0</v>
      </c>
      <c r="HS114" s="12">
        <v>0</v>
      </c>
      <c r="HT114" s="12">
        <v>0</v>
      </c>
      <c r="HU114" s="12">
        <v>0</v>
      </c>
      <c r="HV114" s="12">
        <v>0</v>
      </c>
      <c r="HW114" s="12">
        <v>0</v>
      </c>
      <c r="HX114" s="12">
        <v>0</v>
      </c>
      <c r="HY114" s="12">
        <v>0</v>
      </c>
      <c r="HZ114" s="12">
        <v>0</v>
      </c>
      <c r="IA114" s="12">
        <v>0</v>
      </c>
      <c r="IB114" s="12">
        <v>0</v>
      </c>
      <c r="IC114" s="12">
        <v>0</v>
      </c>
      <c r="ID114" s="12">
        <v>0</v>
      </c>
      <c r="IE114" s="12">
        <v>0</v>
      </c>
      <c r="IF114" s="12">
        <v>0</v>
      </c>
      <c r="IG114" s="12">
        <v>1.1442367925244094E-7</v>
      </c>
      <c r="IH114" s="12">
        <v>0</v>
      </c>
      <c r="II114" s="12">
        <v>-3.7818024606626752E-9</v>
      </c>
      <c r="IJ114" s="12">
        <v>0</v>
      </c>
      <c r="IK114" s="12">
        <v>0</v>
      </c>
      <c r="IL114" s="12">
        <v>0</v>
      </c>
      <c r="IM114" s="12">
        <v>0</v>
      </c>
      <c r="IN114" s="12">
        <v>0</v>
      </c>
      <c r="IO114" s="12">
        <v>0</v>
      </c>
      <c r="IP114" s="12">
        <v>0</v>
      </c>
      <c r="IQ114" s="12">
        <v>0</v>
      </c>
      <c r="IR114" s="12">
        <v>0</v>
      </c>
      <c r="IS114" s="12">
        <v>0</v>
      </c>
      <c r="IT114" s="12">
        <v>0</v>
      </c>
      <c r="IU114" s="12">
        <v>0</v>
      </c>
      <c r="IV114" s="12">
        <v>0</v>
      </c>
      <c r="IW114" s="12">
        <v>0</v>
      </c>
      <c r="IX114" s="12">
        <v>0</v>
      </c>
      <c r="IY114" s="12">
        <v>0</v>
      </c>
      <c r="IZ114" s="12">
        <v>0</v>
      </c>
      <c r="JA114" s="12">
        <v>0</v>
      </c>
      <c r="JB114" s="12">
        <v>0</v>
      </c>
      <c r="JC114" s="12">
        <v>0</v>
      </c>
      <c r="JD114" s="12">
        <v>0</v>
      </c>
      <c r="JE114" s="12">
        <v>0</v>
      </c>
      <c r="JF114" s="12">
        <v>0</v>
      </c>
      <c r="JG114" s="12">
        <v>0</v>
      </c>
      <c r="JH114" s="12">
        <v>0</v>
      </c>
      <c r="JI114" s="12">
        <v>0</v>
      </c>
      <c r="JJ114" s="12">
        <v>0</v>
      </c>
      <c r="JK114" s="12">
        <v>0</v>
      </c>
      <c r="JL114" s="12">
        <v>0</v>
      </c>
      <c r="JM114" s="12">
        <v>0</v>
      </c>
      <c r="JN114" s="12">
        <v>0</v>
      </c>
      <c r="JO114" s="12">
        <v>1.1392794198356311E-6</v>
      </c>
      <c r="JP114" s="12">
        <v>0</v>
      </c>
      <c r="JQ114" s="12">
        <v>0</v>
      </c>
      <c r="JR114" s="12">
        <v>0</v>
      </c>
      <c r="JS114" s="12">
        <v>0</v>
      </c>
      <c r="JT114" s="12">
        <v>0</v>
      </c>
      <c r="JU114" s="12">
        <v>-2.4007845628506402E-11</v>
      </c>
      <c r="JV114" s="12">
        <v>0</v>
      </c>
      <c r="JW114" s="12">
        <v>0</v>
      </c>
      <c r="JX114" s="12">
        <v>0</v>
      </c>
      <c r="JY114" s="12">
        <v>0</v>
      </c>
      <c r="JZ114" s="12">
        <v>0</v>
      </c>
      <c r="KA114" s="12">
        <v>0</v>
      </c>
      <c r="KB114" s="12">
        <v>0</v>
      </c>
      <c r="KC114" s="12">
        <v>0</v>
      </c>
      <c r="KD114" s="12">
        <v>0</v>
      </c>
      <c r="KE114" s="12">
        <v>0</v>
      </c>
      <c r="KF114" s="12">
        <v>0</v>
      </c>
      <c r="KG114" s="12">
        <v>0</v>
      </c>
      <c r="KH114" s="12">
        <v>0</v>
      </c>
      <c r="KI114" s="12">
        <v>0</v>
      </c>
      <c r="KJ114" s="12">
        <v>0</v>
      </c>
      <c r="KK114" s="12">
        <v>0</v>
      </c>
      <c r="KL114" s="12">
        <v>0</v>
      </c>
      <c r="KM114" s="12">
        <v>0</v>
      </c>
      <c r="KN114" s="12">
        <v>0</v>
      </c>
      <c r="KO114" s="12">
        <v>0</v>
      </c>
      <c r="KP114" s="12">
        <v>0</v>
      </c>
      <c r="KQ114" s="12">
        <v>0</v>
      </c>
      <c r="KR114" s="12">
        <v>0</v>
      </c>
      <c r="KS114" s="12">
        <v>0</v>
      </c>
      <c r="KT114" s="12">
        <v>0</v>
      </c>
      <c r="KU114" s="12">
        <v>0</v>
      </c>
      <c r="KV114" s="12">
        <v>0</v>
      </c>
      <c r="KW114" s="12">
        <v>0</v>
      </c>
      <c r="KX114" s="12">
        <v>0</v>
      </c>
      <c r="KY114" s="12">
        <v>0</v>
      </c>
      <c r="KZ114" s="12">
        <v>2.5317320440791798E-6</v>
      </c>
      <c r="LA114" s="12">
        <v>0</v>
      </c>
      <c r="LB114" s="12">
        <v>0</v>
      </c>
      <c r="LC114" s="12">
        <v>0</v>
      </c>
      <c r="LD114" s="12">
        <v>0</v>
      </c>
      <c r="LE114" s="12">
        <v>0</v>
      </c>
      <c r="LF114" s="12">
        <v>0</v>
      </c>
      <c r="LG114" s="12">
        <v>-1.1621728226113254E-11</v>
      </c>
      <c r="LH114" s="12">
        <v>0</v>
      </c>
      <c r="LI114" s="12">
        <v>0</v>
      </c>
      <c r="LJ114" s="12">
        <v>0</v>
      </c>
      <c r="LK114" s="12">
        <v>0</v>
      </c>
      <c r="LL114" s="12">
        <v>0</v>
      </c>
      <c r="LM114" s="12">
        <v>0</v>
      </c>
      <c r="LN114" s="12">
        <v>0</v>
      </c>
      <c r="LO114" s="12">
        <v>0</v>
      </c>
      <c r="LP114" s="12">
        <v>0</v>
      </c>
      <c r="LQ114" s="12">
        <v>0</v>
      </c>
      <c r="LR114" s="12">
        <v>0</v>
      </c>
      <c r="LS114" s="12">
        <v>0</v>
      </c>
      <c r="LT114" s="12">
        <v>0</v>
      </c>
      <c r="LU114" s="12">
        <v>0</v>
      </c>
      <c r="LV114" s="12">
        <v>0</v>
      </c>
      <c r="LW114" s="12">
        <v>0</v>
      </c>
      <c r="LX114" s="12">
        <v>0</v>
      </c>
      <c r="LY114" s="12">
        <v>0</v>
      </c>
      <c r="LZ114" s="12">
        <v>0</v>
      </c>
      <c r="MA114" s="12">
        <v>0</v>
      </c>
      <c r="MB114" s="12">
        <v>0</v>
      </c>
      <c r="MC114" s="12">
        <v>0</v>
      </c>
      <c r="MD114" s="12">
        <v>0</v>
      </c>
      <c r="ME114" s="12">
        <v>0</v>
      </c>
      <c r="MF114" s="12">
        <v>0</v>
      </c>
      <c r="MG114" s="12">
        <v>0</v>
      </c>
      <c r="MH114" s="12">
        <v>0</v>
      </c>
      <c r="MI114" s="12">
        <v>0</v>
      </c>
      <c r="MJ114" s="12">
        <v>0</v>
      </c>
      <c r="MK114" s="12">
        <v>4.219553406798633E-7</v>
      </c>
      <c r="ML114" s="12">
        <v>0</v>
      </c>
      <c r="MM114" s="12">
        <v>0</v>
      </c>
      <c r="MN114" s="12">
        <v>0</v>
      </c>
      <c r="MO114" s="12">
        <v>0</v>
      </c>
      <c r="MP114" s="12">
        <v>0</v>
      </c>
      <c r="MQ114" s="12">
        <v>0</v>
      </c>
      <c r="MR114" s="12">
        <v>0</v>
      </c>
      <c r="MS114" s="12">
        <v>-1.8456950399432451E-11</v>
      </c>
      <c r="MT114" s="12">
        <v>0</v>
      </c>
      <c r="MU114" s="12">
        <v>0</v>
      </c>
      <c r="MV114" s="12">
        <v>0</v>
      </c>
      <c r="MW114" s="12">
        <v>0</v>
      </c>
      <c r="MX114" s="12">
        <v>0</v>
      </c>
      <c r="MY114" s="12">
        <v>0</v>
      </c>
      <c r="MZ114" s="12">
        <v>0</v>
      </c>
      <c r="NA114" s="12">
        <v>0</v>
      </c>
      <c r="NB114" s="12">
        <v>0</v>
      </c>
      <c r="NC114" s="12">
        <v>0</v>
      </c>
      <c r="ND114" s="12">
        <v>0</v>
      </c>
      <c r="NE114" s="12">
        <v>0</v>
      </c>
      <c r="NF114" s="12">
        <v>0</v>
      </c>
      <c r="NG114" s="12">
        <v>0</v>
      </c>
      <c r="NH114" s="12">
        <v>0</v>
      </c>
      <c r="NI114" s="12">
        <v>0</v>
      </c>
      <c r="NJ114" s="12">
        <v>0</v>
      </c>
      <c r="NK114" s="12">
        <v>0</v>
      </c>
      <c r="NL114" s="12">
        <v>0</v>
      </c>
      <c r="NM114" s="12">
        <v>0</v>
      </c>
      <c r="NN114" s="12">
        <v>0</v>
      </c>
      <c r="NO114" s="12">
        <v>0</v>
      </c>
      <c r="NP114" s="12">
        <v>0</v>
      </c>
      <c r="NQ114" s="12">
        <v>0</v>
      </c>
      <c r="NR114" s="12">
        <v>0</v>
      </c>
      <c r="NS114" s="12">
        <v>0</v>
      </c>
      <c r="NT114" s="12">
        <v>0</v>
      </c>
      <c r="NU114" s="12">
        <v>0</v>
      </c>
      <c r="NV114" s="12">
        <v>3.6672566076970063E-6</v>
      </c>
      <c r="NW114" s="12">
        <v>0</v>
      </c>
      <c r="NX114" s="12">
        <v>0</v>
      </c>
      <c r="NY114" s="12">
        <v>0</v>
      </c>
      <c r="NZ114" s="12">
        <v>0</v>
      </c>
      <c r="OA114" s="12">
        <v>0</v>
      </c>
      <c r="OB114" s="12">
        <v>0</v>
      </c>
      <c r="OC114" s="12">
        <v>0</v>
      </c>
      <c r="OD114" s="12">
        <v>0</v>
      </c>
      <c r="OE114" s="12">
        <v>-9.0352878317408202E-6</v>
      </c>
      <c r="OF114" s="12">
        <v>1.2672869983987799E-27</v>
      </c>
      <c r="OG114" s="12">
        <v>0</v>
      </c>
      <c r="OH114" s="12">
        <v>0</v>
      </c>
      <c r="OI114" s="12">
        <v>1.0372517498678206E-29</v>
      </c>
      <c r="OJ114" s="12">
        <v>5.1925638918420895E-7</v>
      </c>
      <c r="OK114" s="12">
        <v>0</v>
      </c>
      <c r="OL114" s="12">
        <v>0</v>
      </c>
      <c r="OM114" s="12">
        <v>0</v>
      </c>
      <c r="ON114" s="12">
        <v>0</v>
      </c>
      <c r="OO114" s="12">
        <v>2.9979281607393609E-7</v>
      </c>
      <c r="OP114" s="12">
        <v>0</v>
      </c>
      <c r="OQ114" s="12">
        <v>0</v>
      </c>
      <c r="OR114" s="12">
        <v>0</v>
      </c>
      <c r="OS114" s="12">
        <v>0</v>
      </c>
      <c r="OT114" s="12">
        <v>0</v>
      </c>
      <c r="OU114" s="12">
        <v>0</v>
      </c>
      <c r="OV114" s="12">
        <v>0</v>
      </c>
      <c r="OW114" s="12">
        <v>0</v>
      </c>
      <c r="OX114" s="12">
        <v>0</v>
      </c>
      <c r="OY114" s="12">
        <v>0</v>
      </c>
      <c r="OZ114" s="12">
        <v>0</v>
      </c>
      <c r="PA114" s="12">
        <v>0</v>
      </c>
      <c r="PB114" s="12">
        <v>0</v>
      </c>
      <c r="PC114" s="12">
        <v>0</v>
      </c>
      <c r="PD114" s="12">
        <v>0</v>
      </c>
      <c r="PE114" s="12">
        <v>0</v>
      </c>
      <c r="PF114" s="12">
        <v>0</v>
      </c>
      <c r="PG114" s="12">
        <v>0</v>
      </c>
      <c r="PH114" s="12">
        <v>0</v>
      </c>
      <c r="PI114" s="12">
        <v>0</v>
      </c>
      <c r="PJ114" s="12">
        <v>3.1709771797912541E-8</v>
      </c>
      <c r="PK114" s="12">
        <v>0</v>
      </c>
      <c r="PL114" s="12">
        <v>0</v>
      </c>
      <c r="PM114" s="12">
        <v>0</v>
      </c>
      <c r="PN114" s="12">
        <v>0</v>
      </c>
      <c r="PO114" s="12">
        <v>0</v>
      </c>
      <c r="PP114" s="12">
        <v>3.959714545775934E-6</v>
      </c>
      <c r="PQ114" s="12">
        <v>-2.9585017882834979E-7</v>
      </c>
      <c r="PR114" s="12">
        <v>8.3212078822867434E-9</v>
      </c>
      <c r="PS114" s="12">
        <v>0</v>
      </c>
      <c r="PT114" s="12">
        <v>2.420075440411841E-11</v>
      </c>
      <c r="PU114" s="12">
        <v>0</v>
      </c>
      <c r="PV114" s="12">
        <v>0</v>
      </c>
      <c r="PW114" s="12">
        <v>0</v>
      </c>
      <c r="PX114" s="12">
        <v>0</v>
      </c>
      <c r="PY114" s="12">
        <v>0</v>
      </c>
      <c r="PZ114" s="12">
        <v>0</v>
      </c>
      <c r="QA114" s="12">
        <v>1.6806722689075633E-8</v>
      </c>
      <c r="QB114" s="12">
        <v>0</v>
      </c>
      <c r="QC114" s="12">
        <v>0</v>
      </c>
      <c r="QD114" s="12">
        <v>0</v>
      </c>
      <c r="QE114" s="12">
        <v>-0.66614074241321419</v>
      </c>
      <c r="QF114" s="12">
        <v>3.9809445251372247E-27</v>
      </c>
      <c r="QG114" s="12">
        <v>2.0640802988486451E-16</v>
      </c>
      <c r="QH114" s="12">
        <v>0</v>
      </c>
      <c r="QI114" s="12">
        <v>2.3070798389276628E-4</v>
      </c>
      <c r="QJ114" s="12">
        <v>0</v>
      </c>
      <c r="QK114" s="12">
        <v>0</v>
      </c>
      <c r="QL114" s="12">
        <v>0</v>
      </c>
      <c r="QM114" s="12">
        <v>0</v>
      </c>
      <c r="QN114" s="12">
        <v>0</v>
      </c>
      <c r="QO114" s="12">
        <v>0</v>
      </c>
      <c r="QP114" s="12">
        <v>0</v>
      </c>
      <c r="QQ114" s="12">
        <v>0</v>
      </c>
      <c r="QR114" s="12">
        <v>0</v>
      </c>
      <c r="QS114" s="12">
        <v>0</v>
      </c>
      <c r="QT114" s="12">
        <v>0</v>
      </c>
      <c r="QU114" s="12">
        <v>0</v>
      </c>
      <c r="QV114" s="12">
        <v>0</v>
      </c>
      <c r="QW114" s="12">
        <v>0</v>
      </c>
      <c r="QX114" s="12">
        <v>0</v>
      </c>
      <c r="QY114" s="12">
        <v>0</v>
      </c>
      <c r="QZ114" s="12">
        <v>0</v>
      </c>
      <c r="RA114" s="12">
        <v>0</v>
      </c>
      <c r="RB114" s="12">
        <v>0</v>
      </c>
      <c r="RC114" s="12">
        <v>0</v>
      </c>
      <c r="RD114" s="12">
        <v>0</v>
      </c>
      <c r="RE114" s="12">
        <v>0</v>
      </c>
      <c r="RF114" s="12">
        <v>0</v>
      </c>
      <c r="RG114" s="12">
        <v>0</v>
      </c>
      <c r="RH114" s="12">
        <v>0</v>
      </c>
      <c r="RI114" s="12">
        <v>0</v>
      </c>
      <c r="RJ114" s="12">
        <v>0</v>
      </c>
      <c r="RK114" s="12">
        <v>0</v>
      </c>
      <c r="RL114" s="12">
        <v>0</v>
      </c>
      <c r="RM114" s="12">
        <v>0</v>
      </c>
      <c r="RN114" s="12">
        <v>0</v>
      </c>
      <c r="RO114" s="12">
        <v>0</v>
      </c>
      <c r="RP114" s="12">
        <v>5.3066026477289092E-2</v>
      </c>
      <c r="RQ114" s="12">
        <v>-2.8086577925239793E-6</v>
      </c>
      <c r="RR114" s="12">
        <v>1.4497078200243511E-11</v>
      </c>
      <c r="RS114" s="12">
        <v>37.081296397546758</v>
      </c>
      <c r="RT114" s="12">
        <v>0</v>
      </c>
      <c r="RU114" s="12">
        <v>0</v>
      </c>
      <c r="RV114" s="12">
        <v>0</v>
      </c>
      <c r="RW114" s="12">
        <v>0</v>
      </c>
      <c r="RX114" s="12">
        <v>0</v>
      </c>
      <c r="RY114" s="12">
        <v>0</v>
      </c>
      <c r="RZ114" s="12">
        <v>0</v>
      </c>
      <c r="SA114" s="12">
        <v>0</v>
      </c>
      <c r="SB114" s="12">
        <v>0</v>
      </c>
      <c r="SC114" s="12">
        <v>0</v>
      </c>
      <c r="SD114" s="12">
        <v>0</v>
      </c>
      <c r="SE114" s="12">
        <v>0</v>
      </c>
      <c r="SF114" s="12">
        <v>0</v>
      </c>
      <c r="SG114" s="12">
        <v>0</v>
      </c>
      <c r="SH114" s="12">
        <v>0</v>
      </c>
      <c r="SI114" s="12">
        <v>0</v>
      </c>
      <c r="SJ114" s="12">
        <v>0</v>
      </c>
      <c r="SK114" s="12">
        <v>0</v>
      </c>
      <c r="SL114" s="12">
        <v>0</v>
      </c>
      <c r="SM114" s="12">
        <v>0</v>
      </c>
      <c r="SN114" s="12">
        <v>0</v>
      </c>
      <c r="SO114" s="12">
        <v>0</v>
      </c>
      <c r="SP114" s="12">
        <v>0</v>
      </c>
      <c r="SQ114" s="12">
        <v>0</v>
      </c>
      <c r="SR114" s="12">
        <v>0</v>
      </c>
      <c r="SS114" s="12">
        <v>0</v>
      </c>
      <c r="ST114" s="12">
        <v>0</v>
      </c>
      <c r="SU114" s="12">
        <v>0</v>
      </c>
      <c r="SV114" s="12">
        <v>0</v>
      </c>
      <c r="SW114" s="12">
        <v>0</v>
      </c>
      <c r="SX114" s="12">
        <v>0</v>
      </c>
      <c r="SY114" s="12">
        <v>0</v>
      </c>
      <c r="SZ114" s="12">
        <v>0</v>
      </c>
      <c r="TA114" s="12">
        <v>0.61025930448882404</v>
      </c>
      <c r="TB114" s="12">
        <v>0</v>
      </c>
      <c r="TC114" s="12">
        <v>-1.4497321885982509E-11</v>
      </c>
      <c r="TD114" s="12">
        <v>0</v>
      </c>
      <c r="TE114" s="12">
        <v>0</v>
      </c>
      <c r="TF114" s="12">
        <v>0</v>
      </c>
      <c r="TG114" s="12">
        <v>0</v>
      </c>
      <c r="TH114" s="12">
        <v>0</v>
      </c>
      <c r="TI114" s="12">
        <v>0</v>
      </c>
      <c r="TJ114" s="12">
        <v>0</v>
      </c>
      <c r="TK114" s="12">
        <v>0</v>
      </c>
      <c r="TL114" s="12">
        <v>0</v>
      </c>
      <c r="TM114" s="12">
        <v>0</v>
      </c>
      <c r="TN114" s="12">
        <v>0</v>
      </c>
      <c r="TO114" s="12">
        <v>0</v>
      </c>
      <c r="TP114" s="12">
        <v>0</v>
      </c>
      <c r="TQ114" s="12">
        <v>0</v>
      </c>
      <c r="TR114" s="12">
        <v>0</v>
      </c>
      <c r="TS114" s="12">
        <v>0</v>
      </c>
      <c r="TT114" s="12">
        <v>0</v>
      </c>
      <c r="TU114" s="12">
        <v>0</v>
      </c>
      <c r="TV114" s="12">
        <v>0</v>
      </c>
      <c r="TW114" s="12">
        <v>0</v>
      </c>
      <c r="TX114" s="12">
        <v>0</v>
      </c>
      <c r="TY114" s="12">
        <v>0</v>
      </c>
      <c r="TZ114" s="12">
        <v>0</v>
      </c>
      <c r="UA114" s="12">
        <v>0</v>
      </c>
      <c r="UB114" s="12">
        <v>0</v>
      </c>
      <c r="UC114" s="12">
        <v>0</v>
      </c>
      <c r="UD114" s="12">
        <v>0</v>
      </c>
      <c r="UE114" s="12">
        <v>0</v>
      </c>
      <c r="UF114" s="12">
        <v>0</v>
      </c>
      <c r="UG114" s="12">
        <v>0</v>
      </c>
      <c r="UH114" s="12">
        <v>0</v>
      </c>
      <c r="UI114" s="12">
        <v>0</v>
      </c>
      <c r="UJ114" s="12">
        <v>0</v>
      </c>
      <c r="UK114" s="12">
        <v>0</v>
      </c>
      <c r="UL114" s="12">
        <v>0</v>
      </c>
      <c r="UM114" s="12">
        <v>2.8010514291395221E-6</v>
      </c>
      <c r="UN114" s="12">
        <v>0</v>
      </c>
      <c r="UO114" s="12">
        <v>-37.081296400670787</v>
      </c>
      <c r="UP114" s="12">
        <v>0</v>
      </c>
      <c r="UQ114" s="12">
        <v>0</v>
      </c>
      <c r="UR114" s="12">
        <v>0</v>
      </c>
      <c r="US114" s="12">
        <v>0</v>
      </c>
      <c r="UT114" s="12">
        <v>0</v>
      </c>
      <c r="UU114" s="12">
        <v>0</v>
      </c>
      <c r="UV114" s="12">
        <v>0</v>
      </c>
      <c r="UW114" s="12">
        <v>0</v>
      </c>
      <c r="UX114" s="12">
        <v>0</v>
      </c>
      <c r="UY114" s="12">
        <v>0</v>
      </c>
      <c r="UZ114" s="12">
        <v>0</v>
      </c>
      <c r="VA114" s="12">
        <v>0</v>
      </c>
      <c r="VB114" s="12">
        <v>0</v>
      </c>
      <c r="VC114" s="12">
        <v>0</v>
      </c>
      <c r="VD114" s="12">
        <v>0</v>
      </c>
      <c r="VE114" s="12">
        <v>0</v>
      </c>
      <c r="VF114" s="12">
        <v>0</v>
      </c>
      <c r="VG114" s="12">
        <v>0</v>
      </c>
      <c r="VH114" s="12">
        <v>0</v>
      </c>
      <c r="VI114" s="12">
        <v>0</v>
      </c>
      <c r="VJ114" s="12">
        <v>0</v>
      </c>
      <c r="VK114" s="12">
        <v>0</v>
      </c>
      <c r="VL114" s="12">
        <v>0</v>
      </c>
      <c r="VM114" s="12">
        <v>0</v>
      </c>
      <c r="VN114" s="12">
        <v>0</v>
      </c>
      <c r="VO114" s="12">
        <v>0</v>
      </c>
      <c r="VP114" s="12">
        <v>0</v>
      </c>
      <c r="VQ114" s="12">
        <v>0</v>
      </c>
      <c r="VR114" s="12">
        <v>0</v>
      </c>
      <c r="VS114" s="12">
        <v>0</v>
      </c>
      <c r="VT114" s="12">
        <v>0</v>
      </c>
      <c r="VU114" s="12">
        <v>0</v>
      </c>
      <c r="VV114" s="12">
        <v>0</v>
      </c>
      <c r="VW114" s="12">
        <v>2.8154110807752518E-3</v>
      </c>
      <c r="VX114" s="12">
        <v>0</v>
      </c>
      <c r="VY114" s="12">
        <v>0</v>
      </c>
      <c r="VZ114" s="12">
        <v>0</v>
      </c>
      <c r="WA114" s="12">
        <v>-9.6349869074666865E-4</v>
      </c>
      <c r="WB114" s="12">
        <v>1.5331220695116981E-26</v>
      </c>
      <c r="WC114" s="12">
        <v>6.1936557505084133E-26</v>
      </c>
      <c r="WD114" s="12">
        <v>1.6649428973883474E-26</v>
      </c>
      <c r="WE114" s="12">
        <v>0</v>
      </c>
      <c r="WF114" s="12">
        <v>0</v>
      </c>
      <c r="WG114" s="12">
        <v>2.4197063688080344E-30</v>
      </c>
      <c r="WH114" s="12">
        <v>4.8932059937160815E-30</v>
      </c>
      <c r="WI114" s="12">
        <v>1.4268542915404907E-29</v>
      </c>
      <c r="WJ114" s="12">
        <v>2.1553141793140525E-8</v>
      </c>
      <c r="WK114" s="12">
        <v>0</v>
      </c>
      <c r="WL114" s="12">
        <v>0</v>
      </c>
      <c r="WM114" s="12">
        <v>0</v>
      </c>
      <c r="WN114" s="12">
        <v>0</v>
      </c>
      <c r="WO114" s="12">
        <v>0</v>
      </c>
      <c r="WP114" s="12">
        <v>0</v>
      </c>
      <c r="WQ114" s="12">
        <v>0</v>
      </c>
      <c r="WR114" s="12">
        <v>0</v>
      </c>
      <c r="WS114" s="12">
        <v>0</v>
      </c>
      <c r="WT114" s="12">
        <v>0</v>
      </c>
      <c r="WU114" s="12">
        <v>0</v>
      </c>
      <c r="WV114" s="12">
        <v>0</v>
      </c>
      <c r="WW114" s="12">
        <v>0</v>
      </c>
      <c r="WX114" s="12">
        <v>0</v>
      </c>
      <c r="WY114" s="12">
        <v>0</v>
      </c>
      <c r="WZ114" s="12">
        <v>0</v>
      </c>
      <c r="XA114" s="12">
        <v>0</v>
      </c>
      <c r="XB114" s="12">
        <v>0</v>
      </c>
      <c r="XC114" s="12">
        <v>0</v>
      </c>
      <c r="XD114" s="12">
        <v>0</v>
      </c>
      <c r="XE114" s="12">
        <v>0</v>
      </c>
      <c r="XF114" s="12">
        <v>0</v>
      </c>
      <c r="XG114" s="12">
        <v>0</v>
      </c>
      <c r="XH114" s="12">
        <v>0</v>
      </c>
      <c r="XI114" s="12">
        <v>0</v>
      </c>
      <c r="XJ114" s="12">
        <v>0</v>
      </c>
      <c r="XK114" s="12">
        <v>0</v>
      </c>
      <c r="XL114" s="12">
        <v>4.7968838198849068E-25</v>
      </c>
      <c r="XM114" s="12">
        <v>-1.0256129420244488E-20</v>
      </c>
      <c r="XN114" s="12">
        <v>0</v>
      </c>
      <c r="XO114" s="12">
        <v>0</v>
      </c>
      <c r="XP114" s="12">
        <v>0</v>
      </c>
      <c r="XQ114" s="12">
        <v>0</v>
      </c>
      <c r="XR114" s="12">
        <v>0</v>
      </c>
      <c r="XS114" s="12">
        <v>0</v>
      </c>
      <c r="XT114" s="12">
        <v>0</v>
      </c>
      <c r="XU114" s="12">
        <v>0</v>
      </c>
      <c r="XV114" s="12">
        <v>0</v>
      </c>
      <c r="XW114" s="12">
        <v>0</v>
      </c>
      <c r="XX114" s="12">
        <v>0</v>
      </c>
      <c r="XY114" s="12">
        <v>0</v>
      </c>
      <c r="XZ114" s="12">
        <v>0</v>
      </c>
      <c r="YA114" s="12">
        <v>0</v>
      </c>
      <c r="YB114" s="12">
        <v>0</v>
      </c>
      <c r="YC114" s="12">
        <v>0</v>
      </c>
      <c r="YD114" s="12">
        <v>0</v>
      </c>
      <c r="YE114" s="12">
        <v>0</v>
      </c>
      <c r="YF114" s="12">
        <v>0</v>
      </c>
      <c r="YG114" s="12">
        <v>0</v>
      </c>
      <c r="YH114" s="12">
        <v>0</v>
      </c>
      <c r="YI114" s="12">
        <v>0</v>
      </c>
      <c r="YJ114" s="12">
        <v>0</v>
      </c>
      <c r="YK114" s="12">
        <v>0</v>
      </c>
      <c r="YL114" s="12">
        <v>0</v>
      </c>
      <c r="YM114" s="12">
        <v>0</v>
      </c>
      <c r="YN114" s="12">
        <v>0</v>
      </c>
      <c r="YO114" s="12">
        <v>0</v>
      </c>
      <c r="YP114" s="12">
        <v>0</v>
      </c>
      <c r="YQ114" s="12">
        <v>0</v>
      </c>
      <c r="YR114" s="12">
        <v>0</v>
      </c>
      <c r="YS114" s="12">
        <v>0</v>
      </c>
      <c r="YT114" s="12">
        <v>7.6063633844572006E-9</v>
      </c>
      <c r="YU114" s="12">
        <v>0</v>
      </c>
      <c r="YV114" s="12">
        <v>0</v>
      </c>
      <c r="YW114" s="12">
        <v>1.1512521167723775E-5</v>
      </c>
      <c r="YX114" s="12">
        <v>9.9999999999999995E-21</v>
      </c>
      <c r="YY114" s="12">
        <v>-3.3797638578396446E-6</v>
      </c>
      <c r="YZ114" s="12">
        <v>0</v>
      </c>
      <c r="ZA114" s="12">
        <v>1.4659607648346902E-9</v>
      </c>
      <c r="ZB114" s="12">
        <v>0</v>
      </c>
      <c r="ZC114" s="12">
        <v>6.1707790754730604E-12</v>
      </c>
      <c r="ZD114" s="12">
        <v>1.0469882877595825E-11</v>
      </c>
      <c r="ZE114" s="12">
        <v>1.3310793611295867E-11</v>
      </c>
      <c r="ZF114" s="12">
        <v>0</v>
      </c>
      <c r="ZG114" s="12">
        <v>0</v>
      </c>
      <c r="ZH114" s="12">
        <v>0</v>
      </c>
      <c r="ZI114" s="12">
        <v>0</v>
      </c>
      <c r="ZJ114" s="12">
        <v>0</v>
      </c>
      <c r="ZK114" s="12">
        <v>0</v>
      </c>
      <c r="ZL114" s="12">
        <v>0</v>
      </c>
      <c r="ZM114" s="12">
        <v>0</v>
      </c>
      <c r="ZN114" s="12">
        <v>0</v>
      </c>
      <c r="ZO114" s="12">
        <v>0</v>
      </c>
      <c r="ZP114" s="12">
        <v>0</v>
      </c>
      <c r="ZQ114" s="12">
        <v>0</v>
      </c>
      <c r="ZR114" s="12">
        <v>0</v>
      </c>
      <c r="ZS114" s="12">
        <v>0</v>
      </c>
      <c r="ZT114" s="12">
        <v>0</v>
      </c>
      <c r="ZU114" s="12">
        <v>0</v>
      </c>
      <c r="ZV114" s="12">
        <v>0</v>
      </c>
      <c r="ZW114" s="12">
        <v>0</v>
      </c>
      <c r="ZX114" s="12">
        <v>0</v>
      </c>
      <c r="ZY114" s="12">
        <v>0</v>
      </c>
      <c r="ZZ114" s="12">
        <v>0</v>
      </c>
      <c r="AAA114" s="12">
        <v>0</v>
      </c>
      <c r="AAB114" s="12">
        <v>0</v>
      </c>
      <c r="AAC114" s="12">
        <v>0</v>
      </c>
      <c r="AAD114" s="12">
        <v>0</v>
      </c>
      <c r="AAE114" s="12">
        <v>0</v>
      </c>
      <c r="AAF114" s="12">
        <v>0</v>
      </c>
      <c r="AAG114" s="12">
        <v>0</v>
      </c>
      <c r="AAH114" s="12">
        <v>2.1804017363113211E-27</v>
      </c>
      <c r="AAI114" s="12">
        <v>0</v>
      </c>
      <c r="AAJ114" s="12">
        <v>1.3435115131984448E-8</v>
      </c>
      <c r="AAK114" s="12">
        <v>-8.1017050951929668E-7</v>
      </c>
      <c r="AAL114" s="12">
        <v>0</v>
      </c>
      <c r="AAM114" s="12">
        <v>1.6101360193120906E-9</v>
      </c>
      <c r="AAN114" s="12">
        <v>0</v>
      </c>
      <c r="AAO114" s="12">
        <v>0</v>
      </c>
      <c r="AAP114" s="12">
        <v>0</v>
      </c>
      <c r="AAQ114" s="12">
        <v>0</v>
      </c>
      <c r="AAR114" s="12">
        <v>0</v>
      </c>
      <c r="AAS114" s="12">
        <v>0</v>
      </c>
      <c r="AAT114" s="12">
        <v>1.8167266844047446E-14</v>
      </c>
      <c r="AAU114" s="12">
        <v>0</v>
      </c>
      <c r="AAV114" s="12">
        <v>0</v>
      </c>
      <c r="AAW114" s="12">
        <v>0</v>
      </c>
      <c r="AAX114" s="12">
        <v>0</v>
      </c>
      <c r="AAY114" s="12">
        <v>0</v>
      </c>
      <c r="AAZ114" s="12">
        <v>0</v>
      </c>
      <c r="ABA114" s="12">
        <v>0</v>
      </c>
      <c r="ABB114" s="12">
        <v>0</v>
      </c>
      <c r="ABC114" s="12">
        <v>0</v>
      </c>
      <c r="ABD114" s="12">
        <v>0</v>
      </c>
      <c r="ABE114" s="12">
        <v>0</v>
      </c>
      <c r="ABF114" s="12">
        <v>0</v>
      </c>
      <c r="ABG114" s="12">
        <v>0</v>
      </c>
      <c r="ABH114" s="12">
        <v>0</v>
      </c>
      <c r="ABI114" s="12">
        <v>0</v>
      </c>
      <c r="ABJ114" s="12">
        <v>0</v>
      </c>
      <c r="ABK114" s="12">
        <v>0</v>
      </c>
      <c r="ABL114" s="12">
        <v>0</v>
      </c>
      <c r="ABM114" s="12">
        <v>0</v>
      </c>
      <c r="ABN114" s="12">
        <v>0</v>
      </c>
      <c r="ABO114" s="12">
        <v>0</v>
      </c>
      <c r="ABP114" s="12">
        <v>0</v>
      </c>
      <c r="ABQ114" s="12">
        <v>0</v>
      </c>
      <c r="ABR114" s="12">
        <v>0</v>
      </c>
      <c r="ABS114" s="12">
        <v>0</v>
      </c>
      <c r="ABT114" s="12">
        <v>0</v>
      </c>
      <c r="ABU114" s="12">
        <v>3.3663287427076602E-6</v>
      </c>
      <c r="ABV114" s="12">
        <v>0</v>
      </c>
      <c r="ABW114" s="12">
        <v>-2.8780635551826656E-9</v>
      </c>
      <c r="ABX114" s="12">
        <v>0</v>
      </c>
      <c r="ABY114" s="12">
        <v>0</v>
      </c>
      <c r="ABZ114" s="12">
        <v>0</v>
      </c>
      <c r="ACA114" s="12">
        <v>0</v>
      </c>
      <c r="ACB114" s="12">
        <v>0</v>
      </c>
      <c r="ACC114" s="12">
        <v>0</v>
      </c>
      <c r="ACD114" s="12">
        <v>0</v>
      </c>
      <c r="ACE114" s="12">
        <v>0</v>
      </c>
      <c r="ACF114" s="12">
        <v>0</v>
      </c>
      <c r="ACG114" s="12">
        <v>0</v>
      </c>
      <c r="ACH114" s="12">
        <v>0</v>
      </c>
      <c r="ACI114" s="12">
        <v>0</v>
      </c>
      <c r="ACJ114" s="12">
        <v>0</v>
      </c>
      <c r="ACK114" s="12">
        <v>0</v>
      </c>
      <c r="ACL114" s="12">
        <v>0</v>
      </c>
      <c r="ACM114" s="12">
        <v>0</v>
      </c>
      <c r="ACN114" s="12">
        <v>0</v>
      </c>
      <c r="ACO114" s="12">
        <v>0</v>
      </c>
      <c r="ACP114" s="12">
        <v>0</v>
      </c>
      <c r="ACQ114" s="12">
        <v>0</v>
      </c>
      <c r="ACR114" s="12">
        <v>0</v>
      </c>
      <c r="ACS114" s="12">
        <v>0</v>
      </c>
      <c r="ACT114" s="12">
        <v>0</v>
      </c>
      <c r="ACU114" s="12">
        <v>0</v>
      </c>
      <c r="ACV114" s="12">
        <v>0</v>
      </c>
      <c r="ACW114" s="12">
        <v>0</v>
      </c>
      <c r="ACX114" s="12">
        <v>0</v>
      </c>
      <c r="ACY114" s="12">
        <v>0</v>
      </c>
      <c r="ACZ114" s="12">
        <v>0</v>
      </c>
      <c r="ADA114" s="12">
        <v>0</v>
      </c>
      <c r="ADB114" s="12">
        <v>0</v>
      </c>
      <c r="ADC114" s="12">
        <v>0</v>
      </c>
      <c r="ADD114" s="12">
        <v>0</v>
      </c>
      <c r="ADE114" s="12">
        <v>0</v>
      </c>
      <c r="ADF114" s="12">
        <v>0</v>
      </c>
      <c r="ADG114" s="12">
        <v>8.1017050951928673E-7</v>
      </c>
      <c r="ADH114" s="12">
        <v>0</v>
      </c>
      <c r="ADI114" s="12">
        <v>-2.5244292609015054E-9</v>
      </c>
      <c r="ADJ114" s="12">
        <v>0</v>
      </c>
      <c r="ADK114" s="12">
        <v>0</v>
      </c>
      <c r="ADL114" s="12">
        <v>0</v>
      </c>
      <c r="ADM114" s="12">
        <v>0</v>
      </c>
      <c r="ADN114" s="12">
        <v>0</v>
      </c>
      <c r="ADO114" s="12">
        <v>0</v>
      </c>
      <c r="ADP114" s="12">
        <v>0</v>
      </c>
      <c r="ADQ114" s="12">
        <v>0</v>
      </c>
      <c r="ADR114" s="12">
        <v>0</v>
      </c>
      <c r="ADS114" s="12">
        <v>0</v>
      </c>
      <c r="ADT114" s="12">
        <v>0</v>
      </c>
      <c r="ADU114" s="12">
        <v>0</v>
      </c>
      <c r="ADV114" s="12">
        <v>0</v>
      </c>
      <c r="ADW114" s="12">
        <v>0</v>
      </c>
      <c r="ADX114" s="12">
        <v>0</v>
      </c>
      <c r="ADY114" s="12">
        <v>0</v>
      </c>
      <c r="ADZ114" s="12">
        <v>0</v>
      </c>
      <c r="AEA114" s="12">
        <v>0</v>
      </c>
      <c r="AEB114" s="12">
        <v>0</v>
      </c>
      <c r="AEC114" s="12">
        <v>0</v>
      </c>
      <c r="AED114" s="12">
        <v>0</v>
      </c>
      <c r="AEE114" s="12">
        <v>0</v>
      </c>
      <c r="AEF114" s="12">
        <v>0</v>
      </c>
      <c r="AEG114" s="12">
        <v>0</v>
      </c>
      <c r="AEH114" s="12">
        <v>0</v>
      </c>
      <c r="AEI114" s="12">
        <v>0</v>
      </c>
      <c r="AEJ114" s="12">
        <v>0</v>
      </c>
      <c r="AEK114" s="12">
        <v>0</v>
      </c>
      <c r="AEL114" s="12">
        <v>0</v>
      </c>
      <c r="AEM114" s="12">
        <v>0</v>
      </c>
      <c r="AEN114" s="12">
        <v>0</v>
      </c>
      <c r="AEO114" s="12">
        <v>4.7968838198142752E-25</v>
      </c>
      <c r="AEP114" s="12">
        <v>0</v>
      </c>
      <c r="AEQ114" s="12">
        <v>0</v>
      </c>
      <c r="AER114" s="12">
        <v>0</v>
      </c>
      <c r="AES114" s="12">
        <v>0</v>
      </c>
      <c r="AET114" s="12">
        <v>0</v>
      </c>
      <c r="AEU114" s="12">
        <v>-6.1708465305146844E-12</v>
      </c>
      <c r="AEV114" s="12">
        <v>0</v>
      </c>
      <c r="AEW114" s="12">
        <v>0</v>
      </c>
      <c r="AEX114" s="12">
        <v>0</v>
      </c>
      <c r="AEY114" s="12">
        <v>0</v>
      </c>
      <c r="AEZ114" s="12">
        <v>0</v>
      </c>
      <c r="AFA114" s="12">
        <v>0</v>
      </c>
      <c r="AFB114" s="12">
        <v>0</v>
      </c>
      <c r="AFC114" s="12">
        <v>0</v>
      </c>
      <c r="AFD114" s="12">
        <v>0</v>
      </c>
      <c r="AFE114" s="12">
        <v>0</v>
      </c>
      <c r="AFF114" s="12">
        <v>0</v>
      </c>
      <c r="AFG114" s="12">
        <v>0</v>
      </c>
      <c r="AFH114" s="12">
        <v>0</v>
      </c>
      <c r="AFI114" s="12">
        <v>0</v>
      </c>
      <c r="AFJ114" s="12">
        <v>0</v>
      </c>
      <c r="AFK114" s="12">
        <v>0</v>
      </c>
      <c r="AFL114" s="12">
        <v>0</v>
      </c>
      <c r="AFM114" s="12">
        <v>0</v>
      </c>
      <c r="AFN114" s="12">
        <v>0</v>
      </c>
      <c r="AFO114" s="12">
        <v>0</v>
      </c>
      <c r="AFP114" s="12">
        <v>0</v>
      </c>
      <c r="AFQ114" s="12">
        <v>0</v>
      </c>
      <c r="AFR114" s="12">
        <v>0</v>
      </c>
      <c r="AFS114" s="12">
        <v>0</v>
      </c>
      <c r="AFT114" s="12">
        <v>0</v>
      </c>
      <c r="AFU114" s="12">
        <v>0</v>
      </c>
      <c r="AFV114" s="12">
        <v>0</v>
      </c>
      <c r="AFW114" s="12">
        <v>0</v>
      </c>
      <c r="AFX114" s="12">
        <v>0</v>
      </c>
      <c r="AFY114" s="12">
        <v>0</v>
      </c>
      <c r="AFZ114" s="12">
        <v>8.6343908756656958E-6</v>
      </c>
      <c r="AGA114" s="12">
        <v>0</v>
      </c>
      <c r="AGB114" s="12">
        <v>0</v>
      </c>
      <c r="AGC114" s="12">
        <v>0</v>
      </c>
      <c r="AGD114" s="12">
        <v>0</v>
      </c>
      <c r="AGE114" s="12">
        <v>0</v>
      </c>
      <c r="AGF114" s="12">
        <v>0</v>
      </c>
      <c r="AGG114" s="12">
        <v>-1.0470057749364652E-11</v>
      </c>
      <c r="AGH114" s="12">
        <v>0</v>
      </c>
      <c r="AGI114" s="12">
        <v>0</v>
      </c>
      <c r="AGJ114" s="12">
        <v>0</v>
      </c>
      <c r="AGK114" s="12">
        <v>0</v>
      </c>
      <c r="AGL114" s="12">
        <v>0</v>
      </c>
      <c r="AGM114" s="12">
        <v>0</v>
      </c>
      <c r="AGN114" s="12">
        <v>0</v>
      </c>
      <c r="AGO114" s="12">
        <v>0</v>
      </c>
      <c r="AGP114" s="12">
        <v>0</v>
      </c>
      <c r="AGQ114" s="12">
        <v>0</v>
      </c>
      <c r="AGR114" s="12">
        <v>0</v>
      </c>
      <c r="AGS114" s="12">
        <v>0</v>
      </c>
      <c r="AGT114" s="12">
        <v>0</v>
      </c>
      <c r="AGU114" s="12">
        <v>0</v>
      </c>
      <c r="AGV114" s="12">
        <v>0</v>
      </c>
      <c r="AGW114" s="12">
        <v>0</v>
      </c>
      <c r="AGX114" s="12">
        <v>0</v>
      </c>
      <c r="AGY114" s="12">
        <v>0</v>
      </c>
      <c r="AGZ114" s="12">
        <v>0</v>
      </c>
      <c r="AHA114" s="12">
        <v>0</v>
      </c>
      <c r="AHB114" s="12">
        <v>0</v>
      </c>
      <c r="AHC114" s="12">
        <v>0</v>
      </c>
      <c r="AHD114" s="12">
        <v>0</v>
      </c>
      <c r="AHE114" s="12">
        <v>0</v>
      </c>
      <c r="AHF114" s="12">
        <v>0</v>
      </c>
      <c r="AHG114" s="12">
        <v>0</v>
      </c>
      <c r="AHH114" s="12">
        <v>0</v>
      </c>
      <c r="AHI114" s="12">
        <v>0</v>
      </c>
      <c r="AHJ114" s="12">
        <v>0</v>
      </c>
      <c r="AHK114" s="12">
        <v>0</v>
      </c>
      <c r="AHL114" s="12">
        <v>0</v>
      </c>
      <c r="AHM114" s="12">
        <v>0</v>
      </c>
      <c r="AHN114" s="12">
        <v>0</v>
      </c>
      <c r="AHO114" s="12">
        <v>0</v>
      </c>
      <c r="AHP114" s="12">
        <v>0</v>
      </c>
      <c r="AHQ114" s="12">
        <v>0</v>
      </c>
      <c r="AHR114" s="12">
        <v>0</v>
      </c>
      <c r="AHS114" s="12">
        <v>0</v>
      </c>
      <c r="AHT114" s="12">
        <v>0</v>
      </c>
      <c r="AHU114" s="12">
        <v>0</v>
      </c>
      <c r="AHV114" s="12">
        <v>0</v>
      </c>
      <c r="AHW114" s="12">
        <v>0</v>
      </c>
      <c r="AHX114" s="12">
        <v>0</v>
      </c>
      <c r="AHY114" s="12">
        <v>0</v>
      </c>
      <c r="AHZ114" s="12">
        <v>0</v>
      </c>
      <c r="AIA114" s="12">
        <v>0</v>
      </c>
      <c r="AIB114" s="12">
        <v>0</v>
      </c>
      <c r="AIC114" s="12">
        <v>0</v>
      </c>
      <c r="AID114" s="12">
        <v>2.496362364686023E-7</v>
      </c>
      <c r="AIE114" s="12">
        <v>-1.9180830153540554E-8</v>
      </c>
      <c r="AIF114" s="12">
        <v>1.0070699705083283E-8</v>
      </c>
      <c r="AIG114" s="12">
        <v>0</v>
      </c>
      <c r="AIH114" s="12">
        <v>0</v>
      </c>
      <c r="AII114" s="12">
        <v>0</v>
      </c>
      <c r="AIJ114" s="12">
        <v>1.9607843137254903E-9</v>
      </c>
      <c r="AIK114" s="12">
        <v>0</v>
      </c>
      <c r="AIL114" s="12">
        <v>0</v>
      </c>
      <c r="AIM114" s="12">
        <v>0</v>
      </c>
      <c r="AIN114" s="12">
        <v>0</v>
      </c>
      <c r="AIO114" s="12">
        <v>0</v>
      </c>
      <c r="AIP114" s="12">
        <v>0</v>
      </c>
      <c r="AIQ114" s="12">
        <v>0</v>
      </c>
      <c r="AIR114" s="12">
        <v>0</v>
      </c>
      <c r="AIS114" s="12">
        <v>0</v>
      </c>
      <c r="AIT114" s="12">
        <v>0</v>
      </c>
      <c r="AIU114" s="12">
        <v>0</v>
      </c>
      <c r="AIV114" s="12">
        <v>0</v>
      </c>
      <c r="AIW114" s="12">
        <v>0</v>
      </c>
      <c r="AIX114" s="12">
        <v>0</v>
      </c>
      <c r="AIY114" s="12">
        <v>0</v>
      </c>
      <c r="AIZ114" s="12">
        <v>0</v>
      </c>
      <c r="AJA114" s="12">
        <v>0</v>
      </c>
      <c r="AJB114" s="12">
        <v>0</v>
      </c>
      <c r="AJC114" s="12">
        <v>0</v>
      </c>
      <c r="AJD114" s="12">
        <v>0</v>
      </c>
      <c r="AJE114" s="12">
        <v>0</v>
      </c>
      <c r="AJF114" s="12">
        <v>0</v>
      </c>
      <c r="AJG114" s="12">
        <v>0</v>
      </c>
      <c r="AJH114" s="12">
        <v>0</v>
      </c>
      <c r="AJI114" s="12">
        <v>0</v>
      </c>
      <c r="AJJ114" s="12">
        <v>0</v>
      </c>
      <c r="AJK114" s="12">
        <v>0</v>
      </c>
      <c r="AJL114" s="12">
        <v>0</v>
      </c>
      <c r="AJM114" s="12">
        <v>0</v>
      </c>
      <c r="AJN114" s="12">
        <v>0</v>
      </c>
      <c r="AJO114" s="12">
        <v>0</v>
      </c>
      <c r="AJP114" s="12">
        <v>9.5530047368907112E-9</v>
      </c>
      <c r="AJQ114" s="12">
        <v>-1.0073683639402001E-8</v>
      </c>
      <c r="AJR114" s="12">
        <v>0</v>
      </c>
      <c r="AJS114" s="12">
        <v>0</v>
      </c>
      <c r="AJT114" s="12">
        <v>0</v>
      </c>
      <c r="AJU114" s="12">
        <v>0</v>
      </c>
      <c r="AJV114" s="12">
        <v>0</v>
      </c>
      <c r="AJW114" s="12">
        <v>0</v>
      </c>
      <c r="AJX114" s="12">
        <v>0</v>
      </c>
      <c r="AJY114" s="12">
        <v>0</v>
      </c>
      <c r="AJZ114" s="12">
        <v>0</v>
      </c>
      <c r="AKA114" s="12">
        <v>0</v>
      </c>
      <c r="AKB114" s="12">
        <v>0</v>
      </c>
      <c r="AKC114" s="12">
        <v>0</v>
      </c>
      <c r="AKD114" s="12">
        <v>0</v>
      </c>
      <c r="AKE114" s="12">
        <v>0</v>
      </c>
      <c r="AKF114" s="12">
        <v>0</v>
      </c>
      <c r="AKG114" s="12">
        <v>0</v>
      </c>
      <c r="AKH114" s="12">
        <v>0</v>
      </c>
      <c r="AKI114" s="12">
        <v>0</v>
      </c>
      <c r="AKJ114" s="12">
        <v>0</v>
      </c>
      <c r="AKK114" s="12">
        <v>0</v>
      </c>
      <c r="AKL114" s="12">
        <v>0</v>
      </c>
      <c r="AKM114" s="12">
        <v>0</v>
      </c>
      <c r="AKN114" s="12">
        <v>0</v>
      </c>
      <c r="AKO114" s="12">
        <v>0</v>
      </c>
      <c r="AKP114" s="12">
        <v>0</v>
      </c>
      <c r="AKQ114" s="12">
        <v>0</v>
      </c>
      <c r="AKR114" s="12">
        <v>0</v>
      </c>
      <c r="AKS114" s="12">
        <v>0</v>
      </c>
      <c r="AKT114" s="12">
        <v>0</v>
      </c>
      <c r="AKU114" s="12">
        <v>0</v>
      </c>
      <c r="AKV114" s="12">
        <v>0</v>
      </c>
      <c r="AKW114" s="12">
        <v>0</v>
      </c>
      <c r="AKX114" s="12">
        <v>0</v>
      </c>
      <c r="AKY114" s="12">
        <v>3.959714545565586E-6</v>
      </c>
      <c r="AKZ114" s="12">
        <v>0</v>
      </c>
      <c r="ALA114" s="12">
        <v>0</v>
      </c>
      <c r="ALB114" s="12">
        <v>0</v>
      </c>
      <c r="ALC114" s="12">
        <v>-2.4200913961407286E-11</v>
      </c>
      <c r="ALD114" s="12">
        <v>0</v>
      </c>
      <c r="ALE114" s="12">
        <v>0</v>
      </c>
      <c r="ALF114" s="12">
        <v>0</v>
      </c>
      <c r="ALG114" s="12">
        <v>0</v>
      </c>
      <c r="ALH114" s="12">
        <v>0</v>
      </c>
      <c r="ALI114" s="12">
        <v>0</v>
      </c>
      <c r="ALJ114" s="12">
        <v>0</v>
      </c>
      <c r="ALK114" s="12">
        <v>0</v>
      </c>
      <c r="ALL114" s="12">
        <v>0</v>
      </c>
      <c r="ALM114" s="12">
        <v>0</v>
      </c>
      <c r="ALN114" s="12">
        <v>0</v>
      </c>
      <c r="ALO114" s="12">
        <v>0</v>
      </c>
      <c r="ALP114" s="12">
        <v>0</v>
      </c>
      <c r="ALQ114" s="12">
        <v>0</v>
      </c>
      <c r="ALR114" s="12">
        <v>0</v>
      </c>
      <c r="ALS114" s="12">
        <v>0</v>
      </c>
      <c r="ALT114" s="12">
        <v>0</v>
      </c>
      <c r="ALU114" s="12">
        <v>0</v>
      </c>
      <c r="ALV114" s="12">
        <v>0</v>
      </c>
      <c r="ALW114" s="12">
        <v>0</v>
      </c>
      <c r="ALX114" s="12">
        <v>0</v>
      </c>
      <c r="ALY114" s="12">
        <v>0</v>
      </c>
      <c r="ALZ114" s="12">
        <v>0</v>
      </c>
      <c r="AMA114" s="12">
        <v>0</v>
      </c>
      <c r="AMB114" s="12">
        <v>0</v>
      </c>
      <c r="AMC114" s="12">
        <v>0</v>
      </c>
      <c r="AMD114" s="12">
        <v>0</v>
      </c>
      <c r="AME114" s="12">
        <v>0</v>
      </c>
      <c r="AMF114" s="12">
        <v>0</v>
      </c>
      <c r="AMG114" s="12">
        <v>0</v>
      </c>
      <c r="AMH114" s="12">
        <v>0</v>
      </c>
      <c r="AMI114" s="12">
        <v>0</v>
      </c>
      <c r="AMJ114" s="12">
        <v>2.8834953874870833E-7</v>
      </c>
      <c r="AMK114" s="12">
        <v>0</v>
      </c>
      <c r="AML114" s="12">
        <v>0</v>
      </c>
      <c r="AMM114" s="12">
        <v>0</v>
      </c>
      <c r="AMN114" s="12">
        <v>0</v>
      </c>
      <c r="AMO114" s="12">
        <v>-8.5779169381546749E-6</v>
      </c>
      <c r="AMP114" s="12">
        <v>7.6543395613804795E-29</v>
      </c>
      <c r="AMQ114" s="12">
        <v>0</v>
      </c>
      <c r="AMR114" s="12">
        <v>0</v>
      </c>
      <c r="AMS114" s="12">
        <v>6.2649400805975957E-31</v>
      </c>
      <c r="AMT114" s="12">
        <v>0</v>
      </c>
      <c r="AMU114" s="12">
        <v>0</v>
      </c>
      <c r="AMV114" s="12">
        <v>0</v>
      </c>
      <c r="AMW114" s="12">
        <v>0</v>
      </c>
      <c r="AMX114" s="12">
        <v>0</v>
      </c>
      <c r="AMY114" s="12">
        <v>0</v>
      </c>
      <c r="AMZ114" s="12">
        <v>0</v>
      </c>
      <c r="ANA114" s="12">
        <v>0</v>
      </c>
      <c r="ANB114" s="12">
        <v>0</v>
      </c>
      <c r="ANC114" s="12">
        <v>0</v>
      </c>
      <c r="AND114" s="12">
        <v>0</v>
      </c>
      <c r="ANE114" s="12">
        <v>0</v>
      </c>
      <c r="ANF114" s="12">
        <v>0</v>
      </c>
      <c r="ANG114" s="12">
        <v>0</v>
      </c>
      <c r="ANH114" s="12">
        <v>0</v>
      </c>
      <c r="ANI114" s="12">
        <v>0</v>
      </c>
      <c r="ANJ114" s="12">
        <v>0</v>
      </c>
      <c r="ANK114" s="12">
        <v>0</v>
      </c>
      <c r="ANL114" s="12">
        <v>0</v>
      </c>
      <c r="ANM114" s="12">
        <v>0</v>
      </c>
      <c r="ANN114" s="12">
        <v>0</v>
      </c>
      <c r="ANO114" s="12">
        <v>0</v>
      </c>
      <c r="ANP114" s="12">
        <v>0</v>
      </c>
      <c r="ANQ114" s="12">
        <v>0</v>
      </c>
      <c r="ANR114" s="12">
        <v>0</v>
      </c>
      <c r="ANS114" s="12">
        <v>0</v>
      </c>
      <c r="ANT114" s="12">
        <v>0</v>
      </c>
      <c r="ANU114" s="12">
        <v>0</v>
      </c>
      <c r="ANV114" s="12">
        <v>3.9198526030891834E-8</v>
      </c>
      <c r="ANW114" s="12">
        <v>0</v>
      </c>
      <c r="ANX114" s="12">
        <v>0</v>
      </c>
      <c r="ANY114" s="12">
        <v>0</v>
      </c>
      <c r="ANZ114" s="12">
        <v>4.8349765339541493E-6</v>
      </c>
      <c r="AOA114" s="12">
        <v>-2.6926123984947511E-7</v>
      </c>
      <c r="AOB114" s="12">
        <v>8.9753746616491718E-9</v>
      </c>
      <c r="AOC114" s="12">
        <v>0</v>
      </c>
      <c r="AOD114" s="12">
        <v>2.4185531676475741E-11</v>
      </c>
      <c r="AOE114" s="12">
        <v>0</v>
      </c>
      <c r="AOF114" s="12">
        <v>0</v>
      </c>
      <c r="AOG114" s="12">
        <v>0</v>
      </c>
      <c r="AOH114" s="12">
        <v>0</v>
      </c>
      <c r="AOI114" s="12">
        <v>0</v>
      </c>
      <c r="AOJ114" s="12">
        <v>0</v>
      </c>
      <c r="AOK114" s="12">
        <v>0</v>
      </c>
      <c r="AOL114" s="12">
        <v>0</v>
      </c>
      <c r="AOM114" s="12">
        <v>0</v>
      </c>
      <c r="AON114" s="12">
        <v>0</v>
      </c>
      <c r="AOO114" s="12">
        <v>0</v>
      </c>
      <c r="AOP114" s="12">
        <v>0</v>
      </c>
      <c r="AOQ114" s="12">
        <v>0</v>
      </c>
      <c r="AOR114" s="12">
        <v>0</v>
      </c>
      <c r="AOS114" s="12">
        <v>0</v>
      </c>
      <c r="AOT114" s="12">
        <v>0</v>
      </c>
      <c r="AOU114" s="12">
        <v>0</v>
      </c>
      <c r="AOV114" s="12">
        <v>0</v>
      </c>
      <c r="AOW114" s="12">
        <v>0</v>
      </c>
      <c r="AOX114" s="12">
        <v>0</v>
      </c>
      <c r="AOY114" s="12">
        <v>0</v>
      </c>
      <c r="AOZ114" s="12">
        <v>0</v>
      </c>
      <c r="APA114" s="12">
        <v>0</v>
      </c>
      <c r="APB114" s="12">
        <v>0</v>
      </c>
      <c r="APC114" s="12">
        <v>0</v>
      </c>
      <c r="APD114" s="12">
        <v>0</v>
      </c>
      <c r="APE114" s="12">
        <v>0</v>
      </c>
      <c r="APF114" s="12">
        <v>0</v>
      </c>
      <c r="APG114" s="12">
        <v>0</v>
      </c>
      <c r="APH114" s="12">
        <v>0</v>
      </c>
      <c r="API114" s="12">
        <v>0</v>
      </c>
      <c r="APJ114" s="12">
        <v>0</v>
      </c>
      <c r="APK114" s="12">
        <v>0</v>
      </c>
      <c r="APL114" s="12">
        <v>2.6926123984947511E-7</v>
      </c>
      <c r="APM114" s="12">
        <v>-2.0489163712265384E-8</v>
      </c>
      <c r="APN114" s="12">
        <v>1.0071569653265689E-8</v>
      </c>
      <c r="APO114" s="12">
        <v>0</v>
      </c>
      <c r="APP114" s="12">
        <v>0</v>
      </c>
      <c r="APQ114" s="12">
        <v>0</v>
      </c>
      <c r="APR114" s="12">
        <v>0</v>
      </c>
      <c r="APS114" s="12">
        <v>0</v>
      </c>
      <c r="APT114" s="12">
        <v>0</v>
      </c>
      <c r="APU114" s="12">
        <v>0</v>
      </c>
      <c r="APV114" s="12">
        <v>0</v>
      </c>
      <c r="APW114" s="12">
        <v>0</v>
      </c>
      <c r="APX114" s="12">
        <v>0</v>
      </c>
      <c r="APY114" s="12">
        <v>0</v>
      </c>
      <c r="APZ114" s="12">
        <v>0</v>
      </c>
      <c r="AQA114" s="12">
        <v>0</v>
      </c>
      <c r="AQB114" s="12">
        <v>0</v>
      </c>
      <c r="AQC114" s="12">
        <v>0</v>
      </c>
      <c r="AQD114" s="12">
        <v>0</v>
      </c>
      <c r="AQE114" s="12">
        <v>0</v>
      </c>
      <c r="AQF114" s="12">
        <v>0</v>
      </c>
      <c r="AQG114" s="12">
        <v>0</v>
      </c>
      <c r="AQH114" s="12">
        <v>0</v>
      </c>
      <c r="AQI114" s="12">
        <v>0</v>
      </c>
      <c r="AQJ114" s="12">
        <v>0</v>
      </c>
      <c r="AQK114" s="12">
        <v>0</v>
      </c>
      <c r="AQL114" s="12">
        <v>0</v>
      </c>
      <c r="AQM114" s="12">
        <v>0</v>
      </c>
      <c r="AQN114" s="12">
        <v>0</v>
      </c>
      <c r="AQO114" s="12">
        <v>0</v>
      </c>
      <c r="AQP114" s="12">
        <v>0</v>
      </c>
      <c r="AQQ114" s="12">
        <v>0</v>
      </c>
      <c r="AQR114" s="12">
        <v>0</v>
      </c>
      <c r="AQS114" s="12">
        <v>0</v>
      </c>
      <c r="AQT114" s="12">
        <v>0</v>
      </c>
      <c r="AQU114" s="12">
        <v>0</v>
      </c>
      <c r="AQV114" s="12">
        <v>0</v>
      </c>
      <c r="AQW114" s="12">
        <v>0</v>
      </c>
      <c r="AQX114" s="12">
        <v>9.5530047368907112E-9</v>
      </c>
      <c r="AQY114" s="12">
        <v>-1.0073683639398824E-8</v>
      </c>
      <c r="AQZ114" s="12">
        <v>0</v>
      </c>
      <c r="ARA114" s="12">
        <v>0</v>
      </c>
      <c r="ARB114" s="12">
        <v>0</v>
      </c>
      <c r="ARC114" s="12">
        <v>0</v>
      </c>
      <c r="ARD114" s="12">
        <v>0</v>
      </c>
      <c r="ARE114" s="12">
        <v>0</v>
      </c>
      <c r="ARF114" s="12">
        <v>0</v>
      </c>
      <c r="ARG114" s="12">
        <v>0</v>
      </c>
      <c r="ARH114" s="12">
        <v>0</v>
      </c>
      <c r="ARI114" s="12">
        <v>0</v>
      </c>
      <c r="ARJ114" s="12">
        <v>0</v>
      </c>
      <c r="ARK114" s="12">
        <v>0</v>
      </c>
      <c r="ARL114" s="12">
        <v>0</v>
      </c>
      <c r="ARM114" s="12">
        <v>0</v>
      </c>
      <c r="ARN114" s="12">
        <v>0</v>
      </c>
      <c r="ARO114" s="12">
        <v>0</v>
      </c>
      <c r="ARP114" s="12">
        <v>0</v>
      </c>
      <c r="ARQ114" s="12">
        <v>0</v>
      </c>
      <c r="ARR114" s="12">
        <v>0</v>
      </c>
      <c r="ARS114" s="12">
        <v>0</v>
      </c>
      <c r="ART114" s="12">
        <v>0</v>
      </c>
      <c r="ARU114" s="12">
        <v>0</v>
      </c>
      <c r="ARV114" s="12">
        <v>0</v>
      </c>
      <c r="ARW114" s="12">
        <v>0</v>
      </c>
      <c r="ARX114" s="12">
        <v>0</v>
      </c>
      <c r="ARY114" s="12">
        <v>0</v>
      </c>
      <c r="ARZ114" s="12">
        <v>0</v>
      </c>
      <c r="ASA114" s="12">
        <v>0</v>
      </c>
      <c r="ASB114" s="12">
        <v>0</v>
      </c>
      <c r="ASC114" s="12">
        <v>0</v>
      </c>
      <c r="ASD114" s="12">
        <v>0</v>
      </c>
      <c r="ASE114" s="12">
        <v>0</v>
      </c>
      <c r="ASF114" s="12">
        <v>0</v>
      </c>
      <c r="ASG114" s="12">
        <v>3.2233176891344883E-6</v>
      </c>
      <c r="ASH114" s="12">
        <v>0</v>
      </c>
      <c r="ASI114" s="12">
        <v>0</v>
      </c>
      <c r="ASJ114" s="12">
        <v>0</v>
      </c>
      <c r="ASK114" s="12">
        <v>-2.4185588660655202E-11</v>
      </c>
      <c r="ASL114" s="12">
        <v>0</v>
      </c>
      <c r="ASM114" s="12">
        <v>0</v>
      </c>
      <c r="ASN114" s="12">
        <v>0</v>
      </c>
      <c r="ASO114" s="12">
        <v>0</v>
      </c>
      <c r="ASP114" s="12">
        <v>0</v>
      </c>
      <c r="ASQ114" s="12">
        <v>0</v>
      </c>
      <c r="ASR114" s="12">
        <v>0</v>
      </c>
      <c r="ASS114" s="12">
        <v>0</v>
      </c>
      <c r="AST114" s="12">
        <v>0</v>
      </c>
      <c r="ASU114" s="12">
        <v>0</v>
      </c>
      <c r="ASV114" s="12">
        <v>0</v>
      </c>
      <c r="ASW114" s="12">
        <v>0</v>
      </c>
      <c r="ASX114" s="12">
        <v>0</v>
      </c>
      <c r="ASY114" s="12">
        <v>0</v>
      </c>
      <c r="ASZ114" s="12">
        <v>0</v>
      </c>
      <c r="ATA114" s="12">
        <v>0</v>
      </c>
      <c r="ATB114" s="12">
        <v>0</v>
      </c>
      <c r="ATC114" s="12">
        <v>0</v>
      </c>
      <c r="ATD114" s="12">
        <v>0</v>
      </c>
      <c r="ATE114" s="12">
        <v>0</v>
      </c>
      <c r="ATF114" s="12">
        <v>0</v>
      </c>
      <c r="ATG114" s="12">
        <v>0</v>
      </c>
      <c r="ATH114" s="12">
        <v>0</v>
      </c>
      <c r="ATI114" s="12">
        <v>0</v>
      </c>
      <c r="ATJ114" s="12">
        <v>0</v>
      </c>
      <c r="ATK114" s="12">
        <v>0</v>
      </c>
      <c r="ATL114" s="12">
        <v>0</v>
      </c>
      <c r="ATM114" s="12">
        <v>4.9943605145181346E-7</v>
      </c>
      <c r="ATN114" s="12">
        <v>0</v>
      </c>
      <c r="ATO114" s="12">
        <v>0</v>
      </c>
      <c r="ATP114" s="12">
        <v>0</v>
      </c>
      <c r="ATQ114" s="12">
        <v>0</v>
      </c>
      <c r="ATR114" s="12">
        <v>0</v>
      </c>
      <c r="ATS114" s="12">
        <v>0</v>
      </c>
      <c r="ATT114" s="12">
        <v>0</v>
      </c>
      <c r="ATU114" s="12">
        <v>0</v>
      </c>
      <c r="ATV114" s="12">
        <v>0</v>
      </c>
      <c r="ATW114" s="12">
        <v>-8.4122738683922029E-6</v>
      </c>
      <c r="ATX114" s="12">
        <v>5.4625882715413528E-27</v>
      </c>
      <c r="ATY114" s="12">
        <v>0</v>
      </c>
      <c r="ATZ114" s="12">
        <v>0</v>
      </c>
      <c r="AUA114" s="12">
        <v>4.4710308291246997E-29</v>
      </c>
      <c r="AUB114" s="12">
        <v>0</v>
      </c>
      <c r="AUC114" s="12">
        <v>0</v>
      </c>
      <c r="AUD114" s="12">
        <v>0</v>
      </c>
      <c r="AUE114" s="12">
        <v>0</v>
      </c>
      <c r="AUF114" s="12">
        <v>0</v>
      </c>
      <c r="AUG114" s="12">
        <v>0</v>
      </c>
      <c r="AUH114" s="12">
        <v>0</v>
      </c>
      <c r="AUI114" s="12">
        <v>0</v>
      </c>
      <c r="AUJ114" s="12">
        <v>0</v>
      </c>
      <c r="AUK114" s="12">
        <v>0</v>
      </c>
      <c r="AUL114" s="12">
        <v>0</v>
      </c>
      <c r="AUM114" s="12">
        <v>0</v>
      </c>
      <c r="AUN114" s="12">
        <v>0</v>
      </c>
      <c r="AUO114" s="12">
        <v>0</v>
      </c>
      <c r="AUP114" s="12">
        <v>0</v>
      </c>
      <c r="AUQ114" s="12">
        <v>0</v>
      </c>
      <c r="AUR114" s="12">
        <v>0</v>
      </c>
      <c r="AUS114" s="12">
        <v>0</v>
      </c>
      <c r="AUT114" s="12">
        <v>0</v>
      </c>
      <c r="AUU114" s="12">
        <v>0</v>
      </c>
      <c r="AUV114" s="12">
        <v>0</v>
      </c>
      <c r="AUW114" s="12">
        <v>0</v>
      </c>
      <c r="AUX114" s="12">
        <v>0</v>
      </c>
      <c r="AUY114" s="12">
        <v>0</v>
      </c>
      <c r="AUZ114" s="12">
        <v>0</v>
      </c>
      <c r="AVA114" s="12">
        <v>0</v>
      </c>
      <c r="AVB114" s="12">
        <v>0</v>
      </c>
      <c r="AVC114" s="12">
        <v>0</v>
      </c>
      <c r="AVD114" s="12">
        <v>0</v>
      </c>
      <c r="AVE114" s="12">
        <v>0</v>
      </c>
      <c r="AVF114" s="12">
        <v>0</v>
      </c>
      <c r="AVG114" s="12">
        <v>0</v>
      </c>
      <c r="AVH114" s="12">
        <v>5.6784803087244174E-6</v>
      </c>
      <c r="AVI114" s="12">
        <v>-2.4405115581586179E-7</v>
      </c>
      <c r="AVJ114" s="12">
        <v>7.5748144375595357E-9</v>
      </c>
      <c r="AVK114" s="12">
        <v>0</v>
      </c>
      <c r="AVL114" s="12">
        <v>2.4221051374308631E-11</v>
      </c>
      <c r="AVM114" s="12">
        <v>0</v>
      </c>
      <c r="AVN114" s="12">
        <v>0</v>
      </c>
      <c r="AVO114" s="12">
        <v>0</v>
      </c>
      <c r="AVP114" s="12">
        <v>0</v>
      </c>
      <c r="AVQ114" s="12">
        <v>0</v>
      </c>
      <c r="AVR114" s="12">
        <v>0</v>
      </c>
      <c r="AVS114" s="12">
        <v>0</v>
      </c>
      <c r="AVT114" s="12">
        <v>0</v>
      </c>
      <c r="AVU114" s="12">
        <v>0</v>
      </c>
      <c r="AVV114" s="12">
        <v>0</v>
      </c>
      <c r="AVW114" s="12">
        <v>0</v>
      </c>
      <c r="AVX114" s="12">
        <v>0</v>
      </c>
      <c r="AVY114" s="12">
        <v>0</v>
      </c>
      <c r="AVZ114" s="12">
        <v>0</v>
      </c>
      <c r="AWA114" s="12">
        <v>0</v>
      </c>
      <c r="AWB114" s="12">
        <v>0</v>
      </c>
      <c r="AWC114" s="12">
        <v>0</v>
      </c>
      <c r="AWD114" s="12">
        <v>0</v>
      </c>
      <c r="AWE114" s="12">
        <v>0</v>
      </c>
      <c r="AWF114" s="12">
        <v>0</v>
      </c>
      <c r="AWG114" s="12">
        <v>0</v>
      </c>
      <c r="AWH114" s="12">
        <v>0</v>
      </c>
      <c r="AWI114" s="12">
        <v>0</v>
      </c>
      <c r="AWJ114" s="12">
        <v>0</v>
      </c>
      <c r="AWK114" s="12">
        <v>1.3066175343630613E-9</v>
      </c>
      <c r="AWL114" s="12">
        <v>0</v>
      </c>
      <c r="AWM114" s="12">
        <v>0</v>
      </c>
      <c r="AWN114" s="12">
        <v>0</v>
      </c>
      <c r="AWO114" s="12">
        <v>0</v>
      </c>
      <c r="AWP114" s="12">
        <v>0</v>
      </c>
      <c r="AWQ114" s="12">
        <v>0</v>
      </c>
      <c r="AWR114" s="12">
        <v>0</v>
      </c>
      <c r="AWS114" s="12">
        <v>0</v>
      </c>
      <c r="AWT114" s="12">
        <v>2.2724443312678606E-7</v>
      </c>
      <c r="AWU114" s="12">
        <v>-1.7127819174450341E-8</v>
      </c>
      <c r="AWV114" s="12">
        <v>1.0071569653265689E-8</v>
      </c>
      <c r="AWW114" s="12">
        <v>0</v>
      </c>
      <c r="AWX114" s="12">
        <v>0</v>
      </c>
      <c r="AWY114" s="12">
        <v>0</v>
      </c>
      <c r="AWZ114" s="12">
        <v>0</v>
      </c>
      <c r="AXA114" s="12">
        <v>0</v>
      </c>
      <c r="AXB114" s="12">
        <v>0</v>
      </c>
      <c r="AXC114" s="12">
        <v>0</v>
      </c>
      <c r="AXD114" s="12">
        <v>0</v>
      </c>
      <c r="AXE114" s="12">
        <v>0</v>
      </c>
      <c r="AXF114" s="12">
        <v>0</v>
      </c>
      <c r="AXG114" s="12">
        <v>0</v>
      </c>
      <c r="AXH114" s="12">
        <v>0</v>
      </c>
      <c r="AXI114" s="12">
        <v>0</v>
      </c>
      <c r="AXJ114" s="12">
        <v>0</v>
      </c>
      <c r="AXK114" s="12">
        <v>0</v>
      </c>
      <c r="AXL114" s="12">
        <v>0</v>
      </c>
      <c r="AXM114" s="12">
        <v>0</v>
      </c>
      <c r="AXN114" s="12">
        <v>0</v>
      </c>
      <c r="AXO114" s="12">
        <v>0</v>
      </c>
      <c r="AXP114" s="12">
        <v>0</v>
      </c>
      <c r="AXQ114" s="12">
        <v>0</v>
      </c>
      <c r="AXR114" s="12">
        <v>0</v>
      </c>
      <c r="AXS114" s="12">
        <v>0</v>
      </c>
      <c r="AXT114" s="12">
        <v>0</v>
      </c>
      <c r="AXU114" s="12">
        <v>0</v>
      </c>
      <c r="AXV114" s="12">
        <v>0</v>
      </c>
      <c r="AXW114" s="12">
        <v>0</v>
      </c>
      <c r="AXX114" s="12">
        <v>0</v>
      </c>
      <c r="AXY114" s="12">
        <v>0</v>
      </c>
      <c r="AXZ114" s="12">
        <v>0</v>
      </c>
      <c r="AYA114" s="12">
        <v>0</v>
      </c>
      <c r="AYB114" s="12">
        <v>0</v>
      </c>
      <c r="AYC114" s="12">
        <v>0</v>
      </c>
      <c r="AYD114" s="12">
        <v>0</v>
      </c>
      <c r="AYE114" s="12">
        <v>0</v>
      </c>
      <c r="AYF114" s="12">
        <v>9.5530047368907112E-9</v>
      </c>
      <c r="AYG114" s="12">
        <v>-1.007368363940794E-8</v>
      </c>
      <c r="AYH114" s="12">
        <v>0</v>
      </c>
      <c r="AYI114" s="12">
        <v>0</v>
      </c>
      <c r="AYJ114" s="12">
        <v>0</v>
      </c>
      <c r="AYK114" s="12">
        <v>0</v>
      </c>
      <c r="AYL114" s="12">
        <v>0</v>
      </c>
      <c r="AYM114" s="12">
        <v>0</v>
      </c>
      <c r="AYN114" s="12">
        <v>0</v>
      </c>
      <c r="AYO114" s="12">
        <v>0</v>
      </c>
      <c r="AYP114" s="12">
        <v>0</v>
      </c>
      <c r="AYQ114" s="12">
        <v>0</v>
      </c>
      <c r="AYR114" s="12">
        <v>0</v>
      </c>
      <c r="AYS114" s="12">
        <v>0</v>
      </c>
      <c r="AYT114" s="12">
        <v>0</v>
      </c>
      <c r="AYU114" s="12">
        <v>0</v>
      </c>
      <c r="AYV114" s="12">
        <v>0</v>
      </c>
      <c r="AYW114" s="12">
        <v>0</v>
      </c>
      <c r="AYX114" s="12">
        <v>0</v>
      </c>
      <c r="AYY114" s="12">
        <v>0</v>
      </c>
      <c r="AYZ114" s="12">
        <v>0</v>
      </c>
      <c r="AZA114" s="12">
        <v>0</v>
      </c>
      <c r="AZB114" s="12">
        <v>0</v>
      </c>
      <c r="AZC114" s="12">
        <v>0</v>
      </c>
      <c r="AZD114" s="12">
        <v>0</v>
      </c>
      <c r="AZE114" s="12">
        <v>0</v>
      </c>
      <c r="AZF114" s="12">
        <v>0</v>
      </c>
      <c r="AZG114" s="12">
        <v>0</v>
      </c>
      <c r="AZH114" s="12">
        <v>0</v>
      </c>
      <c r="AZI114" s="12">
        <v>0</v>
      </c>
      <c r="AZJ114" s="12">
        <v>0</v>
      </c>
      <c r="AZK114" s="12">
        <v>0</v>
      </c>
      <c r="AZL114" s="12">
        <v>0</v>
      </c>
      <c r="AZM114" s="12">
        <v>0</v>
      </c>
      <c r="AZN114" s="12">
        <v>0</v>
      </c>
      <c r="AZO114" s="12">
        <v>2.4336344177120211E-6</v>
      </c>
      <c r="AZP114" s="12">
        <v>0</v>
      </c>
      <c r="AZQ114" s="12">
        <v>0</v>
      </c>
      <c r="AZR114" s="12">
        <v>0</v>
      </c>
      <c r="AZS114" s="12">
        <v>-2.4221347697445628E-11</v>
      </c>
      <c r="AZT114" s="13">
        <v>17638015102.131592</v>
      </c>
      <c r="AZU114" s="13">
        <v>10253650.89648262</v>
      </c>
      <c r="AZV114" s="13">
        <v>1472000</v>
      </c>
      <c r="AZW114" s="13">
        <v>35589.332937366053</v>
      </c>
      <c r="AZX114" s="13">
        <v>215242933181.29736</v>
      </c>
      <c r="AZY114" s="13">
        <v>2.1999999999999999E-10</v>
      </c>
      <c r="AZZ114" s="13">
        <v>127200128.00570686</v>
      </c>
      <c r="BAA114" s="13">
        <v>1E-13</v>
      </c>
      <c r="BAB114" s="13">
        <v>3247825.40582044</v>
      </c>
      <c r="BAC114" s="13">
        <v>2.9999999999999999E-16</v>
      </c>
      <c r="BAD114" s="13">
        <v>1.1E-13</v>
      </c>
      <c r="BAE114" s="13">
        <v>7920000</v>
      </c>
      <c r="BAF114" s="13">
        <v>6380000</v>
      </c>
      <c r="BAG114" s="13">
        <v>6839048816260344</v>
      </c>
      <c r="BAH114" s="13">
        <v>1058313750000</v>
      </c>
      <c r="BAI114" s="13">
        <v>330462778419.20221</v>
      </c>
      <c r="BAJ114" s="13">
        <v>846607000000000.13</v>
      </c>
      <c r="BAK114" s="13">
        <v>7291155936.7473698</v>
      </c>
      <c r="BAL114" s="13">
        <v>159972872359.74789</v>
      </c>
      <c r="BAM114" s="13">
        <v>57148942500</v>
      </c>
      <c r="BAN114" s="13">
        <v>507990600000</v>
      </c>
      <c r="BAO114" s="13">
        <v>21166275000</v>
      </c>
      <c r="BAP114" s="13">
        <v>7.653349E+16</v>
      </c>
      <c r="BAQ114" s="13">
        <v>3826674500000000</v>
      </c>
      <c r="BAR114" s="13">
        <v>1.14800235E+17</v>
      </c>
      <c r="BAS114" s="13">
        <v>1148002350000</v>
      </c>
      <c r="BAT114" s="13">
        <v>1913337250000</v>
      </c>
      <c r="BAU114" s="13">
        <v>4.25E+16</v>
      </c>
      <c r="BAV114" s="13">
        <v>2550000000000000</v>
      </c>
      <c r="BAW114" s="13">
        <v>7.65E+16</v>
      </c>
      <c r="BAX114" s="13">
        <v>765000000000</v>
      </c>
      <c r="BAY114" s="13">
        <v>850000000000</v>
      </c>
      <c r="BAZ114" s="13">
        <v>1.275E+17</v>
      </c>
      <c r="BBA114" s="13">
        <v>8924999999999999</v>
      </c>
      <c r="BBB114" s="13">
        <v>2.6774999999999997E+17</v>
      </c>
      <c r="BBC114" s="13">
        <v>2677500000000</v>
      </c>
      <c r="BBD114" s="13">
        <v>1912500000000.0005</v>
      </c>
      <c r="BBE114" s="14">
        <v>8.0106647628770471</v>
      </c>
      <c r="BBF114" s="14">
        <v>2.409093333441418</v>
      </c>
      <c r="BBG114" s="14">
        <v>2.8386733863546629</v>
      </c>
      <c r="BBH114" s="14">
        <v>2393.6722015384194</v>
      </c>
      <c r="BBI114" s="13">
        <v>2202.8817026158099</v>
      </c>
      <c r="BBJ114" s="13">
        <v>50.569348342232708</v>
      </c>
      <c r="BBK114" s="13">
        <v>2447.8144751016998</v>
      </c>
      <c r="BBL114" s="13">
        <v>4146929.0007208474</v>
      </c>
      <c r="BBM114" s="13">
        <v>8157.8136480917055</v>
      </c>
      <c r="BBN114" s="13">
        <v>719.59538508629601</v>
      </c>
      <c r="BBO114" s="15">
        <v>1102.3759438832244</v>
      </c>
      <c r="BBP114" s="15">
        <v>978.37696900589708</v>
      </c>
      <c r="BBQ114" s="15">
        <v>807.79760866452057</v>
      </c>
      <c r="BBR114" s="14">
        <v>9.9803724240043135</v>
      </c>
      <c r="BBS114" s="14">
        <v>9.00188932516558</v>
      </c>
      <c r="BBT114" s="14">
        <v>9.5121298013502802</v>
      </c>
      <c r="BBU114" s="15">
        <v>4.6093218825286524</v>
      </c>
      <c r="BBV114" s="15">
        <v>7.1975111741611748</v>
      </c>
      <c r="BBW114" s="15">
        <v>7.1207196199974341</v>
      </c>
      <c r="BBX114" s="15">
        <v>515.54597070795523</v>
      </c>
      <c r="BBY114" s="15">
        <v>535.35372210747596</v>
      </c>
      <c r="BBZ114" s="15">
        <v>527.08539772573351</v>
      </c>
      <c r="BCA114" s="14">
        <v>2.780416635731723</v>
      </c>
      <c r="BCB114" s="14">
        <v>0.52106841071400112</v>
      </c>
      <c r="BCC114" s="14">
        <v>0.19017187243136779</v>
      </c>
      <c r="BCD114" s="14">
        <v>0.16416135923291578</v>
      </c>
      <c r="BCE114" s="14">
        <v>12.740570250987442</v>
      </c>
      <c r="BCF114" s="14">
        <v>0.11303981854712147</v>
      </c>
      <c r="BCG114" s="14">
        <v>1.3025968630451303E-2</v>
      </c>
      <c r="BCH114" s="14">
        <v>6.6231205122000672E-4</v>
      </c>
      <c r="BCI114" s="14">
        <v>16626.742954573332</v>
      </c>
      <c r="BCJ114" s="14">
        <v>2.248993636131295E-5</v>
      </c>
      <c r="BCK114" s="14">
        <v>9.1441189193848462</v>
      </c>
      <c r="BCL114" s="14">
        <v>3.287699575880562E-6</v>
      </c>
      <c r="BCM114" s="14">
        <v>3.8823707431003795E-8</v>
      </c>
      <c r="BCN114" s="14">
        <v>2.8868268103166419E-2</v>
      </c>
      <c r="BCO114" s="14">
        <v>0.23714942266971772</v>
      </c>
      <c r="BCP114" s="14">
        <v>8.4335647324478902E-2</v>
      </c>
      <c r="BCQ114" s="14">
        <v>6.1511844807205307</v>
      </c>
      <c r="BCR114" s="14">
        <v>0.3846408864760168</v>
      </c>
      <c r="BCS114" s="14">
        <v>0.15026336829194484</v>
      </c>
      <c r="BCT114" s="14">
        <v>0.48740035879348254</v>
      </c>
      <c r="BCU114" s="14">
        <v>0.77438130830044249</v>
      </c>
      <c r="BCV114" s="14">
        <v>4.7781044612515915E-2</v>
      </c>
      <c r="BCW114" s="14">
        <v>11.688200626332932</v>
      </c>
      <c r="BCX114" s="14">
        <v>2.5764414046210965E-2</v>
      </c>
      <c r="BCY114" s="14">
        <v>6.9718567388100103E-2</v>
      </c>
      <c r="BCZ114" s="14">
        <v>1.0029220151859593E-2</v>
      </c>
      <c r="BDA114" s="14">
        <v>1.5709656496395972E-2</v>
      </c>
      <c r="BDB114" s="14">
        <v>4.6854881777182817E-4</v>
      </c>
      <c r="BDC114" s="14">
        <v>14454.029600143878</v>
      </c>
      <c r="BDD114" s="14">
        <v>8.1796863933199513E-6</v>
      </c>
      <c r="BDE114" s="14">
        <v>12.728882489584256</v>
      </c>
      <c r="BDF114" s="14">
        <v>3.0832154150529413E-6</v>
      </c>
      <c r="BDG114" s="14">
        <v>1.7235683566611346E-8</v>
      </c>
      <c r="BDH114" s="14">
        <v>7.6531314677619131E-3</v>
      </c>
      <c r="BDI114" s="14">
        <v>2.8532244455245853E-2</v>
      </c>
      <c r="BDJ114" s="14">
        <v>1.6452838865760995E-2</v>
      </c>
      <c r="BDK114" s="14">
        <v>0.10331586734865093</v>
      </c>
      <c r="BDL114" s="14">
        <v>0.27298117413830059</v>
      </c>
      <c r="BDM114" s="14">
        <v>0.29042873031010463</v>
      </c>
      <c r="BDN114" s="14">
        <v>0.33348649230652438</v>
      </c>
      <c r="BDO114" s="14">
        <v>0.42752766037338236</v>
      </c>
      <c r="BDP114" s="14">
        <v>0.25450011285943441</v>
      </c>
      <c r="BDQ114" s="14">
        <v>6.2630988011459214</v>
      </c>
      <c r="BDR114" s="14">
        <v>3.779153074797347</v>
      </c>
      <c r="BDS114" s="14">
        <v>0.2361769413753754</v>
      </c>
      <c r="BDT114" s="14">
        <v>8.7974430143502938E-2</v>
      </c>
      <c r="BDU114" s="14">
        <v>0.15307790598348733</v>
      </c>
      <c r="BDV114" s="14">
        <v>0.71034782377358752</v>
      </c>
      <c r="BDW114" s="14">
        <v>3.1334853807189832E-2</v>
      </c>
      <c r="BDX114" s="14">
        <v>19.811140692786697</v>
      </c>
      <c r="BDY114" s="14">
        <v>6.7249628198163325E-2</v>
      </c>
      <c r="BDZ114" s="14">
        <v>4.2582286278655248</v>
      </c>
      <c r="BEA114" s="14">
        <v>6.7524644425069114E-2</v>
      </c>
      <c r="BEB114" s="14">
        <v>5.1834193148652702E-2</v>
      </c>
      <c r="BEC114" s="14">
        <v>2.1737950970175158E-2</v>
      </c>
      <c r="BED114" s="14">
        <v>6.3812466500033166E-2</v>
      </c>
      <c r="BEE114" s="14">
        <v>1.3391246397411367E-2</v>
      </c>
      <c r="BEF114" s="14">
        <v>1.7545507007883192E-3</v>
      </c>
      <c r="BEG114" s="14">
        <v>6228.7139273081102</v>
      </c>
      <c r="BEH114" s="14">
        <v>2.326896646823195E-5</v>
      </c>
      <c r="BEI114" s="14">
        <v>13.424966628785665</v>
      </c>
      <c r="BEJ114" s="14">
        <v>1.3279594526515193</v>
      </c>
      <c r="BEK114" s="14">
        <v>3.6253537522326465E-6</v>
      </c>
      <c r="BEL114" s="14">
        <v>7.1837558352606325E-8</v>
      </c>
      <c r="BEM114" s="14">
        <v>2.9754153135091322E-2</v>
      </c>
      <c r="BEN114" s="14">
        <v>3.1684787290488084E-2</v>
      </c>
      <c r="BEO114" s="14">
        <v>2.2879312041475312E-2</v>
      </c>
      <c r="BEP114" s="14">
        <v>0.41184858908371963</v>
      </c>
      <c r="BEQ114" s="14">
        <v>0.22914649789684535</v>
      </c>
      <c r="BER114" s="14">
        <v>0.18496571289741395</v>
      </c>
      <c r="BES114" s="14">
        <v>0.29822730045812801</v>
      </c>
      <c r="BET114" s="14">
        <v>0.39768397614099038</v>
      </c>
      <c r="BEU114" s="26">
        <v>0.27413095914553642</v>
      </c>
    </row>
    <row r="115" spans="2:1503" outlineLevel="1" x14ac:dyDescent="0.35">
      <c r="B115" s="18">
        <v>106</v>
      </c>
      <c r="C115" s="11">
        <v>0</v>
      </c>
      <c r="D115" s="12">
        <v>0</v>
      </c>
      <c r="E115" s="12">
        <v>0</v>
      </c>
      <c r="F115" s="12">
        <v>0</v>
      </c>
      <c r="G115" s="12">
        <v>1.6401881562496573E-5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  <c r="O115" s="12">
        <v>-2.8057907457290201E-11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12">
        <v>0</v>
      </c>
      <c r="AB115" s="12">
        <v>0</v>
      </c>
      <c r="AC115" s="12">
        <v>0</v>
      </c>
      <c r="AD115" s="12">
        <v>0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3.556093894971844E-4</v>
      </c>
      <c r="AS115" s="12">
        <v>0</v>
      </c>
      <c r="AT115" s="12">
        <v>0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-9.6089040340693471E-6</v>
      </c>
      <c r="BB115" s="12">
        <v>2.7012334294638736E-25</v>
      </c>
      <c r="BC115" s="12">
        <v>7.5527797415085342E-25</v>
      </c>
      <c r="BD115" s="12">
        <v>2.1380478925899647E-26</v>
      </c>
      <c r="BE115" s="12">
        <v>0</v>
      </c>
      <c r="BF115" s="12">
        <v>0</v>
      </c>
      <c r="BG115" s="12">
        <v>1.4900895647816947E-28</v>
      </c>
      <c r="BH115" s="12">
        <v>6.7807156537900346E-29</v>
      </c>
      <c r="BI115" s="12">
        <v>1.4900895647816947E-28</v>
      </c>
      <c r="BJ115" s="12">
        <v>1.364654958402247E-7</v>
      </c>
      <c r="BK115" s="12">
        <v>0</v>
      </c>
      <c r="BL115" s="12">
        <v>0</v>
      </c>
      <c r="BM115" s="12">
        <v>0</v>
      </c>
      <c r="BN115" s="12">
        <v>0</v>
      </c>
      <c r="BO115" s="12">
        <v>0</v>
      </c>
      <c r="BP115" s="12">
        <v>0</v>
      </c>
      <c r="BQ115" s="12">
        <v>0</v>
      </c>
      <c r="BR115" s="12">
        <v>0</v>
      </c>
      <c r="BS115" s="12">
        <v>0</v>
      </c>
      <c r="BT115" s="12">
        <v>0</v>
      </c>
      <c r="BU115" s="12">
        <v>0</v>
      </c>
      <c r="BV115" s="12">
        <v>0</v>
      </c>
      <c r="BW115" s="12">
        <v>0</v>
      </c>
      <c r="BX115" s="12">
        <v>0</v>
      </c>
      <c r="BY115" s="12">
        <v>0</v>
      </c>
      <c r="BZ115" s="12">
        <v>0</v>
      </c>
      <c r="CA115" s="12">
        <v>0</v>
      </c>
      <c r="CB115" s="12">
        <v>0</v>
      </c>
      <c r="CC115" s="12">
        <v>0</v>
      </c>
      <c r="CD115" s="12">
        <v>0</v>
      </c>
      <c r="CE115" s="12">
        <v>0</v>
      </c>
      <c r="CF115" s="12">
        <v>0</v>
      </c>
      <c r="CG115" s="12">
        <v>0</v>
      </c>
      <c r="CH115" s="12">
        <v>0</v>
      </c>
      <c r="CI115" s="12">
        <v>0</v>
      </c>
      <c r="CJ115" s="12">
        <v>0</v>
      </c>
      <c r="CK115" s="12">
        <v>0</v>
      </c>
      <c r="CL115" s="12">
        <v>9.0211882773473601E-9</v>
      </c>
      <c r="CM115" s="12">
        <v>-1.4176803291650315E-9</v>
      </c>
      <c r="CN115" s="12">
        <v>0</v>
      </c>
      <c r="CO115" s="12">
        <v>0</v>
      </c>
      <c r="CP115" s="12">
        <v>0</v>
      </c>
      <c r="CQ115" s="12">
        <v>0</v>
      </c>
      <c r="CR115" s="12">
        <v>0</v>
      </c>
      <c r="CS115" s="12">
        <v>0</v>
      </c>
      <c r="CT115" s="12">
        <v>0</v>
      </c>
      <c r="CU115" s="12">
        <v>0</v>
      </c>
      <c r="CV115" s="12">
        <v>0</v>
      </c>
      <c r="CW115" s="12">
        <v>0</v>
      </c>
      <c r="CX115" s="12">
        <v>0</v>
      </c>
      <c r="CY115" s="12">
        <v>0</v>
      </c>
      <c r="CZ115" s="12">
        <v>0</v>
      </c>
      <c r="DA115" s="12">
        <v>0</v>
      </c>
      <c r="DB115" s="12">
        <v>0</v>
      </c>
      <c r="DC115" s="12">
        <v>0</v>
      </c>
      <c r="DD115" s="12">
        <v>0</v>
      </c>
      <c r="DE115" s="12">
        <v>0</v>
      </c>
      <c r="DF115" s="12">
        <v>0</v>
      </c>
      <c r="DG115" s="12">
        <v>0</v>
      </c>
      <c r="DH115" s="12">
        <v>0</v>
      </c>
      <c r="DI115" s="12">
        <v>0</v>
      </c>
      <c r="DJ115" s="12">
        <v>0</v>
      </c>
      <c r="DK115" s="12">
        <v>0</v>
      </c>
      <c r="DL115" s="12">
        <v>0</v>
      </c>
      <c r="DM115" s="12">
        <v>0</v>
      </c>
      <c r="DN115" s="12">
        <v>0</v>
      </c>
      <c r="DO115" s="12">
        <v>0</v>
      </c>
      <c r="DP115" s="12">
        <v>0</v>
      </c>
      <c r="DQ115" s="12">
        <v>0</v>
      </c>
      <c r="DR115" s="12">
        <v>0</v>
      </c>
      <c r="DS115" s="12">
        <v>0</v>
      </c>
      <c r="DT115" s="12">
        <v>0</v>
      </c>
      <c r="DU115" s="12">
        <v>0</v>
      </c>
      <c r="DV115" s="12">
        <v>0</v>
      </c>
      <c r="DW115" s="12">
        <v>9.9233071050820963E-8</v>
      </c>
      <c r="DX115" s="12">
        <v>1.4176803291616436E-9</v>
      </c>
      <c r="DY115" s="12">
        <v>-5.1010452009751996E-6</v>
      </c>
      <c r="DZ115" s="12">
        <v>0</v>
      </c>
      <c r="EA115" s="12">
        <v>9.2497265060903842E-9</v>
      </c>
      <c r="EB115" s="12">
        <v>0</v>
      </c>
      <c r="EC115" s="12">
        <v>1.8211017173796343E-11</v>
      </c>
      <c r="ED115" s="12">
        <v>2.2738886978287953E-12</v>
      </c>
      <c r="EE115" s="12">
        <v>1.737833266152991E-11</v>
      </c>
      <c r="EF115" s="12">
        <v>0</v>
      </c>
      <c r="EG115" s="12">
        <v>0</v>
      </c>
      <c r="EH115" s="12">
        <v>0</v>
      </c>
      <c r="EI115" s="12">
        <v>0</v>
      </c>
      <c r="EJ115" s="12">
        <v>0</v>
      </c>
      <c r="EK115" s="12">
        <v>0</v>
      </c>
      <c r="EL115" s="12">
        <v>0</v>
      </c>
      <c r="EM115" s="12">
        <v>0</v>
      </c>
      <c r="EN115" s="12">
        <v>0</v>
      </c>
      <c r="EO115" s="12">
        <v>0</v>
      </c>
      <c r="EP115" s="12">
        <v>0</v>
      </c>
      <c r="EQ115" s="12">
        <v>0</v>
      </c>
      <c r="ER115" s="12">
        <v>0</v>
      </c>
      <c r="ES115" s="12">
        <v>0</v>
      </c>
      <c r="ET115" s="12">
        <v>0</v>
      </c>
      <c r="EU115" s="12">
        <v>0</v>
      </c>
      <c r="EV115" s="12">
        <v>0</v>
      </c>
      <c r="EW115" s="12">
        <v>0</v>
      </c>
      <c r="EX115" s="12">
        <v>0</v>
      </c>
      <c r="EY115" s="12">
        <v>0</v>
      </c>
      <c r="EZ115" s="12">
        <v>0</v>
      </c>
      <c r="FA115" s="12">
        <v>0</v>
      </c>
      <c r="FB115" s="12">
        <v>9.9999999999999995E-21</v>
      </c>
      <c r="FC115" s="12">
        <v>0</v>
      </c>
      <c r="FD115" s="12">
        <v>0</v>
      </c>
      <c r="FE115" s="12">
        <v>0</v>
      </c>
      <c r="FF115" s="12">
        <v>0</v>
      </c>
      <c r="FG115" s="12">
        <v>0</v>
      </c>
      <c r="FH115" s="12">
        <v>3.6082877804054886E-6</v>
      </c>
      <c r="FI115" s="12">
        <v>0</v>
      </c>
      <c r="FJ115" s="12">
        <v>5.0791956144720206E-8</v>
      </c>
      <c r="FK115" s="12">
        <v>-9.3010771419704893E-8</v>
      </c>
      <c r="FL115" s="12">
        <v>0</v>
      </c>
      <c r="FM115" s="12">
        <v>4.1059919905902767E-9</v>
      </c>
      <c r="FN115" s="12">
        <v>0</v>
      </c>
      <c r="FO115" s="12">
        <v>0</v>
      </c>
      <c r="FP115" s="12">
        <v>0</v>
      </c>
      <c r="FQ115" s="12">
        <v>0</v>
      </c>
      <c r="FR115" s="12">
        <v>7.0154182210645757E-9</v>
      </c>
      <c r="FS115" s="12">
        <v>0</v>
      </c>
      <c r="FT115" s="12">
        <v>0</v>
      </c>
      <c r="FU115" s="12">
        <v>0</v>
      </c>
      <c r="FV115" s="12">
        <v>0</v>
      </c>
      <c r="FW115" s="12">
        <v>0</v>
      </c>
      <c r="FX115" s="12">
        <v>0</v>
      </c>
      <c r="FY115" s="12">
        <v>0</v>
      </c>
      <c r="FZ115" s="12">
        <v>0</v>
      </c>
      <c r="GA115" s="12">
        <v>0</v>
      </c>
      <c r="GB115" s="12">
        <v>0</v>
      </c>
      <c r="GC115" s="12">
        <v>0</v>
      </c>
      <c r="GD115" s="12">
        <v>0</v>
      </c>
      <c r="GE115" s="12">
        <v>0</v>
      </c>
      <c r="GF115" s="12">
        <v>0</v>
      </c>
      <c r="GG115" s="12">
        <v>0</v>
      </c>
      <c r="GH115" s="12">
        <v>0</v>
      </c>
      <c r="GI115" s="12">
        <v>0</v>
      </c>
      <c r="GJ115" s="12">
        <v>0</v>
      </c>
      <c r="GK115" s="12">
        <v>0</v>
      </c>
      <c r="GL115" s="12">
        <v>0</v>
      </c>
      <c r="GM115" s="12">
        <v>0</v>
      </c>
      <c r="GN115" s="12">
        <v>0</v>
      </c>
      <c r="GO115" s="12">
        <v>0</v>
      </c>
      <c r="GP115" s="12">
        <v>0</v>
      </c>
      <c r="GQ115" s="12">
        <v>0</v>
      </c>
      <c r="GR115" s="12">
        <v>0</v>
      </c>
      <c r="GS115" s="12">
        <v>0</v>
      </c>
      <c r="GT115" s="12">
        <v>0</v>
      </c>
      <c r="GU115" s="12">
        <v>5.0502532448304793E-6</v>
      </c>
      <c r="GV115" s="12">
        <v>0</v>
      </c>
      <c r="GW115" s="12">
        <v>-1.2583325377861112E-8</v>
      </c>
      <c r="GX115" s="12">
        <v>0</v>
      </c>
      <c r="GY115" s="12">
        <v>0</v>
      </c>
      <c r="GZ115" s="12">
        <v>0</v>
      </c>
      <c r="HA115" s="12">
        <v>0</v>
      </c>
      <c r="HB115" s="12">
        <v>0</v>
      </c>
      <c r="HC115" s="12">
        <v>0</v>
      </c>
      <c r="HD115" s="12">
        <v>0</v>
      </c>
      <c r="HE115" s="12">
        <v>0</v>
      </c>
      <c r="HF115" s="12">
        <v>0</v>
      </c>
      <c r="HG115" s="12">
        <v>0</v>
      </c>
      <c r="HH115" s="12">
        <v>0</v>
      </c>
      <c r="HI115" s="12">
        <v>0</v>
      </c>
      <c r="HJ115" s="12">
        <v>0</v>
      </c>
      <c r="HK115" s="12">
        <v>0</v>
      </c>
      <c r="HL115" s="12">
        <v>0</v>
      </c>
      <c r="HM115" s="12">
        <v>0</v>
      </c>
      <c r="HN115" s="12">
        <v>0</v>
      </c>
      <c r="HO115" s="12">
        <v>0</v>
      </c>
      <c r="HP115" s="12">
        <v>0</v>
      </c>
      <c r="HQ115" s="12">
        <v>0</v>
      </c>
      <c r="HR115" s="12">
        <v>0</v>
      </c>
      <c r="HS115" s="12">
        <v>0</v>
      </c>
      <c r="HT115" s="12">
        <v>0</v>
      </c>
      <c r="HU115" s="12">
        <v>0</v>
      </c>
      <c r="HV115" s="12">
        <v>0</v>
      </c>
      <c r="HW115" s="12">
        <v>0</v>
      </c>
      <c r="HX115" s="12">
        <v>0</v>
      </c>
      <c r="HY115" s="12">
        <v>0</v>
      </c>
      <c r="HZ115" s="12">
        <v>0</v>
      </c>
      <c r="IA115" s="12">
        <v>0</v>
      </c>
      <c r="IB115" s="12">
        <v>0</v>
      </c>
      <c r="IC115" s="12">
        <v>0</v>
      </c>
      <c r="ID115" s="12">
        <v>0</v>
      </c>
      <c r="IE115" s="12">
        <v>0</v>
      </c>
      <c r="IF115" s="12">
        <v>0</v>
      </c>
      <c r="IG115" s="12">
        <v>6.1300980599244081E-8</v>
      </c>
      <c r="IH115" s="12">
        <v>0</v>
      </c>
      <c r="II115" s="12">
        <v>-4.1059919905973408E-9</v>
      </c>
      <c r="IJ115" s="12">
        <v>0</v>
      </c>
      <c r="IK115" s="12">
        <v>0</v>
      </c>
      <c r="IL115" s="12">
        <v>0</v>
      </c>
      <c r="IM115" s="12">
        <v>0</v>
      </c>
      <c r="IN115" s="12">
        <v>0</v>
      </c>
      <c r="IO115" s="12">
        <v>0</v>
      </c>
      <c r="IP115" s="12">
        <v>0</v>
      </c>
      <c r="IQ115" s="12">
        <v>0</v>
      </c>
      <c r="IR115" s="12">
        <v>0</v>
      </c>
      <c r="IS115" s="12">
        <v>0</v>
      </c>
      <c r="IT115" s="12">
        <v>0</v>
      </c>
      <c r="IU115" s="12">
        <v>0</v>
      </c>
      <c r="IV115" s="12">
        <v>0</v>
      </c>
      <c r="IW115" s="12">
        <v>0</v>
      </c>
      <c r="IX115" s="12">
        <v>0</v>
      </c>
      <c r="IY115" s="12">
        <v>0</v>
      </c>
      <c r="IZ115" s="12">
        <v>0</v>
      </c>
      <c r="JA115" s="12">
        <v>0</v>
      </c>
      <c r="JB115" s="12">
        <v>0</v>
      </c>
      <c r="JC115" s="12">
        <v>0</v>
      </c>
      <c r="JD115" s="12">
        <v>0</v>
      </c>
      <c r="JE115" s="12">
        <v>0</v>
      </c>
      <c r="JF115" s="12">
        <v>0</v>
      </c>
      <c r="JG115" s="12">
        <v>0</v>
      </c>
      <c r="JH115" s="12">
        <v>0</v>
      </c>
      <c r="JI115" s="12">
        <v>0</v>
      </c>
      <c r="JJ115" s="12">
        <v>0</v>
      </c>
      <c r="JK115" s="12">
        <v>0</v>
      </c>
      <c r="JL115" s="12">
        <v>0</v>
      </c>
      <c r="JM115" s="12">
        <v>0</v>
      </c>
      <c r="JN115" s="12">
        <v>0</v>
      </c>
      <c r="JO115" s="12">
        <v>9.7428833357168589E-7</v>
      </c>
      <c r="JP115" s="12">
        <v>0</v>
      </c>
      <c r="JQ115" s="12">
        <v>0</v>
      </c>
      <c r="JR115" s="12">
        <v>0</v>
      </c>
      <c r="JS115" s="12">
        <v>0</v>
      </c>
      <c r="JT115" s="12">
        <v>0</v>
      </c>
      <c r="JU115" s="12">
        <v>-1.8211403193043382E-11</v>
      </c>
      <c r="JV115" s="12">
        <v>0</v>
      </c>
      <c r="JW115" s="12">
        <v>0</v>
      </c>
      <c r="JX115" s="12">
        <v>0</v>
      </c>
      <c r="JY115" s="12">
        <v>0</v>
      </c>
      <c r="JZ115" s="12">
        <v>0</v>
      </c>
      <c r="KA115" s="12">
        <v>0</v>
      </c>
      <c r="KB115" s="12">
        <v>0</v>
      </c>
      <c r="KC115" s="12">
        <v>0</v>
      </c>
      <c r="KD115" s="12">
        <v>0</v>
      </c>
      <c r="KE115" s="12">
        <v>0</v>
      </c>
      <c r="KF115" s="12">
        <v>0</v>
      </c>
      <c r="KG115" s="12">
        <v>0</v>
      </c>
      <c r="KH115" s="12">
        <v>0</v>
      </c>
      <c r="KI115" s="12">
        <v>0</v>
      </c>
      <c r="KJ115" s="12">
        <v>0</v>
      </c>
      <c r="KK115" s="12">
        <v>0</v>
      </c>
      <c r="KL115" s="12">
        <v>0</v>
      </c>
      <c r="KM115" s="12">
        <v>0</v>
      </c>
      <c r="KN115" s="12">
        <v>0</v>
      </c>
      <c r="KO115" s="12">
        <v>0</v>
      </c>
      <c r="KP115" s="12">
        <v>0</v>
      </c>
      <c r="KQ115" s="12">
        <v>0</v>
      </c>
      <c r="KR115" s="12">
        <v>0</v>
      </c>
      <c r="KS115" s="12">
        <v>0</v>
      </c>
      <c r="KT115" s="12">
        <v>0</v>
      </c>
      <c r="KU115" s="12">
        <v>0</v>
      </c>
      <c r="KV115" s="12">
        <v>0</v>
      </c>
      <c r="KW115" s="12">
        <v>0</v>
      </c>
      <c r="KX115" s="12">
        <v>0</v>
      </c>
      <c r="KY115" s="12">
        <v>0</v>
      </c>
      <c r="KZ115" s="12">
        <v>2.1650851857148574E-6</v>
      </c>
      <c r="LA115" s="12">
        <v>0</v>
      </c>
      <c r="LB115" s="12">
        <v>0</v>
      </c>
      <c r="LC115" s="12">
        <v>0</v>
      </c>
      <c r="LD115" s="12">
        <v>0</v>
      </c>
      <c r="LE115" s="12">
        <v>0</v>
      </c>
      <c r="LF115" s="12">
        <v>0</v>
      </c>
      <c r="LG115" s="12">
        <v>-2.274218721306269E-12</v>
      </c>
      <c r="LH115" s="12">
        <v>0</v>
      </c>
      <c r="LI115" s="12">
        <v>0</v>
      </c>
      <c r="LJ115" s="12">
        <v>0</v>
      </c>
      <c r="LK115" s="12">
        <v>0</v>
      </c>
      <c r="LL115" s="12">
        <v>0</v>
      </c>
      <c r="LM115" s="12">
        <v>0</v>
      </c>
      <c r="LN115" s="12">
        <v>0</v>
      </c>
      <c r="LO115" s="12">
        <v>0</v>
      </c>
      <c r="LP115" s="12">
        <v>0</v>
      </c>
      <c r="LQ115" s="12">
        <v>0</v>
      </c>
      <c r="LR115" s="12">
        <v>0</v>
      </c>
      <c r="LS115" s="12">
        <v>0</v>
      </c>
      <c r="LT115" s="12">
        <v>0</v>
      </c>
      <c r="LU115" s="12">
        <v>0</v>
      </c>
      <c r="LV115" s="12">
        <v>0</v>
      </c>
      <c r="LW115" s="12">
        <v>0</v>
      </c>
      <c r="LX115" s="12">
        <v>0</v>
      </c>
      <c r="LY115" s="12">
        <v>0</v>
      </c>
      <c r="LZ115" s="12">
        <v>0</v>
      </c>
      <c r="MA115" s="12">
        <v>0</v>
      </c>
      <c r="MB115" s="12">
        <v>0</v>
      </c>
      <c r="MC115" s="12">
        <v>0</v>
      </c>
      <c r="MD115" s="12">
        <v>0</v>
      </c>
      <c r="ME115" s="12">
        <v>0</v>
      </c>
      <c r="MF115" s="12">
        <v>0</v>
      </c>
      <c r="MG115" s="12">
        <v>0</v>
      </c>
      <c r="MH115" s="12">
        <v>0</v>
      </c>
      <c r="MI115" s="12">
        <v>0</v>
      </c>
      <c r="MJ115" s="12">
        <v>0</v>
      </c>
      <c r="MK115" s="12">
        <v>3.6084753095247626E-7</v>
      </c>
      <c r="ML115" s="12">
        <v>0</v>
      </c>
      <c r="MM115" s="12">
        <v>0</v>
      </c>
      <c r="MN115" s="12">
        <v>0</v>
      </c>
      <c r="MO115" s="12">
        <v>0</v>
      </c>
      <c r="MP115" s="12">
        <v>0</v>
      </c>
      <c r="MQ115" s="12">
        <v>0</v>
      </c>
      <c r="MR115" s="12">
        <v>0</v>
      </c>
      <c r="MS115" s="12">
        <v>-1.737895973718624E-11</v>
      </c>
      <c r="MT115" s="12">
        <v>0</v>
      </c>
      <c r="MU115" s="12">
        <v>0</v>
      </c>
      <c r="MV115" s="12">
        <v>0</v>
      </c>
      <c r="MW115" s="12">
        <v>0</v>
      </c>
      <c r="MX115" s="12">
        <v>0</v>
      </c>
      <c r="MY115" s="12">
        <v>0</v>
      </c>
      <c r="MZ115" s="12">
        <v>0</v>
      </c>
      <c r="NA115" s="12">
        <v>0</v>
      </c>
      <c r="NB115" s="12">
        <v>0</v>
      </c>
      <c r="NC115" s="12">
        <v>0</v>
      </c>
      <c r="ND115" s="12">
        <v>0</v>
      </c>
      <c r="NE115" s="12">
        <v>0</v>
      </c>
      <c r="NF115" s="12">
        <v>0</v>
      </c>
      <c r="NG115" s="12">
        <v>0</v>
      </c>
      <c r="NH115" s="12">
        <v>0</v>
      </c>
      <c r="NI115" s="12">
        <v>0</v>
      </c>
      <c r="NJ115" s="12">
        <v>0</v>
      </c>
      <c r="NK115" s="12">
        <v>0</v>
      </c>
      <c r="NL115" s="12">
        <v>0</v>
      </c>
      <c r="NM115" s="12">
        <v>0</v>
      </c>
      <c r="NN115" s="12">
        <v>0</v>
      </c>
      <c r="NO115" s="12">
        <v>0</v>
      </c>
      <c r="NP115" s="12">
        <v>0</v>
      </c>
      <c r="NQ115" s="12">
        <v>0</v>
      </c>
      <c r="NR115" s="12">
        <v>0</v>
      </c>
      <c r="NS115" s="12">
        <v>0</v>
      </c>
      <c r="NT115" s="12">
        <v>0</v>
      </c>
      <c r="NU115" s="12">
        <v>0</v>
      </c>
      <c r="NV115" s="12">
        <v>2.3832942670571097E-6</v>
      </c>
      <c r="NW115" s="12">
        <v>0</v>
      </c>
      <c r="NX115" s="12">
        <v>0</v>
      </c>
      <c r="NY115" s="12">
        <v>0</v>
      </c>
      <c r="NZ115" s="12">
        <v>0</v>
      </c>
      <c r="OA115" s="12">
        <v>0</v>
      </c>
      <c r="OB115" s="12">
        <v>0</v>
      </c>
      <c r="OC115" s="12">
        <v>0</v>
      </c>
      <c r="OD115" s="12">
        <v>0</v>
      </c>
      <c r="OE115" s="12">
        <v>-8.8874274288392028E-6</v>
      </c>
      <c r="OF115" s="12">
        <v>1.1191944856589786E-26</v>
      </c>
      <c r="OG115" s="12">
        <v>0</v>
      </c>
      <c r="OH115" s="12">
        <v>0</v>
      </c>
      <c r="OI115" s="12">
        <v>8.1373288217839298E-29</v>
      </c>
      <c r="OJ115" s="12">
        <v>5.1925638918420895E-7</v>
      </c>
      <c r="OK115" s="12">
        <v>0</v>
      </c>
      <c r="OL115" s="12">
        <v>0</v>
      </c>
      <c r="OM115" s="12">
        <v>0</v>
      </c>
      <c r="ON115" s="12">
        <v>0</v>
      </c>
      <c r="OO115" s="12">
        <v>2.9979281607393609E-7</v>
      </c>
      <c r="OP115" s="12">
        <v>0</v>
      </c>
      <c r="OQ115" s="12">
        <v>0</v>
      </c>
      <c r="OR115" s="12">
        <v>0</v>
      </c>
      <c r="OS115" s="12">
        <v>0</v>
      </c>
      <c r="OT115" s="12">
        <v>0</v>
      </c>
      <c r="OU115" s="12">
        <v>0</v>
      </c>
      <c r="OV115" s="12">
        <v>0</v>
      </c>
      <c r="OW115" s="12">
        <v>0</v>
      </c>
      <c r="OX115" s="12">
        <v>0</v>
      </c>
      <c r="OY115" s="12">
        <v>0</v>
      </c>
      <c r="OZ115" s="12">
        <v>0</v>
      </c>
      <c r="PA115" s="12">
        <v>0</v>
      </c>
      <c r="PB115" s="12">
        <v>0</v>
      </c>
      <c r="PC115" s="12">
        <v>0</v>
      </c>
      <c r="PD115" s="12">
        <v>0</v>
      </c>
      <c r="PE115" s="12">
        <v>0</v>
      </c>
      <c r="PF115" s="12">
        <v>0</v>
      </c>
      <c r="PG115" s="12">
        <v>0</v>
      </c>
      <c r="PH115" s="12">
        <v>0</v>
      </c>
      <c r="PI115" s="12">
        <v>0</v>
      </c>
      <c r="PJ115" s="12">
        <v>3.1709780350721377E-8</v>
      </c>
      <c r="PK115" s="12">
        <v>0</v>
      </c>
      <c r="PL115" s="12">
        <v>0</v>
      </c>
      <c r="PM115" s="12">
        <v>0</v>
      </c>
      <c r="PN115" s="12">
        <v>0</v>
      </c>
      <c r="PO115" s="12">
        <v>0</v>
      </c>
      <c r="PP115" s="12">
        <v>3.9814050085634879E-6</v>
      </c>
      <c r="PQ115" s="12">
        <v>-2.9585018072055903E-7</v>
      </c>
      <c r="PR115" s="12">
        <v>8.3212078822867434E-9</v>
      </c>
      <c r="PS115" s="12">
        <v>0</v>
      </c>
      <c r="PT115" s="12">
        <v>2.4362844654760744E-11</v>
      </c>
      <c r="PU115" s="12">
        <v>0</v>
      </c>
      <c r="PV115" s="12">
        <v>0</v>
      </c>
      <c r="PW115" s="12">
        <v>0</v>
      </c>
      <c r="PX115" s="12">
        <v>0</v>
      </c>
      <c r="PY115" s="12">
        <v>0</v>
      </c>
      <c r="PZ115" s="12">
        <v>0</v>
      </c>
      <c r="QA115" s="12">
        <v>1.6806722689075633E-8</v>
      </c>
      <c r="QB115" s="12">
        <v>0</v>
      </c>
      <c r="QC115" s="12">
        <v>0</v>
      </c>
      <c r="QD115" s="12">
        <v>0</v>
      </c>
      <c r="QE115" s="12">
        <v>-0.64596456056935847</v>
      </c>
      <c r="QF115" s="12">
        <v>1.1224264473233528E-24</v>
      </c>
      <c r="QG115" s="12">
        <v>1.3497402202182103E-16</v>
      </c>
      <c r="QH115" s="12">
        <v>0</v>
      </c>
      <c r="QI115" s="12">
        <v>1.3543887905747206E-4</v>
      </c>
      <c r="QJ115" s="12">
        <v>0</v>
      </c>
      <c r="QK115" s="12">
        <v>0</v>
      </c>
      <c r="QL115" s="12">
        <v>0</v>
      </c>
      <c r="QM115" s="12">
        <v>0</v>
      </c>
      <c r="QN115" s="12">
        <v>0</v>
      </c>
      <c r="QO115" s="12">
        <v>0</v>
      </c>
      <c r="QP115" s="12">
        <v>0</v>
      </c>
      <c r="QQ115" s="12">
        <v>0</v>
      </c>
      <c r="QR115" s="12">
        <v>0</v>
      </c>
      <c r="QS115" s="12">
        <v>0</v>
      </c>
      <c r="QT115" s="12">
        <v>0</v>
      </c>
      <c r="QU115" s="12">
        <v>0</v>
      </c>
      <c r="QV115" s="12">
        <v>0</v>
      </c>
      <c r="QW115" s="12">
        <v>0</v>
      </c>
      <c r="QX115" s="12">
        <v>0</v>
      </c>
      <c r="QY115" s="12">
        <v>0</v>
      </c>
      <c r="QZ115" s="12">
        <v>0</v>
      </c>
      <c r="RA115" s="12">
        <v>0</v>
      </c>
      <c r="RB115" s="12">
        <v>0</v>
      </c>
      <c r="RC115" s="12">
        <v>0</v>
      </c>
      <c r="RD115" s="12">
        <v>0</v>
      </c>
      <c r="RE115" s="12">
        <v>0</v>
      </c>
      <c r="RF115" s="12">
        <v>0</v>
      </c>
      <c r="RG115" s="12">
        <v>0</v>
      </c>
      <c r="RH115" s="12">
        <v>0</v>
      </c>
      <c r="RI115" s="12">
        <v>0</v>
      </c>
      <c r="RJ115" s="12">
        <v>0</v>
      </c>
      <c r="RK115" s="12">
        <v>0</v>
      </c>
      <c r="RL115" s="12">
        <v>0</v>
      </c>
      <c r="RM115" s="12">
        <v>0</v>
      </c>
      <c r="RN115" s="12">
        <v>0</v>
      </c>
      <c r="RO115" s="12">
        <v>0</v>
      </c>
      <c r="RP115" s="12">
        <v>5.1537401006854971E-2</v>
      </c>
      <c r="RQ115" s="12">
        <v>-2.2372965717522624E-5</v>
      </c>
      <c r="RR115" s="12">
        <v>1.3197256259825442E-11</v>
      </c>
      <c r="RS115" s="12">
        <v>1.8644158743830614</v>
      </c>
      <c r="RT115" s="12">
        <v>0</v>
      </c>
      <c r="RU115" s="12">
        <v>0</v>
      </c>
      <c r="RV115" s="12">
        <v>0</v>
      </c>
      <c r="RW115" s="12">
        <v>0</v>
      </c>
      <c r="RX115" s="12">
        <v>0</v>
      </c>
      <c r="RY115" s="12">
        <v>0</v>
      </c>
      <c r="RZ115" s="12">
        <v>0</v>
      </c>
      <c r="SA115" s="12">
        <v>0</v>
      </c>
      <c r="SB115" s="12">
        <v>0</v>
      </c>
      <c r="SC115" s="12">
        <v>0</v>
      </c>
      <c r="SD115" s="12">
        <v>0</v>
      </c>
      <c r="SE115" s="12">
        <v>0</v>
      </c>
      <c r="SF115" s="12">
        <v>0</v>
      </c>
      <c r="SG115" s="12">
        <v>0</v>
      </c>
      <c r="SH115" s="12">
        <v>0</v>
      </c>
      <c r="SI115" s="12">
        <v>0</v>
      </c>
      <c r="SJ115" s="12">
        <v>0</v>
      </c>
      <c r="SK115" s="12">
        <v>0</v>
      </c>
      <c r="SL115" s="12">
        <v>0</v>
      </c>
      <c r="SM115" s="12">
        <v>0</v>
      </c>
      <c r="SN115" s="12">
        <v>0</v>
      </c>
      <c r="SO115" s="12">
        <v>0</v>
      </c>
      <c r="SP115" s="12">
        <v>0</v>
      </c>
      <c r="SQ115" s="12">
        <v>0</v>
      </c>
      <c r="SR115" s="12">
        <v>0</v>
      </c>
      <c r="SS115" s="12">
        <v>0</v>
      </c>
      <c r="ST115" s="12">
        <v>0</v>
      </c>
      <c r="SU115" s="12">
        <v>0</v>
      </c>
      <c r="SV115" s="12">
        <v>0</v>
      </c>
      <c r="SW115" s="12">
        <v>0</v>
      </c>
      <c r="SX115" s="12">
        <v>0</v>
      </c>
      <c r="SY115" s="12">
        <v>0</v>
      </c>
      <c r="SZ115" s="12">
        <v>0</v>
      </c>
      <c r="TA115" s="12">
        <v>0.59268011157882905</v>
      </c>
      <c r="TB115" s="12">
        <v>0</v>
      </c>
      <c r="TC115" s="12">
        <v>-1.3198076809781632E-11</v>
      </c>
      <c r="TD115" s="12">
        <v>0</v>
      </c>
      <c r="TE115" s="12">
        <v>0</v>
      </c>
      <c r="TF115" s="12">
        <v>0</v>
      </c>
      <c r="TG115" s="12">
        <v>0</v>
      </c>
      <c r="TH115" s="12">
        <v>0</v>
      </c>
      <c r="TI115" s="12">
        <v>0</v>
      </c>
      <c r="TJ115" s="12">
        <v>0</v>
      </c>
      <c r="TK115" s="12">
        <v>0</v>
      </c>
      <c r="TL115" s="12">
        <v>0</v>
      </c>
      <c r="TM115" s="12">
        <v>0</v>
      </c>
      <c r="TN115" s="12">
        <v>0</v>
      </c>
      <c r="TO115" s="12">
        <v>0</v>
      </c>
      <c r="TP115" s="12">
        <v>0</v>
      </c>
      <c r="TQ115" s="12">
        <v>0</v>
      </c>
      <c r="TR115" s="12">
        <v>0</v>
      </c>
      <c r="TS115" s="12">
        <v>0</v>
      </c>
      <c r="TT115" s="12">
        <v>0</v>
      </c>
      <c r="TU115" s="12">
        <v>0</v>
      </c>
      <c r="TV115" s="12">
        <v>0</v>
      </c>
      <c r="TW115" s="12">
        <v>0</v>
      </c>
      <c r="TX115" s="12">
        <v>0</v>
      </c>
      <c r="TY115" s="12">
        <v>0</v>
      </c>
      <c r="TZ115" s="12">
        <v>0</v>
      </c>
      <c r="UA115" s="12">
        <v>0</v>
      </c>
      <c r="UB115" s="12">
        <v>0</v>
      </c>
      <c r="UC115" s="12">
        <v>0</v>
      </c>
      <c r="UD115" s="12">
        <v>0</v>
      </c>
      <c r="UE115" s="12">
        <v>0</v>
      </c>
      <c r="UF115" s="12">
        <v>0</v>
      </c>
      <c r="UG115" s="12">
        <v>0</v>
      </c>
      <c r="UH115" s="12">
        <v>0</v>
      </c>
      <c r="UI115" s="12">
        <v>0</v>
      </c>
      <c r="UJ115" s="12">
        <v>0</v>
      </c>
      <c r="UK115" s="12">
        <v>0</v>
      </c>
      <c r="UL115" s="12">
        <v>0</v>
      </c>
      <c r="UM115" s="12">
        <v>2.234602329993053E-5</v>
      </c>
      <c r="UN115" s="12">
        <v>0</v>
      </c>
      <c r="UO115" s="12">
        <v>-1.8644158796916059</v>
      </c>
      <c r="UP115" s="12">
        <v>0</v>
      </c>
      <c r="UQ115" s="12">
        <v>0</v>
      </c>
      <c r="UR115" s="12">
        <v>0</v>
      </c>
      <c r="US115" s="12">
        <v>0</v>
      </c>
      <c r="UT115" s="12">
        <v>0</v>
      </c>
      <c r="UU115" s="12">
        <v>0</v>
      </c>
      <c r="UV115" s="12">
        <v>0</v>
      </c>
      <c r="UW115" s="12">
        <v>0</v>
      </c>
      <c r="UX115" s="12">
        <v>0</v>
      </c>
      <c r="UY115" s="12">
        <v>0</v>
      </c>
      <c r="UZ115" s="12">
        <v>0</v>
      </c>
      <c r="VA115" s="12">
        <v>0</v>
      </c>
      <c r="VB115" s="12">
        <v>0</v>
      </c>
      <c r="VC115" s="12">
        <v>0</v>
      </c>
      <c r="VD115" s="12">
        <v>0</v>
      </c>
      <c r="VE115" s="12">
        <v>0</v>
      </c>
      <c r="VF115" s="12">
        <v>0</v>
      </c>
      <c r="VG115" s="12">
        <v>0</v>
      </c>
      <c r="VH115" s="12">
        <v>0</v>
      </c>
      <c r="VI115" s="12">
        <v>0</v>
      </c>
      <c r="VJ115" s="12">
        <v>0</v>
      </c>
      <c r="VK115" s="12">
        <v>0</v>
      </c>
      <c r="VL115" s="12">
        <v>0</v>
      </c>
      <c r="VM115" s="12">
        <v>0</v>
      </c>
      <c r="VN115" s="12">
        <v>0</v>
      </c>
      <c r="VO115" s="12">
        <v>0</v>
      </c>
      <c r="VP115" s="12">
        <v>0</v>
      </c>
      <c r="VQ115" s="12">
        <v>0</v>
      </c>
      <c r="VR115" s="12">
        <v>0</v>
      </c>
      <c r="VS115" s="12">
        <v>0</v>
      </c>
      <c r="VT115" s="12">
        <v>0</v>
      </c>
      <c r="VU115" s="12">
        <v>0</v>
      </c>
      <c r="VV115" s="12">
        <v>0</v>
      </c>
      <c r="VW115" s="12">
        <v>1.7470476173485959E-3</v>
      </c>
      <c r="VX115" s="12">
        <v>0</v>
      </c>
      <c r="VY115" s="12">
        <v>0</v>
      </c>
      <c r="VZ115" s="12">
        <v>0</v>
      </c>
      <c r="WA115" s="12">
        <v>-5.1932774102342273E-4</v>
      </c>
      <c r="WB115" s="12">
        <v>2.6753089713274266E-25</v>
      </c>
      <c r="WC115" s="12">
        <v>3.4446482083864614E-25</v>
      </c>
      <c r="WD115" s="12">
        <v>4.7067855878466361E-25</v>
      </c>
      <c r="WE115" s="12">
        <v>0</v>
      </c>
      <c r="WF115" s="12">
        <v>0</v>
      </c>
      <c r="WG115" s="12">
        <v>6.5885256925450387E-28</v>
      </c>
      <c r="WH115" s="12">
        <v>1.1779318610813838E-28</v>
      </c>
      <c r="WI115" s="12">
        <v>9.1468718065623868E-29</v>
      </c>
      <c r="WJ115" s="12">
        <v>8.4803511577333206E-9</v>
      </c>
      <c r="WK115" s="12">
        <v>0</v>
      </c>
      <c r="WL115" s="12">
        <v>0</v>
      </c>
      <c r="WM115" s="12">
        <v>0</v>
      </c>
      <c r="WN115" s="12">
        <v>0</v>
      </c>
      <c r="WO115" s="12">
        <v>0</v>
      </c>
      <c r="WP115" s="12">
        <v>0</v>
      </c>
      <c r="WQ115" s="12">
        <v>0</v>
      </c>
      <c r="WR115" s="12">
        <v>0</v>
      </c>
      <c r="WS115" s="12">
        <v>0</v>
      </c>
      <c r="WT115" s="12">
        <v>0</v>
      </c>
      <c r="WU115" s="12">
        <v>0</v>
      </c>
      <c r="WV115" s="12">
        <v>0</v>
      </c>
      <c r="WW115" s="12">
        <v>0</v>
      </c>
      <c r="WX115" s="12">
        <v>0</v>
      </c>
      <c r="WY115" s="12">
        <v>0</v>
      </c>
      <c r="WZ115" s="12">
        <v>0</v>
      </c>
      <c r="XA115" s="12">
        <v>0</v>
      </c>
      <c r="XB115" s="12">
        <v>0</v>
      </c>
      <c r="XC115" s="12">
        <v>0</v>
      </c>
      <c r="XD115" s="12">
        <v>0</v>
      </c>
      <c r="XE115" s="12">
        <v>0</v>
      </c>
      <c r="XF115" s="12">
        <v>0</v>
      </c>
      <c r="XG115" s="12">
        <v>0</v>
      </c>
      <c r="XH115" s="12">
        <v>0</v>
      </c>
      <c r="XI115" s="12">
        <v>0</v>
      </c>
      <c r="XJ115" s="12">
        <v>0</v>
      </c>
      <c r="XK115" s="12">
        <v>0</v>
      </c>
      <c r="XL115" s="12">
        <v>2.8279106144939253E-25</v>
      </c>
      <c r="XM115" s="12">
        <v>-1.3857729651033448E-20</v>
      </c>
      <c r="XN115" s="12">
        <v>0</v>
      </c>
      <c r="XO115" s="12">
        <v>0</v>
      </c>
      <c r="XP115" s="12">
        <v>0</v>
      </c>
      <c r="XQ115" s="12">
        <v>0</v>
      </c>
      <c r="XR115" s="12">
        <v>0</v>
      </c>
      <c r="XS115" s="12">
        <v>0</v>
      </c>
      <c r="XT115" s="12">
        <v>0</v>
      </c>
      <c r="XU115" s="12">
        <v>0</v>
      </c>
      <c r="XV115" s="12">
        <v>0</v>
      </c>
      <c r="XW115" s="12">
        <v>0</v>
      </c>
      <c r="XX115" s="12">
        <v>0</v>
      </c>
      <c r="XY115" s="12">
        <v>0</v>
      </c>
      <c r="XZ115" s="12">
        <v>0</v>
      </c>
      <c r="YA115" s="12">
        <v>0</v>
      </c>
      <c r="YB115" s="12">
        <v>0</v>
      </c>
      <c r="YC115" s="12">
        <v>0</v>
      </c>
      <c r="YD115" s="12">
        <v>0</v>
      </c>
      <c r="YE115" s="12">
        <v>0</v>
      </c>
      <c r="YF115" s="12">
        <v>0</v>
      </c>
      <c r="YG115" s="12">
        <v>0</v>
      </c>
      <c r="YH115" s="12">
        <v>0</v>
      </c>
      <c r="YI115" s="12">
        <v>0</v>
      </c>
      <c r="YJ115" s="12">
        <v>0</v>
      </c>
      <c r="YK115" s="12">
        <v>0</v>
      </c>
      <c r="YL115" s="12">
        <v>0</v>
      </c>
      <c r="YM115" s="12">
        <v>0</v>
      </c>
      <c r="YN115" s="12">
        <v>0</v>
      </c>
      <c r="YO115" s="12">
        <v>0</v>
      </c>
      <c r="YP115" s="12">
        <v>0</v>
      </c>
      <c r="YQ115" s="12">
        <v>0</v>
      </c>
      <c r="YR115" s="12">
        <v>0</v>
      </c>
      <c r="YS115" s="12">
        <v>0</v>
      </c>
      <c r="YT115" s="12">
        <v>2.6942417592094057E-8</v>
      </c>
      <c r="YU115" s="12">
        <v>0</v>
      </c>
      <c r="YV115" s="12">
        <v>0</v>
      </c>
      <c r="YW115" s="12">
        <v>6.7869854747854206E-6</v>
      </c>
      <c r="YX115" s="12">
        <v>9.9999999999999995E-21</v>
      </c>
      <c r="YY115" s="12">
        <v>-6.3175457680087465E-6</v>
      </c>
      <c r="YZ115" s="12">
        <v>0</v>
      </c>
      <c r="ZA115" s="12">
        <v>1.0138905430866696E-8</v>
      </c>
      <c r="ZB115" s="12">
        <v>0</v>
      </c>
      <c r="ZC115" s="12">
        <v>3.0454559387496154E-11</v>
      </c>
      <c r="ZD115" s="12">
        <v>1.1665138680073221E-11</v>
      </c>
      <c r="ZE115" s="12">
        <v>2.8057631177517338E-11</v>
      </c>
      <c r="ZF115" s="12">
        <v>0</v>
      </c>
      <c r="ZG115" s="12">
        <v>0</v>
      </c>
      <c r="ZH115" s="12">
        <v>0</v>
      </c>
      <c r="ZI115" s="12">
        <v>0</v>
      </c>
      <c r="ZJ115" s="12">
        <v>0</v>
      </c>
      <c r="ZK115" s="12">
        <v>0</v>
      </c>
      <c r="ZL115" s="12">
        <v>0</v>
      </c>
      <c r="ZM115" s="12">
        <v>0</v>
      </c>
      <c r="ZN115" s="12">
        <v>0</v>
      </c>
      <c r="ZO115" s="12">
        <v>0</v>
      </c>
      <c r="ZP115" s="12">
        <v>0</v>
      </c>
      <c r="ZQ115" s="12">
        <v>0</v>
      </c>
      <c r="ZR115" s="12">
        <v>0</v>
      </c>
      <c r="ZS115" s="12">
        <v>0</v>
      </c>
      <c r="ZT115" s="12">
        <v>0</v>
      </c>
      <c r="ZU115" s="12">
        <v>0</v>
      </c>
      <c r="ZV115" s="12">
        <v>0</v>
      </c>
      <c r="ZW115" s="12">
        <v>0</v>
      </c>
      <c r="ZX115" s="12">
        <v>0</v>
      </c>
      <c r="ZY115" s="12">
        <v>0</v>
      </c>
      <c r="ZZ115" s="12">
        <v>0</v>
      </c>
      <c r="AAA115" s="12">
        <v>0</v>
      </c>
      <c r="AAB115" s="12">
        <v>0</v>
      </c>
      <c r="AAC115" s="12">
        <v>0</v>
      </c>
      <c r="AAD115" s="12">
        <v>0</v>
      </c>
      <c r="AAE115" s="12">
        <v>0</v>
      </c>
      <c r="AAF115" s="12">
        <v>0</v>
      </c>
      <c r="AAG115" s="12">
        <v>0</v>
      </c>
      <c r="AAH115" s="12">
        <v>1.2854139156790571E-27</v>
      </c>
      <c r="AAI115" s="12">
        <v>0</v>
      </c>
      <c r="AAJ115" s="12">
        <v>5.546380796477E-9</v>
      </c>
      <c r="AAK115" s="12">
        <v>-1.9850587262414623E-6</v>
      </c>
      <c r="AAL115" s="12">
        <v>0</v>
      </c>
      <c r="AAM115" s="12">
        <v>2.7654766570225057E-9</v>
      </c>
      <c r="AAN115" s="12">
        <v>0</v>
      </c>
      <c r="AAO115" s="12">
        <v>0</v>
      </c>
      <c r="AAP115" s="12">
        <v>0</v>
      </c>
      <c r="AAQ115" s="12">
        <v>0</v>
      </c>
      <c r="AAR115" s="12">
        <v>0</v>
      </c>
      <c r="AAS115" s="12">
        <v>0</v>
      </c>
      <c r="AAT115" s="12">
        <v>1.0469738890558502E-14</v>
      </c>
      <c r="AAU115" s="12">
        <v>0</v>
      </c>
      <c r="AAV115" s="12">
        <v>0</v>
      </c>
      <c r="AAW115" s="12">
        <v>0</v>
      </c>
      <c r="AAX115" s="12">
        <v>0</v>
      </c>
      <c r="AAY115" s="12">
        <v>0</v>
      </c>
      <c r="AAZ115" s="12">
        <v>0</v>
      </c>
      <c r="ABA115" s="12">
        <v>0</v>
      </c>
      <c r="ABB115" s="12">
        <v>0</v>
      </c>
      <c r="ABC115" s="12">
        <v>0</v>
      </c>
      <c r="ABD115" s="12">
        <v>0</v>
      </c>
      <c r="ABE115" s="12">
        <v>0</v>
      </c>
      <c r="ABF115" s="12">
        <v>0</v>
      </c>
      <c r="ABG115" s="12">
        <v>0</v>
      </c>
      <c r="ABH115" s="12">
        <v>0</v>
      </c>
      <c r="ABI115" s="12">
        <v>0</v>
      </c>
      <c r="ABJ115" s="12">
        <v>0</v>
      </c>
      <c r="ABK115" s="12">
        <v>0</v>
      </c>
      <c r="ABL115" s="12">
        <v>0</v>
      </c>
      <c r="ABM115" s="12">
        <v>0</v>
      </c>
      <c r="ABN115" s="12">
        <v>0</v>
      </c>
      <c r="ABO115" s="12">
        <v>0</v>
      </c>
      <c r="ABP115" s="12">
        <v>0</v>
      </c>
      <c r="ABQ115" s="12">
        <v>0</v>
      </c>
      <c r="ABR115" s="12">
        <v>0</v>
      </c>
      <c r="ABS115" s="12">
        <v>0</v>
      </c>
      <c r="ABT115" s="12">
        <v>0</v>
      </c>
      <c r="ABU115" s="12">
        <v>6.3119993872122693E-6</v>
      </c>
      <c r="ABV115" s="12">
        <v>0</v>
      </c>
      <c r="ABW115" s="12">
        <v>-1.1839497674247542E-8</v>
      </c>
      <c r="ABX115" s="12">
        <v>0</v>
      </c>
      <c r="ABY115" s="12">
        <v>0</v>
      </c>
      <c r="ABZ115" s="12">
        <v>0</v>
      </c>
      <c r="ACA115" s="12">
        <v>0</v>
      </c>
      <c r="ACB115" s="12">
        <v>0</v>
      </c>
      <c r="ACC115" s="12">
        <v>0</v>
      </c>
      <c r="ACD115" s="12">
        <v>0</v>
      </c>
      <c r="ACE115" s="12">
        <v>0</v>
      </c>
      <c r="ACF115" s="12">
        <v>0</v>
      </c>
      <c r="ACG115" s="12">
        <v>0</v>
      </c>
      <c r="ACH115" s="12">
        <v>0</v>
      </c>
      <c r="ACI115" s="12">
        <v>0</v>
      </c>
      <c r="ACJ115" s="12">
        <v>0</v>
      </c>
      <c r="ACK115" s="12">
        <v>0</v>
      </c>
      <c r="ACL115" s="12">
        <v>0</v>
      </c>
      <c r="ACM115" s="12">
        <v>0</v>
      </c>
      <c r="ACN115" s="12">
        <v>0</v>
      </c>
      <c r="ACO115" s="12">
        <v>0</v>
      </c>
      <c r="ACP115" s="12">
        <v>0</v>
      </c>
      <c r="ACQ115" s="12">
        <v>0</v>
      </c>
      <c r="ACR115" s="12">
        <v>0</v>
      </c>
      <c r="ACS115" s="12">
        <v>0</v>
      </c>
      <c r="ACT115" s="12">
        <v>0</v>
      </c>
      <c r="ACU115" s="12">
        <v>0</v>
      </c>
      <c r="ACV115" s="12">
        <v>0</v>
      </c>
      <c r="ACW115" s="12">
        <v>0</v>
      </c>
      <c r="ACX115" s="12">
        <v>0</v>
      </c>
      <c r="ACY115" s="12">
        <v>0</v>
      </c>
      <c r="ACZ115" s="12">
        <v>0</v>
      </c>
      <c r="ADA115" s="12">
        <v>0</v>
      </c>
      <c r="ADB115" s="12">
        <v>0</v>
      </c>
      <c r="ADC115" s="12">
        <v>0</v>
      </c>
      <c r="ADD115" s="12">
        <v>0</v>
      </c>
      <c r="ADE115" s="12">
        <v>0</v>
      </c>
      <c r="ADF115" s="12">
        <v>0</v>
      </c>
      <c r="ADG115" s="12">
        <v>1.9850587262414512E-6</v>
      </c>
      <c r="ADH115" s="12">
        <v>0</v>
      </c>
      <c r="ADI115" s="12">
        <v>-3.6797698986170528E-9</v>
      </c>
      <c r="ADJ115" s="12">
        <v>0</v>
      </c>
      <c r="ADK115" s="12">
        <v>0</v>
      </c>
      <c r="ADL115" s="12">
        <v>0</v>
      </c>
      <c r="ADM115" s="12">
        <v>0</v>
      </c>
      <c r="ADN115" s="12">
        <v>0</v>
      </c>
      <c r="ADO115" s="12">
        <v>0</v>
      </c>
      <c r="ADP115" s="12">
        <v>0</v>
      </c>
      <c r="ADQ115" s="12">
        <v>0</v>
      </c>
      <c r="ADR115" s="12">
        <v>0</v>
      </c>
      <c r="ADS115" s="12">
        <v>0</v>
      </c>
      <c r="ADT115" s="12">
        <v>0</v>
      </c>
      <c r="ADU115" s="12">
        <v>0</v>
      </c>
      <c r="ADV115" s="12">
        <v>0</v>
      </c>
      <c r="ADW115" s="12">
        <v>0</v>
      </c>
      <c r="ADX115" s="12">
        <v>0</v>
      </c>
      <c r="ADY115" s="12">
        <v>0</v>
      </c>
      <c r="ADZ115" s="12">
        <v>0</v>
      </c>
      <c r="AEA115" s="12">
        <v>0</v>
      </c>
      <c r="AEB115" s="12">
        <v>0</v>
      </c>
      <c r="AEC115" s="12">
        <v>0</v>
      </c>
      <c r="AED115" s="12">
        <v>0</v>
      </c>
      <c r="AEE115" s="12">
        <v>0</v>
      </c>
      <c r="AEF115" s="12">
        <v>0</v>
      </c>
      <c r="AEG115" s="12">
        <v>0</v>
      </c>
      <c r="AEH115" s="12">
        <v>0</v>
      </c>
      <c r="AEI115" s="12">
        <v>0</v>
      </c>
      <c r="AEJ115" s="12">
        <v>0</v>
      </c>
      <c r="AEK115" s="12">
        <v>0</v>
      </c>
      <c r="AEL115" s="12">
        <v>0</v>
      </c>
      <c r="AEM115" s="12">
        <v>0</v>
      </c>
      <c r="AEN115" s="12">
        <v>0</v>
      </c>
      <c r="AEO115" s="12">
        <v>2.8279106142235469E-25</v>
      </c>
      <c r="AEP115" s="12">
        <v>0</v>
      </c>
      <c r="AEQ115" s="12">
        <v>0</v>
      </c>
      <c r="AER115" s="12">
        <v>0</v>
      </c>
      <c r="AES115" s="12">
        <v>0</v>
      </c>
      <c r="AET115" s="12">
        <v>0</v>
      </c>
      <c r="AEU115" s="12">
        <v>-3.0455634281325332E-11</v>
      </c>
      <c r="AEV115" s="12">
        <v>0</v>
      </c>
      <c r="AEW115" s="12">
        <v>0</v>
      </c>
      <c r="AEX115" s="12">
        <v>0</v>
      </c>
      <c r="AEY115" s="12">
        <v>0</v>
      </c>
      <c r="AEZ115" s="12">
        <v>0</v>
      </c>
      <c r="AFA115" s="12">
        <v>0</v>
      </c>
      <c r="AFB115" s="12">
        <v>0</v>
      </c>
      <c r="AFC115" s="12">
        <v>0</v>
      </c>
      <c r="AFD115" s="12">
        <v>0</v>
      </c>
      <c r="AFE115" s="12">
        <v>0</v>
      </c>
      <c r="AFF115" s="12">
        <v>0</v>
      </c>
      <c r="AFG115" s="12">
        <v>0</v>
      </c>
      <c r="AFH115" s="12">
        <v>0</v>
      </c>
      <c r="AFI115" s="12">
        <v>0</v>
      </c>
      <c r="AFJ115" s="12">
        <v>0</v>
      </c>
      <c r="AFK115" s="12">
        <v>0</v>
      </c>
      <c r="AFL115" s="12">
        <v>0</v>
      </c>
      <c r="AFM115" s="12">
        <v>0</v>
      </c>
      <c r="AFN115" s="12">
        <v>0</v>
      </c>
      <c r="AFO115" s="12">
        <v>0</v>
      </c>
      <c r="AFP115" s="12">
        <v>0</v>
      </c>
      <c r="AFQ115" s="12">
        <v>0</v>
      </c>
      <c r="AFR115" s="12">
        <v>0</v>
      </c>
      <c r="AFS115" s="12">
        <v>0</v>
      </c>
      <c r="AFT115" s="12">
        <v>0</v>
      </c>
      <c r="AFU115" s="12">
        <v>0</v>
      </c>
      <c r="AFV115" s="12">
        <v>0</v>
      </c>
      <c r="AFW115" s="12">
        <v>0</v>
      </c>
      <c r="AFX115" s="12">
        <v>0</v>
      </c>
      <c r="AFY115" s="12">
        <v>0</v>
      </c>
      <c r="AFZ115" s="12">
        <v>5.0902391056023843E-6</v>
      </c>
      <c r="AGA115" s="12">
        <v>0</v>
      </c>
      <c r="AGB115" s="12">
        <v>0</v>
      </c>
      <c r="AGC115" s="12">
        <v>0</v>
      </c>
      <c r="AGD115" s="12">
        <v>0</v>
      </c>
      <c r="AGE115" s="12">
        <v>0</v>
      </c>
      <c r="AGF115" s="12">
        <v>0</v>
      </c>
      <c r="AGG115" s="12">
        <v>-1.1665521440847532E-11</v>
      </c>
      <c r="AGH115" s="12">
        <v>0</v>
      </c>
      <c r="AGI115" s="12">
        <v>0</v>
      </c>
      <c r="AGJ115" s="12">
        <v>0</v>
      </c>
      <c r="AGK115" s="12">
        <v>0</v>
      </c>
      <c r="AGL115" s="12">
        <v>0</v>
      </c>
      <c r="AGM115" s="12">
        <v>0</v>
      </c>
      <c r="AGN115" s="12">
        <v>0</v>
      </c>
      <c r="AGO115" s="12">
        <v>0</v>
      </c>
      <c r="AGP115" s="12">
        <v>0</v>
      </c>
      <c r="AGQ115" s="12">
        <v>0</v>
      </c>
      <c r="AGR115" s="12">
        <v>0</v>
      </c>
      <c r="AGS115" s="12">
        <v>0</v>
      </c>
      <c r="AGT115" s="12">
        <v>0</v>
      </c>
      <c r="AGU115" s="12">
        <v>0</v>
      </c>
      <c r="AGV115" s="12">
        <v>0</v>
      </c>
      <c r="AGW115" s="12">
        <v>0</v>
      </c>
      <c r="AGX115" s="12">
        <v>0</v>
      </c>
      <c r="AGY115" s="12">
        <v>0</v>
      </c>
      <c r="AGZ115" s="12">
        <v>0</v>
      </c>
      <c r="AHA115" s="12">
        <v>0</v>
      </c>
      <c r="AHB115" s="12">
        <v>0</v>
      </c>
      <c r="AHC115" s="12">
        <v>0</v>
      </c>
      <c r="AHD115" s="12">
        <v>0</v>
      </c>
      <c r="AHE115" s="12">
        <v>0</v>
      </c>
      <c r="AHF115" s="12">
        <v>0</v>
      </c>
      <c r="AHG115" s="12">
        <v>0</v>
      </c>
      <c r="AHH115" s="12">
        <v>0</v>
      </c>
      <c r="AHI115" s="12">
        <v>0</v>
      </c>
      <c r="AHJ115" s="12">
        <v>0</v>
      </c>
      <c r="AHK115" s="12">
        <v>0</v>
      </c>
      <c r="AHL115" s="12">
        <v>0</v>
      </c>
      <c r="AHM115" s="12">
        <v>0</v>
      </c>
      <c r="AHN115" s="12">
        <v>0</v>
      </c>
      <c r="AHO115" s="12">
        <v>0</v>
      </c>
      <c r="AHP115" s="12">
        <v>0</v>
      </c>
      <c r="AHQ115" s="12">
        <v>0</v>
      </c>
      <c r="AHR115" s="12">
        <v>0</v>
      </c>
      <c r="AHS115" s="12">
        <v>0</v>
      </c>
      <c r="AHT115" s="12">
        <v>0</v>
      </c>
      <c r="AHU115" s="12">
        <v>0</v>
      </c>
      <c r="AHV115" s="12">
        <v>0</v>
      </c>
      <c r="AHW115" s="12">
        <v>0</v>
      </c>
      <c r="AHX115" s="12">
        <v>0</v>
      </c>
      <c r="AHY115" s="12">
        <v>0</v>
      </c>
      <c r="AHZ115" s="12">
        <v>0</v>
      </c>
      <c r="AIA115" s="12">
        <v>0</v>
      </c>
      <c r="AIB115" s="12">
        <v>0</v>
      </c>
      <c r="AIC115" s="12">
        <v>0</v>
      </c>
      <c r="AID115" s="12">
        <v>2.496362364686023E-7</v>
      </c>
      <c r="AIE115" s="12">
        <v>-1.8459893108270564E-8</v>
      </c>
      <c r="AIF115" s="12">
        <v>8.270948442546207E-9</v>
      </c>
      <c r="AIG115" s="12">
        <v>0</v>
      </c>
      <c r="AIH115" s="12">
        <v>0</v>
      </c>
      <c r="AII115" s="12">
        <v>0</v>
      </c>
      <c r="AIJ115" s="12">
        <v>1.9607843137254903E-9</v>
      </c>
      <c r="AIK115" s="12">
        <v>0</v>
      </c>
      <c r="AIL115" s="12">
        <v>0</v>
      </c>
      <c r="AIM115" s="12">
        <v>0</v>
      </c>
      <c r="AIN115" s="12">
        <v>0</v>
      </c>
      <c r="AIO115" s="12">
        <v>0</v>
      </c>
      <c r="AIP115" s="12">
        <v>0</v>
      </c>
      <c r="AIQ115" s="12">
        <v>0</v>
      </c>
      <c r="AIR115" s="12">
        <v>0</v>
      </c>
      <c r="AIS115" s="12">
        <v>0</v>
      </c>
      <c r="AIT115" s="12">
        <v>0</v>
      </c>
      <c r="AIU115" s="12">
        <v>0</v>
      </c>
      <c r="AIV115" s="12">
        <v>0</v>
      </c>
      <c r="AIW115" s="12">
        <v>0</v>
      </c>
      <c r="AIX115" s="12">
        <v>0</v>
      </c>
      <c r="AIY115" s="12">
        <v>0</v>
      </c>
      <c r="AIZ115" s="12">
        <v>0</v>
      </c>
      <c r="AJA115" s="12">
        <v>0</v>
      </c>
      <c r="AJB115" s="12">
        <v>0</v>
      </c>
      <c r="AJC115" s="12">
        <v>0</v>
      </c>
      <c r="AJD115" s="12">
        <v>0</v>
      </c>
      <c r="AJE115" s="12">
        <v>0</v>
      </c>
      <c r="AJF115" s="12">
        <v>0</v>
      </c>
      <c r="AJG115" s="12">
        <v>0</v>
      </c>
      <c r="AJH115" s="12">
        <v>0</v>
      </c>
      <c r="AJI115" s="12">
        <v>0</v>
      </c>
      <c r="AJJ115" s="12">
        <v>0</v>
      </c>
      <c r="AJK115" s="12">
        <v>0</v>
      </c>
      <c r="AJL115" s="12">
        <v>0</v>
      </c>
      <c r="AJM115" s="12">
        <v>0</v>
      </c>
      <c r="AJN115" s="12">
        <v>0</v>
      </c>
      <c r="AJO115" s="12">
        <v>0</v>
      </c>
      <c r="AJP115" s="12">
        <v>8.8320676916204149E-9</v>
      </c>
      <c r="AJQ115" s="12">
        <v>-8.2739323768649247E-9</v>
      </c>
      <c r="AJR115" s="12">
        <v>0</v>
      </c>
      <c r="AJS115" s="12">
        <v>0</v>
      </c>
      <c r="AJT115" s="12">
        <v>0</v>
      </c>
      <c r="AJU115" s="12">
        <v>0</v>
      </c>
      <c r="AJV115" s="12">
        <v>0</v>
      </c>
      <c r="AJW115" s="12">
        <v>0</v>
      </c>
      <c r="AJX115" s="12">
        <v>0</v>
      </c>
      <c r="AJY115" s="12">
        <v>0</v>
      </c>
      <c r="AJZ115" s="12">
        <v>0</v>
      </c>
      <c r="AKA115" s="12">
        <v>0</v>
      </c>
      <c r="AKB115" s="12">
        <v>0</v>
      </c>
      <c r="AKC115" s="12">
        <v>0</v>
      </c>
      <c r="AKD115" s="12">
        <v>0</v>
      </c>
      <c r="AKE115" s="12">
        <v>0</v>
      </c>
      <c r="AKF115" s="12">
        <v>0</v>
      </c>
      <c r="AKG115" s="12">
        <v>0</v>
      </c>
      <c r="AKH115" s="12">
        <v>0</v>
      </c>
      <c r="AKI115" s="12">
        <v>0</v>
      </c>
      <c r="AKJ115" s="12">
        <v>0</v>
      </c>
      <c r="AKK115" s="12">
        <v>0</v>
      </c>
      <c r="AKL115" s="12">
        <v>0</v>
      </c>
      <c r="AKM115" s="12">
        <v>0</v>
      </c>
      <c r="AKN115" s="12">
        <v>0</v>
      </c>
      <c r="AKO115" s="12">
        <v>0</v>
      </c>
      <c r="AKP115" s="12">
        <v>0</v>
      </c>
      <c r="AKQ115" s="12">
        <v>0</v>
      </c>
      <c r="AKR115" s="12">
        <v>0</v>
      </c>
      <c r="AKS115" s="12">
        <v>0</v>
      </c>
      <c r="AKT115" s="12">
        <v>0</v>
      </c>
      <c r="AKU115" s="12">
        <v>0</v>
      </c>
      <c r="AKV115" s="12">
        <v>0</v>
      </c>
      <c r="AKW115" s="12">
        <v>0</v>
      </c>
      <c r="AKX115" s="12">
        <v>0</v>
      </c>
      <c r="AKY115" s="12">
        <v>3.98140500835314E-6</v>
      </c>
      <c r="AKZ115" s="12">
        <v>0</v>
      </c>
      <c r="ALA115" s="12">
        <v>0</v>
      </c>
      <c r="ALB115" s="12">
        <v>0</v>
      </c>
      <c r="ALC115" s="12">
        <v>-2.4364096367567518E-11</v>
      </c>
      <c r="ALD115" s="12">
        <v>0</v>
      </c>
      <c r="ALE115" s="12">
        <v>0</v>
      </c>
      <c r="ALF115" s="12">
        <v>0</v>
      </c>
      <c r="ALG115" s="12">
        <v>0</v>
      </c>
      <c r="ALH115" s="12">
        <v>0</v>
      </c>
      <c r="ALI115" s="12">
        <v>0</v>
      </c>
      <c r="ALJ115" s="12">
        <v>0</v>
      </c>
      <c r="ALK115" s="12">
        <v>0</v>
      </c>
      <c r="ALL115" s="12">
        <v>0</v>
      </c>
      <c r="ALM115" s="12">
        <v>0</v>
      </c>
      <c r="ALN115" s="12">
        <v>0</v>
      </c>
      <c r="ALO115" s="12">
        <v>0</v>
      </c>
      <c r="ALP115" s="12">
        <v>0</v>
      </c>
      <c r="ALQ115" s="12">
        <v>0</v>
      </c>
      <c r="ALR115" s="12">
        <v>0</v>
      </c>
      <c r="ALS115" s="12">
        <v>0</v>
      </c>
      <c r="ALT115" s="12">
        <v>0</v>
      </c>
      <c r="ALU115" s="12">
        <v>0</v>
      </c>
      <c r="ALV115" s="12">
        <v>0</v>
      </c>
      <c r="ALW115" s="12">
        <v>0</v>
      </c>
      <c r="ALX115" s="12">
        <v>0</v>
      </c>
      <c r="ALY115" s="12">
        <v>0</v>
      </c>
      <c r="ALZ115" s="12">
        <v>0</v>
      </c>
      <c r="AMA115" s="12">
        <v>0</v>
      </c>
      <c r="AMB115" s="12">
        <v>0</v>
      </c>
      <c r="AMC115" s="12">
        <v>0</v>
      </c>
      <c r="AMD115" s="12">
        <v>0</v>
      </c>
      <c r="AME115" s="12">
        <v>0</v>
      </c>
      <c r="AMF115" s="12">
        <v>0</v>
      </c>
      <c r="AMG115" s="12">
        <v>0</v>
      </c>
      <c r="AMH115" s="12">
        <v>0</v>
      </c>
      <c r="AMI115" s="12">
        <v>0</v>
      </c>
      <c r="AMJ115" s="12">
        <v>2.8834953874870833E-7</v>
      </c>
      <c r="AMK115" s="12">
        <v>0</v>
      </c>
      <c r="AML115" s="12">
        <v>0</v>
      </c>
      <c r="AMM115" s="12">
        <v>0</v>
      </c>
      <c r="AMN115" s="12">
        <v>0</v>
      </c>
      <c r="AMO115" s="12">
        <v>-8.5779169381546749E-6</v>
      </c>
      <c r="AMP115" s="12">
        <v>6.7598694212774511E-28</v>
      </c>
      <c r="AMQ115" s="12">
        <v>0</v>
      </c>
      <c r="AMR115" s="12">
        <v>0</v>
      </c>
      <c r="AMS115" s="12">
        <v>4.9148991789554818E-30</v>
      </c>
      <c r="AMT115" s="12">
        <v>0</v>
      </c>
      <c r="AMU115" s="12">
        <v>0</v>
      </c>
      <c r="AMV115" s="12">
        <v>0</v>
      </c>
      <c r="AMW115" s="12">
        <v>0</v>
      </c>
      <c r="AMX115" s="12">
        <v>0</v>
      </c>
      <c r="AMY115" s="12">
        <v>0</v>
      </c>
      <c r="AMZ115" s="12">
        <v>0</v>
      </c>
      <c r="ANA115" s="12">
        <v>0</v>
      </c>
      <c r="ANB115" s="12">
        <v>0</v>
      </c>
      <c r="ANC115" s="12">
        <v>0</v>
      </c>
      <c r="AND115" s="12">
        <v>0</v>
      </c>
      <c r="ANE115" s="12">
        <v>0</v>
      </c>
      <c r="ANF115" s="12">
        <v>0</v>
      </c>
      <c r="ANG115" s="12">
        <v>0</v>
      </c>
      <c r="ANH115" s="12">
        <v>0</v>
      </c>
      <c r="ANI115" s="12">
        <v>0</v>
      </c>
      <c r="ANJ115" s="12">
        <v>0</v>
      </c>
      <c r="ANK115" s="12">
        <v>0</v>
      </c>
      <c r="ANL115" s="12">
        <v>0</v>
      </c>
      <c r="ANM115" s="12">
        <v>0</v>
      </c>
      <c r="ANN115" s="12">
        <v>0</v>
      </c>
      <c r="ANO115" s="12">
        <v>0</v>
      </c>
      <c r="ANP115" s="12">
        <v>0</v>
      </c>
      <c r="ANQ115" s="12">
        <v>0</v>
      </c>
      <c r="ANR115" s="12">
        <v>0</v>
      </c>
      <c r="ANS115" s="12">
        <v>0</v>
      </c>
      <c r="ANT115" s="12">
        <v>0</v>
      </c>
      <c r="ANU115" s="12">
        <v>0</v>
      </c>
      <c r="ANV115" s="12">
        <v>3.9198526030891834E-8</v>
      </c>
      <c r="ANW115" s="12">
        <v>0</v>
      </c>
      <c r="ANX115" s="12">
        <v>0</v>
      </c>
      <c r="ANY115" s="12">
        <v>0</v>
      </c>
      <c r="ANZ115" s="12">
        <v>4.8349765339541493E-6</v>
      </c>
      <c r="AOA115" s="12">
        <v>-2.6926123984947517E-7</v>
      </c>
      <c r="AOB115" s="12">
        <v>8.9753746616491718E-9</v>
      </c>
      <c r="AOC115" s="12">
        <v>0</v>
      </c>
      <c r="AOD115" s="12">
        <v>2.4243421051705146E-11</v>
      </c>
      <c r="AOE115" s="12">
        <v>0</v>
      </c>
      <c r="AOF115" s="12">
        <v>0</v>
      </c>
      <c r="AOG115" s="12">
        <v>0</v>
      </c>
      <c r="AOH115" s="12">
        <v>0</v>
      </c>
      <c r="AOI115" s="12">
        <v>0</v>
      </c>
      <c r="AOJ115" s="12">
        <v>0</v>
      </c>
      <c r="AOK115" s="12">
        <v>0</v>
      </c>
      <c r="AOL115" s="12">
        <v>0</v>
      </c>
      <c r="AOM115" s="12">
        <v>0</v>
      </c>
      <c r="AON115" s="12">
        <v>0</v>
      </c>
      <c r="AOO115" s="12">
        <v>0</v>
      </c>
      <c r="AOP115" s="12">
        <v>0</v>
      </c>
      <c r="AOQ115" s="12">
        <v>0</v>
      </c>
      <c r="AOR115" s="12">
        <v>0</v>
      </c>
      <c r="AOS115" s="12">
        <v>0</v>
      </c>
      <c r="AOT115" s="12">
        <v>0</v>
      </c>
      <c r="AOU115" s="12">
        <v>0</v>
      </c>
      <c r="AOV115" s="12">
        <v>0</v>
      </c>
      <c r="AOW115" s="12">
        <v>0</v>
      </c>
      <c r="AOX115" s="12">
        <v>0</v>
      </c>
      <c r="AOY115" s="12">
        <v>0</v>
      </c>
      <c r="AOZ115" s="12">
        <v>0</v>
      </c>
      <c r="APA115" s="12">
        <v>0</v>
      </c>
      <c r="APB115" s="12">
        <v>0</v>
      </c>
      <c r="APC115" s="12">
        <v>0</v>
      </c>
      <c r="APD115" s="12">
        <v>0</v>
      </c>
      <c r="APE115" s="12">
        <v>0</v>
      </c>
      <c r="APF115" s="12">
        <v>0</v>
      </c>
      <c r="APG115" s="12">
        <v>0</v>
      </c>
      <c r="APH115" s="12">
        <v>0</v>
      </c>
      <c r="API115" s="12">
        <v>0</v>
      </c>
      <c r="APJ115" s="12">
        <v>0</v>
      </c>
      <c r="APK115" s="12">
        <v>0</v>
      </c>
      <c r="APL115" s="12">
        <v>2.6926123984947511E-7</v>
      </c>
      <c r="APM115" s="12">
        <v>-1.9768226666995153E-8</v>
      </c>
      <c r="APN115" s="12">
        <v>8.2718183907286135E-9</v>
      </c>
      <c r="APO115" s="12">
        <v>0</v>
      </c>
      <c r="APP115" s="12">
        <v>0</v>
      </c>
      <c r="APQ115" s="12">
        <v>0</v>
      </c>
      <c r="APR115" s="12">
        <v>0</v>
      </c>
      <c r="APS115" s="12">
        <v>0</v>
      </c>
      <c r="APT115" s="12">
        <v>0</v>
      </c>
      <c r="APU115" s="12">
        <v>0</v>
      </c>
      <c r="APV115" s="12">
        <v>0</v>
      </c>
      <c r="APW115" s="12">
        <v>0</v>
      </c>
      <c r="APX115" s="12">
        <v>0</v>
      </c>
      <c r="APY115" s="12">
        <v>0</v>
      </c>
      <c r="APZ115" s="12">
        <v>0</v>
      </c>
      <c r="AQA115" s="12">
        <v>0</v>
      </c>
      <c r="AQB115" s="12">
        <v>0</v>
      </c>
      <c r="AQC115" s="12">
        <v>0</v>
      </c>
      <c r="AQD115" s="12">
        <v>0</v>
      </c>
      <c r="AQE115" s="12">
        <v>0</v>
      </c>
      <c r="AQF115" s="12">
        <v>0</v>
      </c>
      <c r="AQG115" s="12">
        <v>0</v>
      </c>
      <c r="AQH115" s="12">
        <v>0</v>
      </c>
      <c r="AQI115" s="12">
        <v>0</v>
      </c>
      <c r="AQJ115" s="12">
        <v>0</v>
      </c>
      <c r="AQK115" s="12">
        <v>0</v>
      </c>
      <c r="AQL115" s="12">
        <v>0</v>
      </c>
      <c r="AQM115" s="12">
        <v>0</v>
      </c>
      <c r="AQN115" s="12">
        <v>0</v>
      </c>
      <c r="AQO115" s="12">
        <v>0</v>
      </c>
      <c r="AQP115" s="12">
        <v>0</v>
      </c>
      <c r="AQQ115" s="12">
        <v>0</v>
      </c>
      <c r="AQR115" s="12">
        <v>0</v>
      </c>
      <c r="AQS115" s="12">
        <v>0</v>
      </c>
      <c r="AQT115" s="12">
        <v>0</v>
      </c>
      <c r="AQU115" s="12">
        <v>0</v>
      </c>
      <c r="AQV115" s="12">
        <v>0</v>
      </c>
      <c r="AQW115" s="12">
        <v>0</v>
      </c>
      <c r="AQX115" s="12">
        <v>8.8320676916204149E-9</v>
      </c>
      <c r="AQY115" s="12">
        <v>-8.2739323768617483E-9</v>
      </c>
      <c r="AQZ115" s="12">
        <v>0</v>
      </c>
      <c r="ARA115" s="12">
        <v>0</v>
      </c>
      <c r="ARB115" s="12">
        <v>0</v>
      </c>
      <c r="ARC115" s="12">
        <v>0</v>
      </c>
      <c r="ARD115" s="12">
        <v>0</v>
      </c>
      <c r="ARE115" s="12">
        <v>0</v>
      </c>
      <c r="ARF115" s="12">
        <v>0</v>
      </c>
      <c r="ARG115" s="12">
        <v>0</v>
      </c>
      <c r="ARH115" s="12">
        <v>0</v>
      </c>
      <c r="ARI115" s="12">
        <v>0</v>
      </c>
      <c r="ARJ115" s="12">
        <v>0</v>
      </c>
      <c r="ARK115" s="12">
        <v>0</v>
      </c>
      <c r="ARL115" s="12">
        <v>0</v>
      </c>
      <c r="ARM115" s="12">
        <v>0</v>
      </c>
      <c r="ARN115" s="12">
        <v>0</v>
      </c>
      <c r="ARO115" s="12">
        <v>0</v>
      </c>
      <c r="ARP115" s="12">
        <v>0</v>
      </c>
      <c r="ARQ115" s="12">
        <v>0</v>
      </c>
      <c r="ARR115" s="12">
        <v>0</v>
      </c>
      <c r="ARS115" s="12">
        <v>0</v>
      </c>
      <c r="ART115" s="12">
        <v>0</v>
      </c>
      <c r="ARU115" s="12">
        <v>0</v>
      </c>
      <c r="ARV115" s="12">
        <v>0</v>
      </c>
      <c r="ARW115" s="12">
        <v>0</v>
      </c>
      <c r="ARX115" s="12">
        <v>0</v>
      </c>
      <c r="ARY115" s="12">
        <v>0</v>
      </c>
      <c r="ARZ115" s="12">
        <v>0</v>
      </c>
      <c r="ASA115" s="12">
        <v>0</v>
      </c>
      <c r="ASB115" s="12">
        <v>0</v>
      </c>
      <c r="ASC115" s="12">
        <v>0</v>
      </c>
      <c r="ASD115" s="12">
        <v>0</v>
      </c>
      <c r="ASE115" s="12">
        <v>0</v>
      </c>
      <c r="ASF115" s="12">
        <v>0</v>
      </c>
      <c r="ASG115" s="12">
        <v>3.2233176891344883E-6</v>
      </c>
      <c r="ASH115" s="12">
        <v>0</v>
      </c>
      <c r="ASI115" s="12">
        <v>0</v>
      </c>
      <c r="ASJ115" s="12">
        <v>0</v>
      </c>
      <c r="ASK115" s="12">
        <v>-2.4243868091426711E-11</v>
      </c>
      <c r="ASL115" s="12">
        <v>0</v>
      </c>
      <c r="ASM115" s="12">
        <v>0</v>
      </c>
      <c r="ASN115" s="12">
        <v>0</v>
      </c>
      <c r="ASO115" s="12">
        <v>0</v>
      </c>
      <c r="ASP115" s="12">
        <v>0</v>
      </c>
      <c r="ASQ115" s="12">
        <v>0</v>
      </c>
      <c r="ASR115" s="12">
        <v>0</v>
      </c>
      <c r="ASS115" s="12">
        <v>0</v>
      </c>
      <c r="AST115" s="12">
        <v>0</v>
      </c>
      <c r="ASU115" s="12">
        <v>0</v>
      </c>
      <c r="ASV115" s="12">
        <v>0</v>
      </c>
      <c r="ASW115" s="12">
        <v>0</v>
      </c>
      <c r="ASX115" s="12">
        <v>0</v>
      </c>
      <c r="ASY115" s="12">
        <v>0</v>
      </c>
      <c r="ASZ115" s="12">
        <v>0</v>
      </c>
      <c r="ATA115" s="12">
        <v>0</v>
      </c>
      <c r="ATB115" s="12">
        <v>0</v>
      </c>
      <c r="ATC115" s="12">
        <v>0</v>
      </c>
      <c r="ATD115" s="12">
        <v>0</v>
      </c>
      <c r="ATE115" s="12">
        <v>0</v>
      </c>
      <c r="ATF115" s="12">
        <v>0</v>
      </c>
      <c r="ATG115" s="12">
        <v>0</v>
      </c>
      <c r="ATH115" s="12">
        <v>0</v>
      </c>
      <c r="ATI115" s="12">
        <v>0</v>
      </c>
      <c r="ATJ115" s="12">
        <v>0</v>
      </c>
      <c r="ATK115" s="12">
        <v>0</v>
      </c>
      <c r="ATL115" s="12">
        <v>0</v>
      </c>
      <c r="ATM115" s="12">
        <v>4.9943605145181346E-7</v>
      </c>
      <c r="ATN115" s="12">
        <v>0</v>
      </c>
      <c r="ATO115" s="12">
        <v>0</v>
      </c>
      <c r="ATP115" s="12">
        <v>0</v>
      </c>
      <c r="ATQ115" s="12">
        <v>0</v>
      </c>
      <c r="ATR115" s="12">
        <v>0</v>
      </c>
      <c r="ATS115" s="12">
        <v>0</v>
      </c>
      <c r="ATT115" s="12">
        <v>0</v>
      </c>
      <c r="ATU115" s="12">
        <v>0</v>
      </c>
      <c r="ATV115" s="12">
        <v>0</v>
      </c>
      <c r="ATW115" s="12">
        <v>-8.4122738683922029E-6</v>
      </c>
      <c r="ATX115" s="12">
        <v>4.8242416111418848E-26</v>
      </c>
      <c r="ATY115" s="12">
        <v>0</v>
      </c>
      <c r="ATZ115" s="12">
        <v>0</v>
      </c>
      <c r="AUA115" s="12">
        <v>3.5075619632080371E-28</v>
      </c>
      <c r="AUB115" s="12">
        <v>0</v>
      </c>
      <c r="AUC115" s="12">
        <v>0</v>
      </c>
      <c r="AUD115" s="12">
        <v>0</v>
      </c>
      <c r="AUE115" s="12">
        <v>0</v>
      </c>
      <c r="AUF115" s="12">
        <v>0</v>
      </c>
      <c r="AUG115" s="12">
        <v>0</v>
      </c>
      <c r="AUH115" s="12">
        <v>0</v>
      </c>
      <c r="AUI115" s="12">
        <v>0</v>
      </c>
      <c r="AUJ115" s="12">
        <v>0</v>
      </c>
      <c r="AUK115" s="12">
        <v>0</v>
      </c>
      <c r="AUL115" s="12">
        <v>0</v>
      </c>
      <c r="AUM115" s="12">
        <v>0</v>
      </c>
      <c r="AUN115" s="12">
        <v>0</v>
      </c>
      <c r="AUO115" s="12">
        <v>0</v>
      </c>
      <c r="AUP115" s="12">
        <v>0</v>
      </c>
      <c r="AUQ115" s="12">
        <v>0</v>
      </c>
      <c r="AUR115" s="12">
        <v>0</v>
      </c>
      <c r="AUS115" s="12">
        <v>0</v>
      </c>
      <c r="AUT115" s="12">
        <v>0</v>
      </c>
      <c r="AUU115" s="12">
        <v>0</v>
      </c>
      <c r="AUV115" s="12">
        <v>0</v>
      </c>
      <c r="AUW115" s="12">
        <v>0</v>
      </c>
      <c r="AUX115" s="12">
        <v>0</v>
      </c>
      <c r="AUY115" s="12">
        <v>0</v>
      </c>
      <c r="AUZ115" s="12">
        <v>0</v>
      </c>
      <c r="AVA115" s="12">
        <v>0</v>
      </c>
      <c r="AVB115" s="12">
        <v>0</v>
      </c>
      <c r="AVC115" s="12">
        <v>0</v>
      </c>
      <c r="AVD115" s="12">
        <v>0</v>
      </c>
      <c r="AVE115" s="12">
        <v>0</v>
      </c>
      <c r="AVF115" s="12">
        <v>0</v>
      </c>
      <c r="AVG115" s="12">
        <v>0</v>
      </c>
      <c r="AVH115" s="12">
        <v>5.6784803087244174E-6</v>
      </c>
      <c r="AVI115" s="12">
        <v>-2.4405115581586253E-7</v>
      </c>
      <c r="AVJ115" s="12">
        <v>7.5748144375595357E-9</v>
      </c>
      <c r="AVK115" s="12">
        <v>0</v>
      </c>
      <c r="AVL115" s="12">
        <v>2.4522076125501538E-11</v>
      </c>
      <c r="AVM115" s="12">
        <v>0</v>
      </c>
      <c r="AVN115" s="12">
        <v>0</v>
      </c>
      <c r="AVO115" s="12">
        <v>0</v>
      </c>
      <c r="AVP115" s="12">
        <v>0</v>
      </c>
      <c r="AVQ115" s="12">
        <v>0</v>
      </c>
      <c r="AVR115" s="12">
        <v>0</v>
      </c>
      <c r="AVS115" s="12">
        <v>0</v>
      </c>
      <c r="AVT115" s="12">
        <v>0</v>
      </c>
      <c r="AVU115" s="12">
        <v>0</v>
      </c>
      <c r="AVV115" s="12">
        <v>0</v>
      </c>
      <c r="AVW115" s="12">
        <v>0</v>
      </c>
      <c r="AVX115" s="12">
        <v>0</v>
      </c>
      <c r="AVY115" s="12">
        <v>0</v>
      </c>
      <c r="AVZ115" s="12">
        <v>0</v>
      </c>
      <c r="AWA115" s="12">
        <v>0</v>
      </c>
      <c r="AWB115" s="12">
        <v>0</v>
      </c>
      <c r="AWC115" s="12">
        <v>0</v>
      </c>
      <c r="AWD115" s="12">
        <v>0</v>
      </c>
      <c r="AWE115" s="12">
        <v>0</v>
      </c>
      <c r="AWF115" s="12">
        <v>0</v>
      </c>
      <c r="AWG115" s="12">
        <v>0</v>
      </c>
      <c r="AWH115" s="12">
        <v>0</v>
      </c>
      <c r="AWI115" s="12">
        <v>0</v>
      </c>
      <c r="AWJ115" s="12">
        <v>0</v>
      </c>
      <c r="AWK115" s="12">
        <v>1.3066175343630613E-9</v>
      </c>
      <c r="AWL115" s="12">
        <v>0</v>
      </c>
      <c r="AWM115" s="12">
        <v>0</v>
      </c>
      <c r="AWN115" s="12">
        <v>0</v>
      </c>
      <c r="AWO115" s="12">
        <v>0</v>
      </c>
      <c r="AWP115" s="12">
        <v>0</v>
      </c>
      <c r="AWQ115" s="12">
        <v>0</v>
      </c>
      <c r="AWR115" s="12">
        <v>0</v>
      </c>
      <c r="AWS115" s="12">
        <v>0</v>
      </c>
      <c r="AWT115" s="12">
        <v>2.2724443312678606E-7</v>
      </c>
      <c r="AWU115" s="12">
        <v>-1.6406882129180794E-8</v>
      </c>
      <c r="AWV115" s="12">
        <v>8.2718183907286135E-9</v>
      </c>
      <c r="AWW115" s="12">
        <v>0</v>
      </c>
      <c r="AWX115" s="12">
        <v>0</v>
      </c>
      <c r="AWY115" s="12">
        <v>0</v>
      </c>
      <c r="AWZ115" s="12">
        <v>0</v>
      </c>
      <c r="AXA115" s="12">
        <v>0</v>
      </c>
      <c r="AXB115" s="12">
        <v>0</v>
      </c>
      <c r="AXC115" s="12">
        <v>0</v>
      </c>
      <c r="AXD115" s="12">
        <v>0</v>
      </c>
      <c r="AXE115" s="12">
        <v>0</v>
      </c>
      <c r="AXF115" s="12">
        <v>0</v>
      </c>
      <c r="AXG115" s="12">
        <v>0</v>
      </c>
      <c r="AXH115" s="12">
        <v>0</v>
      </c>
      <c r="AXI115" s="12">
        <v>0</v>
      </c>
      <c r="AXJ115" s="12">
        <v>0</v>
      </c>
      <c r="AXK115" s="12">
        <v>0</v>
      </c>
      <c r="AXL115" s="12">
        <v>0</v>
      </c>
      <c r="AXM115" s="12">
        <v>0</v>
      </c>
      <c r="AXN115" s="12">
        <v>0</v>
      </c>
      <c r="AXO115" s="12">
        <v>0</v>
      </c>
      <c r="AXP115" s="12">
        <v>0</v>
      </c>
      <c r="AXQ115" s="12">
        <v>0</v>
      </c>
      <c r="AXR115" s="12">
        <v>0</v>
      </c>
      <c r="AXS115" s="12">
        <v>0</v>
      </c>
      <c r="AXT115" s="12">
        <v>0</v>
      </c>
      <c r="AXU115" s="12">
        <v>0</v>
      </c>
      <c r="AXV115" s="12">
        <v>0</v>
      </c>
      <c r="AXW115" s="12">
        <v>0</v>
      </c>
      <c r="AXX115" s="12">
        <v>0</v>
      </c>
      <c r="AXY115" s="12">
        <v>0</v>
      </c>
      <c r="AXZ115" s="12">
        <v>0</v>
      </c>
      <c r="AYA115" s="12">
        <v>0</v>
      </c>
      <c r="AYB115" s="12">
        <v>0</v>
      </c>
      <c r="AYC115" s="12">
        <v>0</v>
      </c>
      <c r="AYD115" s="12">
        <v>0</v>
      </c>
      <c r="AYE115" s="12">
        <v>0</v>
      </c>
      <c r="AYF115" s="12">
        <v>8.8320676916204149E-9</v>
      </c>
      <c r="AYG115" s="12">
        <v>-8.2739323768708639E-9</v>
      </c>
      <c r="AYH115" s="12">
        <v>0</v>
      </c>
      <c r="AYI115" s="12">
        <v>0</v>
      </c>
      <c r="AYJ115" s="12">
        <v>0</v>
      </c>
      <c r="AYK115" s="12">
        <v>0</v>
      </c>
      <c r="AYL115" s="12">
        <v>0</v>
      </c>
      <c r="AYM115" s="12">
        <v>0</v>
      </c>
      <c r="AYN115" s="12">
        <v>0</v>
      </c>
      <c r="AYO115" s="12">
        <v>0</v>
      </c>
      <c r="AYP115" s="12">
        <v>0</v>
      </c>
      <c r="AYQ115" s="12">
        <v>0</v>
      </c>
      <c r="AYR115" s="12">
        <v>0</v>
      </c>
      <c r="AYS115" s="12">
        <v>0</v>
      </c>
      <c r="AYT115" s="12">
        <v>0</v>
      </c>
      <c r="AYU115" s="12">
        <v>0</v>
      </c>
      <c r="AYV115" s="12">
        <v>0</v>
      </c>
      <c r="AYW115" s="12">
        <v>0</v>
      </c>
      <c r="AYX115" s="12">
        <v>0</v>
      </c>
      <c r="AYY115" s="12">
        <v>0</v>
      </c>
      <c r="AYZ115" s="12">
        <v>0</v>
      </c>
      <c r="AZA115" s="12">
        <v>0</v>
      </c>
      <c r="AZB115" s="12">
        <v>0</v>
      </c>
      <c r="AZC115" s="12">
        <v>0</v>
      </c>
      <c r="AZD115" s="12">
        <v>0</v>
      </c>
      <c r="AZE115" s="12">
        <v>0</v>
      </c>
      <c r="AZF115" s="12">
        <v>0</v>
      </c>
      <c r="AZG115" s="12">
        <v>0</v>
      </c>
      <c r="AZH115" s="12">
        <v>0</v>
      </c>
      <c r="AZI115" s="12">
        <v>0</v>
      </c>
      <c r="AZJ115" s="12">
        <v>0</v>
      </c>
      <c r="AZK115" s="12">
        <v>0</v>
      </c>
      <c r="AZL115" s="12">
        <v>0</v>
      </c>
      <c r="AZM115" s="12">
        <v>0</v>
      </c>
      <c r="AZN115" s="12">
        <v>0</v>
      </c>
      <c r="AZO115" s="12">
        <v>2.4336344177120211E-6</v>
      </c>
      <c r="AZP115" s="12">
        <v>0</v>
      </c>
      <c r="AZQ115" s="12">
        <v>0</v>
      </c>
      <c r="AZR115" s="12">
        <v>0</v>
      </c>
      <c r="AZS115" s="12">
        <v>-2.4524400737457488E-11</v>
      </c>
      <c r="AZT115" s="13">
        <v>8101695797.557703</v>
      </c>
      <c r="AZU115" s="13">
        <v>1457437.7971339775</v>
      </c>
      <c r="AZV115" s="13">
        <v>1472000</v>
      </c>
      <c r="AZW115" s="13">
        <v>20943.997613163006</v>
      </c>
      <c r="AZX115" s="13">
        <v>104505061161.94446</v>
      </c>
      <c r="AZY115" s="13">
        <v>2.1999999999999999E-10</v>
      </c>
      <c r="AZZ115" s="13">
        <v>177568331.05671805</v>
      </c>
      <c r="BAA115" s="13">
        <v>1E-13</v>
      </c>
      <c r="BAB115" s="13">
        <v>2696862.4230677728</v>
      </c>
      <c r="BAC115" s="13">
        <v>2.9999999999999999E-16</v>
      </c>
      <c r="BAD115" s="13">
        <v>1.1E-13</v>
      </c>
      <c r="BAE115" s="13">
        <v>7920000</v>
      </c>
      <c r="BAF115" s="13">
        <v>6380000</v>
      </c>
      <c r="BAG115" s="13">
        <v>4382245535348577.5</v>
      </c>
      <c r="BAH115" s="13">
        <v>1058313750000</v>
      </c>
      <c r="BAI115" s="13">
        <v>295391376772.61005</v>
      </c>
      <c r="BAJ115" s="13">
        <v>846607000000000.13</v>
      </c>
      <c r="BAK115" s="13">
        <v>3011177201.9388356</v>
      </c>
      <c r="BAL115" s="13">
        <v>153924876475.30734</v>
      </c>
      <c r="BAM115" s="13">
        <v>57148942500</v>
      </c>
      <c r="BAN115" s="13">
        <v>507990600000</v>
      </c>
      <c r="BAO115" s="13">
        <v>21166275000</v>
      </c>
      <c r="BAP115" s="13">
        <v>7.653349E+16</v>
      </c>
      <c r="BAQ115" s="13">
        <v>3826674500000000</v>
      </c>
      <c r="BAR115" s="13">
        <v>1.14800235E+17</v>
      </c>
      <c r="BAS115" s="13">
        <v>1148002350000</v>
      </c>
      <c r="BAT115" s="13">
        <v>1913337250000</v>
      </c>
      <c r="BAU115" s="13">
        <v>4.25E+16</v>
      </c>
      <c r="BAV115" s="13">
        <v>2550000000000000</v>
      </c>
      <c r="BAW115" s="13">
        <v>7.65E+16</v>
      </c>
      <c r="BAX115" s="13">
        <v>765000000000</v>
      </c>
      <c r="BAY115" s="13">
        <v>850000000000</v>
      </c>
      <c r="BAZ115" s="13">
        <v>1.275E+17</v>
      </c>
      <c r="BBA115" s="13">
        <v>8924999999999999</v>
      </c>
      <c r="BBB115" s="13">
        <v>2.6774999999999997E+17</v>
      </c>
      <c r="BBC115" s="13">
        <v>2677500000000</v>
      </c>
      <c r="BBD115" s="13">
        <v>1912500000000.0005</v>
      </c>
      <c r="BBE115" s="14">
        <v>1.1386232790109199</v>
      </c>
      <c r="BBF115" s="14">
        <v>3.3630365730439027</v>
      </c>
      <c r="BBG115" s="14">
        <v>2.5374102457596086</v>
      </c>
      <c r="BBH115" s="14">
        <v>2914.8024575848376</v>
      </c>
      <c r="BBI115" s="13">
        <v>678.34952688368196</v>
      </c>
      <c r="BBJ115" s="13">
        <v>8.1143771684066408</v>
      </c>
      <c r="BBK115" s="13">
        <v>198.277573146729</v>
      </c>
      <c r="BBL115" s="13">
        <v>434094.57330082566</v>
      </c>
      <c r="BBM115" s="13">
        <v>64373.805726418912</v>
      </c>
      <c r="BBN115" s="13">
        <v>2377.8220092064498</v>
      </c>
      <c r="BBO115" s="15">
        <v>506.35598734735646</v>
      </c>
      <c r="BBP115" s="15">
        <v>475.0230052815657</v>
      </c>
      <c r="BBQ115" s="15">
        <v>517.61108293580514</v>
      </c>
      <c r="BBR115" s="14">
        <v>6.1931225541696504</v>
      </c>
      <c r="BBS115" s="14">
        <v>4.6744390419303032</v>
      </c>
      <c r="BBT115" s="14">
        <v>6.1675370021940354</v>
      </c>
      <c r="BBU115" s="15">
        <v>21.808743199973939</v>
      </c>
      <c r="BBV115" s="15">
        <v>21.859355023937475</v>
      </c>
      <c r="BBW115" s="15">
        <v>19.985972182640072</v>
      </c>
      <c r="BBX115" s="15">
        <v>386.14555388998684</v>
      </c>
      <c r="BBY115" s="15">
        <v>370.42302401272394</v>
      </c>
      <c r="BBZ115" s="15">
        <v>354.29880312298826</v>
      </c>
      <c r="BCA115" s="14">
        <v>1.6362498135283601</v>
      </c>
      <c r="BCB115" s="14">
        <v>0.64875763532950781</v>
      </c>
      <c r="BCC115" s="14">
        <v>0.36517780747935347</v>
      </c>
      <c r="BCD115" s="14">
        <v>0.15727796906638877</v>
      </c>
      <c r="BCE115" s="14">
        <v>15.550944810229996</v>
      </c>
      <c r="BCF115" s="14">
        <v>4.9851416777277169E-2</v>
      </c>
      <c r="BCG115" s="14">
        <v>2.4183590516871255E-2</v>
      </c>
      <c r="BCH115" s="14">
        <v>1.1061206826184118E-3</v>
      </c>
      <c r="BCI115" s="14">
        <v>22458.05146762613</v>
      </c>
      <c r="BCJ115" s="14">
        <v>2.5922477209785238E-5</v>
      </c>
      <c r="BCK115" s="14">
        <v>9.794225878286813</v>
      </c>
      <c r="BCL115" s="14">
        <v>2.548216273336359E-6</v>
      </c>
      <c r="BCM115" s="14">
        <v>2.7839616856116581E-8</v>
      </c>
      <c r="BCN115" s="14">
        <v>2.6232161421511347E-2</v>
      </c>
      <c r="BCO115" s="14">
        <v>0.13090189830453217</v>
      </c>
      <c r="BCP115" s="14">
        <v>0.34944158630082101</v>
      </c>
      <c r="BCQ115" s="14">
        <v>5.1076939830829025</v>
      </c>
      <c r="BCR115" s="14">
        <v>0.43637895727291265</v>
      </c>
      <c r="BCS115" s="14">
        <v>0.42903426247827781</v>
      </c>
      <c r="BCT115" s="14">
        <v>0.36190229093891568</v>
      </c>
      <c r="BCU115" s="14">
        <v>0.66307934534311885</v>
      </c>
      <c r="BCV115" s="14">
        <v>7.930378308013189E-2</v>
      </c>
      <c r="BCW115" s="14">
        <v>27.396261878941097</v>
      </c>
      <c r="BCX115" s="14">
        <v>0.23522985163377616</v>
      </c>
      <c r="BCY115" s="14">
        <v>1.2492782076202089E-2</v>
      </c>
      <c r="BCZ115" s="14">
        <v>3.1167790773664897E-2</v>
      </c>
      <c r="BDA115" s="14">
        <v>7.46884483164241E-2</v>
      </c>
      <c r="BDB115" s="14">
        <v>8.0978395151623213E-4</v>
      </c>
      <c r="BDC115" s="14">
        <v>20491.935073122604</v>
      </c>
      <c r="BDD115" s="14">
        <v>2.1677009040936114E-5</v>
      </c>
      <c r="BDE115" s="14">
        <v>12.255420438958449</v>
      </c>
      <c r="BDF115" s="14">
        <v>4.1857548661255821E-6</v>
      </c>
      <c r="BDG115" s="14">
        <v>2.9821896779153997E-8</v>
      </c>
      <c r="BDH115" s="14">
        <v>3.7388501122752986E-2</v>
      </c>
      <c r="BDI115" s="14">
        <v>3.1651075253833413E-2</v>
      </c>
      <c r="BDJ115" s="14">
        <v>3.4777456576216698E-2</v>
      </c>
      <c r="BDK115" s="14">
        <v>0.31102334641462381</v>
      </c>
      <c r="BDL115" s="14">
        <v>0.10490527231519468</v>
      </c>
      <c r="BDM115" s="14">
        <v>0.21075264317986614</v>
      </c>
      <c r="BDN115" s="14">
        <v>0.15357714154345448</v>
      </c>
      <c r="BDO115" s="14">
        <v>0.30587969005046123</v>
      </c>
      <c r="BDP115" s="14">
        <v>0.28432586534503312</v>
      </c>
      <c r="BDQ115" s="14">
        <v>2.5865995031666138</v>
      </c>
      <c r="BDR115" s="14">
        <v>3.6362769614545432</v>
      </c>
      <c r="BDS115" s="14">
        <v>0.29971181858450524</v>
      </c>
      <c r="BDT115" s="14">
        <v>0.52349279831677686</v>
      </c>
      <c r="BDU115" s="14">
        <v>0.13304450401598594</v>
      </c>
      <c r="BDV115" s="14">
        <v>0.79044505144108923</v>
      </c>
      <c r="BDW115" s="14">
        <v>8.7285788908858644E-2</v>
      </c>
      <c r="BDX115" s="14">
        <v>14.986103061755468</v>
      </c>
      <c r="BDY115" s="14">
        <v>8.1592358395845971E-2</v>
      </c>
      <c r="BDZ115" s="14">
        <v>6.8735017063933972</v>
      </c>
      <c r="BEA115" s="14">
        <v>7.5589054017302731E-2</v>
      </c>
      <c r="BEB115" s="14">
        <v>6.7065239110729341E-2</v>
      </c>
      <c r="BEC115" s="14">
        <v>3.2643306270582227E-2</v>
      </c>
      <c r="BED115" s="14">
        <v>5.7358978749899404E-2</v>
      </c>
      <c r="BEE115" s="14">
        <v>2.0076234564826163E-2</v>
      </c>
      <c r="BEF115" s="14">
        <v>2.3451359402654206E-4</v>
      </c>
      <c r="BEG115" s="14">
        <v>20152.639884353051</v>
      </c>
      <c r="BEH115" s="14">
        <v>1.3264809456198239E-5</v>
      </c>
      <c r="BEI115" s="14">
        <v>10.964248452052409</v>
      </c>
      <c r="BEJ115" s="14">
        <v>1.6963747886795182</v>
      </c>
      <c r="BEK115" s="14">
        <v>4.6375472037571368E-6</v>
      </c>
      <c r="BEL115" s="14">
        <v>3.1707474659493519E-8</v>
      </c>
      <c r="BEM115" s="14">
        <v>2.2537845139165392E-2</v>
      </c>
      <c r="BEN115" s="14">
        <v>6.0798407321411433E-3</v>
      </c>
      <c r="BEO115" s="14">
        <v>2.1411564975097098E-2</v>
      </c>
      <c r="BEP115" s="14">
        <v>0.1726437896997558</v>
      </c>
      <c r="BEQ115" s="14">
        <v>0.3415859030313223</v>
      </c>
      <c r="BER115" s="14">
        <v>0.36402585082062044</v>
      </c>
      <c r="BES115" s="14">
        <v>0.20729996898257386</v>
      </c>
      <c r="BET115" s="14">
        <v>0.37823714854858737</v>
      </c>
      <c r="BEU115" s="26">
        <v>0.27610733896405038</v>
      </c>
    </row>
    <row r="116" spans="2:1503" outlineLevel="1" x14ac:dyDescent="0.35">
      <c r="B116" s="18">
        <v>107</v>
      </c>
      <c r="C116" s="11">
        <v>0</v>
      </c>
      <c r="D116" s="12">
        <v>0</v>
      </c>
      <c r="E116" s="12">
        <v>0</v>
      </c>
      <c r="F116" s="12">
        <v>0</v>
      </c>
      <c r="G116" s="12">
        <v>1.3325113458582455E-5</v>
      </c>
      <c r="H116" s="12">
        <v>0</v>
      </c>
      <c r="I116" s="12">
        <v>0</v>
      </c>
      <c r="J116" s="12">
        <v>0</v>
      </c>
      <c r="K116" s="12">
        <v>0</v>
      </c>
      <c r="L116" s="12">
        <v>0</v>
      </c>
      <c r="M116" s="12">
        <v>0</v>
      </c>
      <c r="N116" s="12">
        <v>0</v>
      </c>
      <c r="O116" s="12">
        <v>-3.8292772728650278E-11</v>
      </c>
      <c r="P116" s="12">
        <v>0</v>
      </c>
      <c r="Q116" s="12">
        <v>0</v>
      </c>
      <c r="R116" s="12">
        <v>0</v>
      </c>
      <c r="S116" s="12">
        <v>0</v>
      </c>
      <c r="T116" s="12">
        <v>0</v>
      </c>
      <c r="U116" s="12">
        <v>0</v>
      </c>
      <c r="V116" s="12">
        <v>0</v>
      </c>
      <c r="W116" s="12">
        <v>0</v>
      </c>
      <c r="X116" s="12">
        <v>0</v>
      </c>
      <c r="Y116" s="12">
        <v>0</v>
      </c>
      <c r="Z116" s="12">
        <v>0</v>
      </c>
      <c r="AA116" s="12">
        <v>0</v>
      </c>
      <c r="AB116" s="12">
        <v>0</v>
      </c>
      <c r="AC116" s="12">
        <v>0</v>
      </c>
      <c r="AD116" s="12">
        <v>0</v>
      </c>
      <c r="AE116" s="12">
        <v>0</v>
      </c>
      <c r="AF116" s="12">
        <v>0</v>
      </c>
      <c r="AG116" s="12">
        <v>0</v>
      </c>
      <c r="AH116" s="12">
        <v>0</v>
      </c>
      <c r="AI116" s="12">
        <v>0</v>
      </c>
      <c r="AJ116" s="12">
        <v>0</v>
      </c>
      <c r="AK116" s="12">
        <v>0</v>
      </c>
      <c r="AL116" s="12">
        <v>0</v>
      </c>
      <c r="AM116" s="12">
        <v>0</v>
      </c>
      <c r="AN116" s="12">
        <v>0</v>
      </c>
      <c r="AO116" s="12">
        <v>0</v>
      </c>
      <c r="AP116" s="12">
        <v>0</v>
      </c>
      <c r="AQ116" s="12">
        <v>0</v>
      </c>
      <c r="AR116" s="12">
        <v>2.8944204437249374E-4</v>
      </c>
      <c r="AS116" s="12">
        <v>0</v>
      </c>
      <c r="AT116" s="12">
        <v>0</v>
      </c>
      <c r="AU116" s="12">
        <v>0</v>
      </c>
      <c r="AV116" s="12">
        <v>0</v>
      </c>
      <c r="AW116" s="12">
        <v>0</v>
      </c>
      <c r="AX116" s="12">
        <v>0</v>
      </c>
      <c r="AY116" s="12">
        <v>0</v>
      </c>
      <c r="AZ116" s="12">
        <v>0</v>
      </c>
      <c r="BA116" s="12">
        <v>-1.0235970946906444E-5</v>
      </c>
      <c r="BB116" s="12">
        <v>6.6164214230330533E-25</v>
      </c>
      <c r="BC116" s="12">
        <v>1.0018939477878157E-23</v>
      </c>
      <c r="BD116" s="12">
        <v>3.0380722344738911E-25</v>
      </c>
      <c r="BE116" s="12">
        <v>0</v>
      </c>
      <c r="BF116" s="12">
        <v>0</v>
      </c>
      <c r="BG116" s="12">
        <v>1.2143958781305571E-27</v>
      </c>
      <c r="BH116" s="12">
        <v>5.5261598600244897E-28</v>
      </c>
      <c r="BI116" s="12">
        <v>1.2143958781305571E-27</v>
      </c>
      <c r="BJ116" s="12">
        <v>5.7170478594651224E-8</v>
      </c>
      <c r="BK116" s="12">
        <v>0</v>
      </c>
      <c r="BL116" s="12">
        <v>0</v>
      </c>
      <c r="BM116" s="12">
        <v>0</v>
      </c>
      <c r="BN116" s="12">
        <v>0</v>
      </c>
      <c r="BO116" s="12">
        <v>0</v>
      </c>
      <c r="BP116" s="12">
        <v>0</v>
      </c>
      <c r="BQ116" s="12">
        <v>0</v>
      </c>
      <c r="BR116" s="12">
        <v>0</v>
      </c>
      <c r="BS116" s="12">
        <v>0</v>
      </c>
      <c r="BT116" s="12">
        <v>0</v>
      </c>
      <c r="BU116" s="12">
        <v>0</v>
      </c>
      <c r="BV116" s="12">
        <v>0</v>
      </c>
      <c r="BW116" s="12">
        <v>0</v>
      </c>
      <c r="BX116" s="12">
        <v>0</v>
      </c>
      <c r="BY116" s="12">
        <v>0</v>
      </c>
      <c r="BZ116" s="12">
        <v>0</v>
      </c>
      <c r="CA116" s="12">
        <v>0</v>
      </c>
      <c r="CB116" s="12">
        <v>0</v>
      </c>
      <c r="CC116" s="12">
        <v>0</v>
      </c>
      <c r="CD116" s="12">
        <v>0</v>
      </c>
      <c r="CE116" s="12">
        <v>0</v>
      </c>
      <c r="CF116" s="12">
        <v>0</v>
      </c>
      <c r="CG116" s="12">
        <v>0</v>
      </c>
      <c r="CH116" s="12">
        <v>0</v>
      </c>
      <c r="CI116" s="12">
        <v>0</v>
      </c>
      <c r="CJ116" s="12">
        <v>0</v>
      </c>
      <c r="CK116" s="12">
        <v>0</v>
      </c>
      <c r="CL116" s="12">
        <v>1.0819003308799984E-8</v>
      </c>
      <c r="CM116" s="12">
        <v>-4.1072725296347E-9</v>
      </c>
      <c r="CN116" s="12">
        <v>0</v>
      </c>
      <c r="CO116" s="12">
        <v>0</v>
      </c>
      <c r="CP116" s="12">
        <v>0</v>
      </c>
      <c r="CQ116" s="12">
        <v>0</v>
      </c>
      <c r="CR116" s="12">
        <v>0</v>
      </c>
      <c r="CS116" s="12">
        <v>0</v>
      </c>
      <c r="CT116" s="12">
        <v>0</v>
      </c>
      <c r="CU116" s="12">
        <v>0</v>
      </c>
      <c r="CV116" s="12">
        <v>0</v>
      </c>
      <c r="CW116" s="12">
        <v>0</v>
      </c>
      <c r="CX116" s="12">
        <v>0</v>
      </c>
      <c r="CY116" s="12">
        <v>0</v>
      </c>
      <c r="CZ116" s="12">
        <v>0</v>
      </c>
      <c r="DA116" s="12">
        <v>0</v>
      </c>
      <c r="DB116" s="12">
        <v>0</v>
      </c>
      <c r="DC116" s="12">
        <v>0</v>
      </c>
      <c r="DD116" s="12">
        <v>0</v>
      </c>
      <c r="DE116" s="12">
        <v>0</v>
      </c>
      <c r="DF116" s="12">
        <v>0</v>
      </c>
      <c r="DG116" s="12">
        <v>0</v>
      </c>
      <c r="DH116" s="12">
        <v>0</v>
      </c>
      <c r="DI116" s="12">
        <v>0</v>
      </c>
      <c r="DJ116" s="12">
        <v>0</v>
      </c>
      <c r="DK116" s="12">
        <v>0</v>
      </c>
      <c r="DL116" s="12">
        <v>0</v>
      </c>
      <c r="DM116" s="12">
        <v>0</v>
      </c>
      <c r="DN116" s="12">
        <v>0</v>
      </c>
      <c r="DO116" s="12">
        <v>0</v>
      </c>
      <c r="DP116" s="12">
        <v>0</v>
      </c>
      <c r="DQ116" s="12">
        <v>0</v>
      </c>
      <c r="DR116" s="12">
        <v>0</v>
      </c>
      <c r="DS116" s="12">
        <v>0</v>
      </c>
      <c r="DT116" s="12">
        <v>0</v>
      </c>
      <c r="DU116" s="12">
        <v>0</v>
      </c>
      <c r="DV116" s="12">
        <v>0</v>
      </c>
      <c r="DW116" s="12">
        <v>1.1900903639679984E-7</v>
      </c>
      <c r="DX116" s="12">
        <v>4.1072725296254728E-9</v>
      </c>
      <c r="DY116" s="12">
        <v>-3.0990193404705312E-6</v>
      </c>
      <c r="DZ116" s="12">
        <v>0</v>
      </c>
      <c r="EA116" s="12">
        <v>8.2682464690056942E-10</v>
      </c>
      <c r="EB116" s="12">
        <v>0</v>
      </c>
      <c r="EC116" s="12">
        <v>2.5020825830893312E-11</v>
      </c>
      <c r="ED116" s="12">
        <v>1.0740197586001955E-11</v>
      </c>
      <c r="EE116" s="12">
        <v>1.6496994786741744E-11</v>
      </c>
      <c r="EF116" s="12">
        <v>0</v>
      </c>
      <c r="EG116" s="12">
        <v>0</v>
      </c>
      <c r="EH116" s="12">
        <v>0</v>
      </c>
      <c r="EI116" s="12">
        <v>0</v>
      </c>
      <c r="EJ116" s="12">
        <v>0</v>
      </c>
      <c r="EK116" s="12">
        <v>0</v>
      </c>
      <c r="EL116" s="12">
        <v>0</v>
      </c>
      <c r="EM116" s="12">
        <v>0</v>
      </c>
      <c r="EN116" s="12">
        <v>0</v>
      </c>
      <c r="EO116" s="12">
        <v>0</v>
      </c>
      <c r="EP116" s="12">
        <v>0</v>
      </c>
      <c r="EQ116" s="12">
        <v>0</v>
      </c>
      <c r="ER116" s="12">
        <v>0</v>
      </c>
      <c r="ES116" s="12">
        <v>0</v>
      </c>
      <c r="ET116" s="12">
        <v>0</v>
      </c>
      <c r="EU116" s="12">
        <v>0</v>
      </c>
      <c r="EV116" s="12">
        <v>0</v>
      </c>
      <c r="EW116" s="12">
        <v>0</v>
      </c>
      <c r="EX116" s="12">
        <v>0</v>
      </c>
      <c r="EY116" s="12">
        <v>0</v>
      </c>
      <c r="EZ116" s="12">
        <v>0</v>
      </c>
      <c r="FA116" s="12">
        <v>0</v>
      </c>
      <c r="FB116" s="12">
        <v>9.9999999999999995E-21</v>
      </c>
      <c r="FC116" s="12">
        <v>0</v>
      </c>
      <c r="FD116" s="12">
        <v>0</v>
      </c>
      <c r="FE116" s="12">
        <v>0</v>
      </c>
      <c r="FF116" s="12">
        <v>0</v>
      </c>
      <c r="FG116" s="12">
        <v>0</v>
      </c>
      <c r="FH116" s="12">
        <v>4.3273764203919822E-6</v>
      </c>
      <c r="FI116" s="12">
        <v>0</v>
      </c>
      <c r="FJ116" s="12">
        <v>1.1016832786358431E-7</v>
      </c>
      <c r="FK116" s="12">
        <v>-4.8114209344622144E-8</v>
      </c>
      <c r="FL116" s="12">
        <v>0</v>
      </c>
      <c r="FM116" s="12">
        <v>1.0337755230526085E-9</v>
      </c>
      <c r="FN116" s="12">
        <v>0</v>
      </c>
      <c r="FO116" s="12">
        <v>0</v>
      </c>
      <c r="FP116" s="12">
        <v>0</v>
      </c>
      <c r="FQ116" s="12">
        <v>0</v>
      </c>
      <c r="FR116" s="12">
        <v>7.0154083421858677E-9</v>
      </c>
      <c r="FS116" s="12">
        <v>0</v>
      </c>
      <c r="FT116" s="12">
        <v>0</v>
      </c>
      <c r="FU116" s="12">
        <v>0</v>
      </c>
      <c r="FV116" s="12">
        <v>0</v>
      </c>
      <c r="FW116" s="12">
        <v>0</v>
      </c>
      <c r="FX116" s="12">
        <v>0</v>
      </c>
      <c r="FY116" s="12">
        <v>0</v>
      </c>
      <c r="FZ116" s="12">
        <v>0</v>
      </c>
      <c r="GA116" s="12">
        <v>0</v>
      </c>
      <c r="GB116" s="12">
        <v>0</v>
      </c>
      <c r="GC116" s="12">
        <v>0</v>
      </c>
      <c r="GD116" s="12">
        <v>0</v>
      </c>
      <c r="GE116" s="12">
        <v>0</v>
      </c>
      <c r="GF116" s="12">
        <v>0</v>
      </c>
      <c r="GG116" s="12">
        <v>0</v>
      </c>
      <c r="GH116" s="12">
        <v>0</v>
      </c>
      <c r="GI116" s="12">
        <v>0</v>
      </c>
      <c r="GJ116" s="12">
        <v>0</v>
      </c>
      <c r="GK116" s="12">
        <v>0</v>
      </c>
      <c r="GL116" s="12">
        <v>0</v>
      </c>
      <c r="GM116" s="12">
        <v>0</v>
      </c>
      <c r="GN116" s="12">
        <v>0</v>
      </c>
      <c r="GO116" s="12">
        <v>0</v>
      </c>
      <c r="GP116" s="12">
        <v>0</v>
      </c>
      <c r="GQ116" s="12">
        <v>0</v>
      </c>
      <c r="GR116" s="12">
        <v>0</v>
      </c>
      <c r="GS116" s="12">
        <v>0</v>
      </c>
      <c r="GT116" s="12">
        <v>0</v>
      </c>
      <c r="GU116" s="12">
        <v>2.9888510126069424E-6</v>
      </c>
      <c r="GV116" s="12">
        <v>0</v>
      </c>
      <c r="GW116" s="12">
        <v>-2.5382173419307397E-9</v>
      </c>
      <c r="GX116" s="12">
        <v>0</v>
      </c>
      <c r="GY116" s="12">
        <v>0</v>
      </c>
      <c r="GZ116" s="12">
        <v>0</v>
      </c>
      <c r="HA116" s="12">
        <v>0</v>
      </c>
      <c r="HB116" s="12">
        <v>0</v>
      </c>
      <c r="HC116" s="12">
        <v>0</v>
      </c>
      <c r="HD116" s="12">
        <v>0</v>
      </c>
      <c r="HE116" s="12">
        <v>0</v>
      </c>
      <c r="HF116" s="12">
        <v>0</v>
      </c>
      <c r="HG116" s="12">
        <v>0</v>
      </c>
      <c r="HH116" s="12">
        <v>0</v>
      </c>
      <c r="HI116" s="12">
        <v>0</v>
      </c>
      <c r="HJ116" s="12">
        <v>0</v>
      </c>
      <c r="HK116" s="12">
        <v>0</v>
      </c>
      <c r="HL116" s="12">
        <v>0</v>
      </c>
      <c r="HM116" s="12">
        <v>0</v>
      </c>
      <c r="HN116" s="12">
        <v>0</v>
      </c>
      <c r="HO116" s="12">
        <v>0</v>
      </c>
      <c r="HP116" s="12">
        <v>0</v>
      </c>
      <c r="HQ116" s="12">
        <v>0</v>
      </c>
      <c r="HR116" s="12">
        <v>0</v>
      </c>
      <c r="HS116" s="12">
        <v>0</v>
      </c>
      <c r="HT116" s="12">
        <v>0</v>
      </c>
      <c r="HU116" s="12">
        <v>0</v>
      </c>
      <c r="HV116" s="12">
        <v>0</v>
      </c>
      <c r="HW116" s="12">
        <v>0</v>
      </c>
      <c r="HX116" s="12">
        <v>0</v>
      </c>
      <c r="HY116" s="12">
        <v>0</v>
      </c>
      <c r="HZ116" s="12">
        <v>0</v>
      </c>
      <c r="IA116" s="12">
        <v>0</v>
      </c>
      <c r="IB116" s="12">
        <v>0</v>
      </c>
      <c r="IC116" s="12">
        <v>0</v>
      </c>
      <c r="ID116" s="12">
        <v>0</v>
      </c>
      <c r="IE116" s="12">
        <v>0</v>
      </c>
      <c r="IF116" s="12">
        <v>0</v>
      </c>
      <c r="IG116" s="12">
        <v>1.6404422989419257E-8</v>
      </c>
      <c r="IH116" s="12">
        <v>0</v>
      </c>
      <c r="II116" s="12">
        <v>-1.033775523062831E-9</v>
      </c>
      <c r="IJ116" s="12">
        <v>0</v>
      </c>
      <c r="IK116" s="12">
        <v>0</v>
      </c>
      <c r="IL116" s="12">
        <v>0</v>
      </c>
      <c r="IM116" s="12">
        <v>0</v>
      </c>
      <c r="IN116" s="12">
        <v>0</v>
      </c>
      <c r="IO116" s="12">
        <v>0</v>
      </c>
      <c r="IP116" s="12">
        <v>0</v>
      </c>
      <c r="IQ116" s="12">
        <v>0</v>
      </c>
      <c r="IR116" s="12">
        <v>0</v>
      </c>
      <c r="IS116" s="12">
        <v>0</v>
      </c>
      <c r="IT116" s="12">
        <v>0</v>
      </c>
      <c r="IU116" s="12">
        <v>0</v>
      </c>
      <c r="IV116" s="12">
        <v>0</v>
      </c>
      <c r="IW116" s="12">
        <v>0</v>
      </c>
      <c r="IX116" s="12">
        <v>0</v>
      </c>
      <c r="IY116" s="12">
        <v>0</v>
      </c>
      <c r="IZ116" s="12">
        <v>0</v>
      </c>
      <c r="JA116" s="12">
        <v>0</v>
      </c>
      <c r="JB116" s="12">
        <v>0</v>
      </c>
      <c r="JC116" s="12">
        <v>0</v>
      </c>
      <c r="JD116" s="12">
        <v>0</v>
      </c>
      <c r="JE116" s="12">
        <v>0</v>
      </c>
      <c r="JF116" s="12">
        <v>0</v>
      </c>
      <c r="JG116" s="12">
        <v>0</v>
      </c>
      <c r="JH116" s="12">
        <v>0</v>
      </c>
      <c r="JI116" s="12">
        <v>0</v>
      </c>
      <c r="JJ116" s="12">
        <v>0</v>
      </c>
      <c r="JK116" s="12">
        <v>0</v>
      </c>
      <c r="JL116" s="12">
        <v>0</v>
      </c>
      <c r="JM116" s="12">
        <v>0</v>
      </c>
      <c r="JN116" s="12">
        <v>0</v>
      </c>
      <c r="JO116" s="12">
        <v>1.1684523567888529E-6</v>
      </c>
      <c r="JP116" s="12">
        <v>0</v>
      </c>
      <c r="JQ116" s="12">
        <v>0</v>
      </c>
      <c r="JR116" s="12">
        <v>0</v>
      </c>
      <c r="JS116" s="12">
        <v>0</v>
      </c>
      <c r="JT116" s="12">
        <v>0</v>
      </c>
      <c r="JU116" s="12">
        <v>-2.5030139177020609E-11</v>
      </c>
      <c r="JV116" s="12">
        <v>0</v>
      </c>
      <c r="JW116" s="12">
        <v>0</v>
      </c>
      <c r="JX116" s="12">
        <v>0</v>
      </c>
      <c r="JY116" s="12">
        <v>0</v>
      </c>
      <c r="JZ116" s="12">
        <v>0</v>
      </c>
      <c r="KA116" s="12">
        <v>0</v>
      </c>
      <c r="KB116" s="12">
        <v>0</v>
      </c>
      <c r="KC116" s="12">
        <v>0</v>
      </c>
      <c r="KD116" s="12">
        <v>0</v>
      </c>
      <c r="KE116" s="12">
        <v>0</v>
      </c>
      <c r="KF116" s="12">
        <v>0</v>
      </c>
      <c r="KG116" s="12">
        <v>0</v>
      </c>
      <c r="KH116" s="12">
        <v>0</v>
      </c>
      <c r="KI116" s="12">
        <v>0</v>
      </c>
      <c r="KJ116" s="12">
        <v>0</v>
      </c>
      <c r="KK116" s="12">
        <v>0</v>
      </c>
      <c r="KL116" s="12">
        <v>0</v>
      </c>
      <c r="KM116" s="12">
        <v>0</v>
      </c>
      <c r="KN116" s="12">
        <v>0</v>
      </c>
      <c r="KO116" s="12">
        <v>0</v>
      </c>
      <c r="KP116" s="12">
        <v>0</v>
      </c>
      <c r="KQ116" s="12">
        <v>0</v>
      </c>
      <c r="KR116" s="12">
        <v>0</v>
      </c>
      <c r="KS116" s="12">
        <v>0</v>
      </c>
      <c r="KT116" s="12">
        <v>0</v>
      </c>
      <c r="KU116" s="12">
        <v>0</v>
      </c>
      <c r="KV116" s="12">
        <v>0</v>
      </c>
      <c r="KW116" s="12">
        <v>0</v>
      </c>
      <c r="KX116" s="12">
        <v>0</v>
      </c>
      <c r="KY116" s="12">
        <v>0</v>
      </c>
      <c r="KZ116" s="12">
        <v>2.5965607928641171E-6</v>
      </c>
      <c r="LA116" s="12">
        <v>0</v>
      </c>
      <c r="LB116" s="12">
        <v>0</v>
      </c>
      <c r="LC116" s="12">
        <v>0</v>
      </c>
      <c r="LD116" s="12">
        <v>0</v>
      </c>
      <c r="LE116" s="12">
        <v>0</v>
      </c>
      <c r="LF116" s="12">
        <v>0</v>
      </c>
      <c r="LG116" s="12">
        <v>-1.07439162429872E-11</v>
      </c>
      <c r="LH116" s="12">
        <v>0</v>
      </c>
      <c r="LI116" s="12">
        <v>0</v>
      </c>
      <c r="LJ116" s="12">
        <v>0</v>
      </c>
      <c r="LK116" s="12">
        <v>0</v>
      </c>
      <c r="LL116" s="12">
        <v>0</v>
      </c>
      <c r="LM116" s="12">
        <v>0</v>
      </c>
      <c r="LN116" s="12">
        <v>0</v>
      </c>
      <c r="LO116" s="12">
        <v>0</v>
      </c>
      <c r="LP116" s="12">
        <v>0</v>
      </c>
      <c r="LQ116" s="12">
        <v>0</v>
      </c>
      <c r="LR116" s="12">
        <v>0</v>
      </c>
      <c r="LS116" s="12">
        <v>0</v>
      </c>
      <c r="LT116" s="12">
        <v>0</v>
      </c>
      <c r="LU116" s="12">
        <v>0</v>
      </c>
      <c r="LV116" s="12">
        <v>0</v>
      </c>
      <c r="LW116" s="12">
        <v>0</v>
      </c>
      <c r="LX116" s="12">
        <v>0</v>
      </c>
      <c r="LY116" s="12">
        <v>0</v>
      </c>
      <c r="LZ116" s="12">
        <v>0</v>
      </c>
      <c r="MA116" s="12">
        <v>0</v>
      </c>
      <c r="MB116" s="12">
        <v>0</v>
      </c>
      <c r="MC116" s="12">
        <v>0</v>
      </c>
      <c r="MD116" s="12">
        <v>0</v>
      </c>
      <c r="ME116" s="12">
        <v>0</v>
      </c>
      <c r="MF116" s="12">
        <v>0</v>
      </c>
      <c r="MG116" s="12">
        <v>0</v>
      </c>
      <c r="MH116" s="12">
        <v>0</v>
      </c>
      <c r="MI116" s="12">
        <v>0</v>
      </c>
      <c r="MJ116" s="12">
        <v>0</v>
      </c>
      <c r="MK116" s="12">
        <v>4.3276013214401955E-7</v>
      </c>
      <c r="ML116" s="12">
        <v>0</v>
      </c>
      <c r="MM116" s="12">
        <v>0</v>
      </c>
      <c r="MN116" s="12">
        <v>0</v>
      </c>
      <c r="MO116" s="12">
        <v>0</v>
      </c>
      <c r="MP116" s="12">
        <v>0</v>
      </c>
      <c r="MQ116" s="12">
        <v>0</v>
      </c>
      <c r="MR116" s="12">
        <v>0</v>
      </c>
      <c r="MS116" s="12">
        <v>-1.6501515872314692E-11</v>
      </c>
      <c r="MT116" s="12">
        <v>0</v>
      </c>
      <c r="MU116" s="12">
        <v>0</v>
      </c>
      <c r="MV116" s="12">
        <v>0</v>
      </c>
      <c r="MW116" s="12">
        <v>0</v>
      </c>
      <c r="MX116" s="12">
        <v>0</v>
      </c>
      <c r="MY116" s="12">
        <v>0</v>
      </c>
      <c r="MZ116" s="12">
        <v>0</v>
      </c>
      <c r="NA116" s="12">
        <v>0</v>
      </c>
      <c r="NB116" s="12">
        <v>0</v>
      </c>
      <c r="NC116" s="12">
        <v>0</v>
      </c>
      <c r="ND116" s="12">
        <v>0</v>
      </c>
      <c r="NE116" s="12">
        <v>0</v>
      </c>
      <c r="NF116" s="12">
        <v>0</v>
      </c>
      <c r="NG116" s="12">
        <v>0</v>
      </c>
      <c r="NH116" s="12">
        <v>0</v>
      </c>
      <c r="NI116" s="12">
        <v>0</v>
      </c>
      <c r="NJ116" s="12">
        <v>0</v>
      </c>
      <c r="NK116" s="12">
        <v>0</v>
      </c>
      <c r="NL116" s="12">
        <v>0</v>
      </c>
      <c r="NM116" s="12">
        <v>0</v>
      </c>
      <c r="NN116" s="12">
        <v>0</v>
      </c>
      <c r="NO116" s="12">
        <v>0</v>
      </c>
      <c r="NP116" s="12">
        <v>0</v>
      </c>
      <c r="NQ116" s="12">
        <v>0</v>
      </c>
      <c r="NR116" s="12">
        <v>0</v>
      </c>
      <c r="NS116" s="12">
        <v>0</v>
      </c>
      <c r="NT116" s="12">
        <v>0</v>
      </c>
      <c r="NU116" s="12">
        <v>0</v>
      </c>
      <c r="NV116" s="12">
        <v>1.571346427501967E-6</v>
      </c>
      <c r="NW116" s="12">
        <v>0</v>
      </c>
      <c r="NX116" s="12">
        <v>0</v>
      </c>
      <c r="NY116" s="12">
        <v>0</v>
      </c>
      <c r="NZ116" s="12">
        <v>0</v>
      </c>
      <c r="OA116" s="12">
        <v>0</v>
      </c>
      <c r="OB116" s="12">
        <v>0</v>
      </c>
      <c r="OC116" s="12">
        <v>0</v>
      </c>
      <c r="OD116" s="12">
        <v>0</v>
      </c>
      <c r="OE116" s="12">
        <v>-8.8264376969869495E-6</v>
      </c>
      <c r="OF116" s="12">
        <v>6.3796511297794552E-26</v>
      </c>
      <c r="OG116" s="12">
        <v>0</v>
      </c>
      <c r="OH116" s="12">
        <v>0</v>
      </c>
      <c r="OI116" s="12">
        <v>9.0528247286794529E-28</v>
      </c>
      <c r="OJ116" s="12">
        <v>5.1925638918420895E-7</v>
      </c>
      <c r="OK116" s="12">
        <v>0</v>
      </c>
      <c r="OL116" s="12">
        <v>0</v>
      </c>
      <c r="OM116" s="12">
        <v>0</v>
      </c>
      <c r="ON116" s="12">
        <v>0</v>
      </c>
      <c r="OO116" s="12">
        <v>2.9979281607393609E-7</v>
      </c>
      <c r="OP116" s="12">
        <v>0</v>
      </c>
      <c r="OQ116" s="12">
        <v>0</v>
      </c>
      <c r="OR116" s="12">
        <v>0</v>
      </c>
      <c r="OS116" s="12">
        <v>0</v>
      </c>
      <c r="OT116" s="12">
        <v>0</v>
      </c>
      <c r="OU116" s="12">
        <v>0</v>
      </c>
      <c r="OV116" s="12">
        <v>0</v>
      </c>
      <c r="OW116" s="12">
        <v>0</v>
      </c>
      <c r="OX116" s="12">
        <v>0</v>
      </c>
      <c r="OY116" s="12">
        <v>0</v>
      </c>
      <c r="OZ116" s="12">
        <v>0</v>
      </c>
      <c r="PA116" s="12">
        <v>0</v>
      </c>
      <c r="PB116" s="12">
        <v>0</v>
      </c>
      <c r="PC116" s="12">
        <v>0</v>
      </c>
      <c r="PD116" s="12">
        <v>0</v>
      </c>
      <c r="PE116" s="12">
        <v>0</v>
      </c>
      <c r="PF116" s="12">
        <v>0</v>
      </c>
      <c r="PG116" s="12">
        <v>0</v>
      </c>
      <c r="PH116" s="12">
        <v>0</v>
      </c>
      <c r="PI116" s="12">
        <v>0</v>
      </c>
      <c r="PJ116" s="12">
        <v>3.1709735698062889E-8</v>
      </c>
      <c r="PK116" s="12">
        <v>0</v>
      </c>
      <c r="PL116" s="12">
        <v>0</v>
      </c>
      <c r="PM116" s="12">
        <v>0</v>
      </c>
      <c r="PN116" s="12">
        <v>0</v>
      </c>
      <c r="PO116" s="12">
        <v>0</v>
      </c>
      <c r="PP116" s="12">
        <v>3.9905576512601486E-6</v>
      </c>
      <c r="PQ116" s="12">
        <v>-2.95850170841682E-7</v>
      </c>
      <c r="PR116" s="12">
        <v>8.3212078822867434E-9</v>
      </c>
      <c r="PS116" s="12">
        <v>0</v>
      </c>
      <c r="PT116" s="12">
        <v>2.624377716398023E-11</v>
      </c>
      <c r="PU116" s="12">
        <v>0</v>
      </c>
      <c r="PV116" s="12">
        <v>0</v>
      </c>
      <c r="PW116" s="12">
        <v>0</v>
      </c>
      <c r="PX116" s="12">
        <v>0</v>
      </c>
      <c r="PY116" s="12">
        <v>0</v>
      </c>
      <c r="PZ116" s="12">
        <v>0</v>
      </c>
      <c r="QA116" s="12">
        <v>1.6806722689075633E-8</v>
      </c>
      <c r="QB116" s="12">
        <v>0</v>
      </c>
      <c r="QC116" s="12">
        <v>0</v>
      </c>
      <c r="QD116" s="12">
        <v>0</v>
      </c>
      <c r="QE116" s="12">
        <v>-2.2072318456194795</v>
      </c>
      <c r="QF116" s="12">
        <v>5.1563060291065316E-24</v>
      </c>
      <c r="QG116" s="12">
        <v>4.6924682657115308E-18</v>
      </c>
      <c r="QH116" s="12">
        <v>0</v>
      </c>
      <c r="QI116" s="12">
        <v>1.2720463467869831E-4</v>
      </c>
      <c r="QJ116" s="12">
        <v>0</v>
      </c>
      <c r="QK116" s="12">
        <v>0</v>
      </c>
      <c r="QL116" s="12">
        <v>0</v>
      </c>
      <c r="QM116" s="12">
        <v>0</v>
      </c>
      <c r="QN116" s="12">
        <v>0</v>
      </c>
      <c r="QO116" s="12">
        <v>0</v>
      </c>
      <c r="QP116" s="12">
        <v>0</v>
      </c>
      <c r="QQ116" s="12">
        <v>0</v>
      </c>
      <c r="QR116" s="12">
        <v>0</v>
      </c>
      <c r="QS116" s="12">
        <v>0</v>
      </c>
      <c r="QT116" s="12">
        <v>0</v>
      </c>
      <c r="QU116" s="12">
        <v>0</v>
      </c>
      <c r="QV116" s="12">
        <v>0</v>
      </c>
      <c r="QW116" s="12">
        <v>0</v>
      </c>
      <c r="QX116" s="12">
        <v>0</v>
      </c>
      <c r="QY116" s="12">
        <v>0</v>
      </c>
      <c r="QZ116" s="12">
        <v>0</v>
      </c>
      <c r="RA116" s="12">
        <v>0</v>
      </c>
      <c r="RB116" s="12">
        <v>0</v>
      </c>
      <c r="RC116" s="12">
        <v>0</v>
      </c>
      <c r="RD116" s="12">
        <v>0</v>
      </c>
      <c r="RE116" s="12">
        <v>0</v>
      </c>
      <c r="RF116" s="12">
        <v>0</v>
      </c>
      <c r="RG116" s="12">
        <v>0</v>
      </c>
      <c r="RH116" s="12">
        <v>0</v>
      </c>
      <c r="RI116" s="12">
        <v>0</v>
      </c>
      <c r="RJ116" s="12">
        <v>0</v>
      </c>
      <c r="RK116" s="12">
        <v>0</v>
      </c>
      <c r="RL116" s="12">
        <v>0</v>
      </c>
      <c r="RM116" s="12">
        <v>0</v>
      </c>
      <c r="RN116" s="12">
        <v>0</v>
      </c>
      <c r="RO116" s="12">
        <v>0</v>
      </c>
      <c r="RP116" s="12">
        <v>0.17646569568872519</v>
      </c>
      <c r="RQ116" s="12">
        <v>-3.8175894048063734E-6</v>
      </c>
      <c r="RR116" s="12">
        <v>3.7973247503533964E-11</v>
      </c>
      <c r="RS116" s="12">
        <v>0.17753478277984994</v>
      </c>
      <c r="RT116" s="12">
        <v>0</v>
      </c>
      <c r="RU116" s="12">
        <v>0</v>
      </c>
      <c r="RV116" s="12">
        <v>0</v>
      </c>
      <c r="RW116" s="12">
        <v>0</v>
      </c>
      <c r="RX116" s="12">
        <v>0</v>
      </c>
      <c r="RY116" s="12">
        <v>0</v>
      </c>
      <c r="RZ116" s="12">
        <v>0</v>
      </c>
      <c r="SA116" s="12">
        <v>0</v>
      </c>
      <c r="SB116" s="12">
        <v>0</v>
      </c>
      <c r="SC116" s="12">
        <v>0</v>
      </c>
      <c r="SD116" s="12">
        <v>0</v>
      </c>
      <c r="SE116" s="12">
        <v>0</v>
      </c>
      <c r="SF116" s="12">
        <v>0</v>
      </c>
      <c r="SG116" s="12">
        <v>0</v>
      </c>
      <c r="SH116" s="12">
        <v>0</v>
      </c>
      <c r="SI116" s="12">
        <v>0</v>
      </c>
      <c r="SJ116" s="12">
        <v>0</v>
      </c>
      <c r="SK116" s="12">
        <v>0</v>
      </c>
      <c r="SL116" s="12">
        <v>0</v>
      </c>
      <c r="SM116" s="12">
        <v>0</v>
      </c>
      <c r="SN116" s="12">
        <v>0</v>
      </c>
      <c r="SO116" s="12">
        <v>0</v>
      </c>
      <c r="SP116" s="12">
        <v>0</v>
      </c>
      <c r="SQ116" s="12">
        <v>0</v>
      </c>
      <c r="SR116" s="12">
        <v>0</v>
      </c>
      <c r="SS116" s="12">
        <v>0</v>
      </c>
      <c r="ST116" s="12">
        <v>0</v>
      </c>
      <c r="SU116" s="12">
        <v>0</v>
      </c>
      <c r="SV116" s="12">
        <v>0</v>
      </c>
      <c r="SW116" s="12">
        <v>0</v>
      </c>
      <c r="SX116" s="12">
        <v>0</v>
      </c>
      <c r="SY116" s="12">
        <v>0</v>
      </c>
      <c r="SZ116" s="12">
        <v>0</v>
      </c>
      <c r="TA116" s="12">
        <v>2.029355500420337</v>
      </c>
      <c r="TB116" s="12">
        <v>0</v>
      </c>
      <c r="TC116" s="12">
        <v>-3.8135924506939535E-11</v>
      </c>
      <c r="TD116" s="12">
        <v>0</v>
      </c>
      <c r="TE116" s="12">
        <v>0</v>
      </c>
      <c r="TF116" s="12">
        <v>0</v>
      </c>
      <c r="TG116" s="12">
        <v>0</v>
      </c>
      <c r="TH116" s="12">
        <v>0</v>
      </c>
      <c r="TI116" s="12">
        <v>0</v>
      </c>
      <c r="TJ116" s="12">
        <v>0</v>
      </c>
      <c r="TK116" s="12">
        <v>0</v>
      </c>
      <c r="TL116" s="12">
        <v>0</v>
      </c>
      <c r="TM116" s="12">
        <v>0</v>
      </c>
      <c r="TN116" s="12">
        <v>0</v>
      </c>
      <c r="TO116" s="12">
        <v>0</v>
      </c>
      <c r="TP116" s="12">
        <v>0</v>
      </c>
      <c r="TQ116" s="12">
        <v>0</v>
      </c>
      <c r="TR116" s="12">
        <v>0</v>
      </c>
      <c r="TS116" s="12">
        <v>0</v>
      </c>
      <c r="TT116" s="12">
        <v>0</v>
      </c>
      <c r="TU116" s="12">
        <v>0</v>
      </c>
      <c r="TV116" s="12">
        <v>0</v>
      </c>
      <c r="TW116" s="12">
        <v>0</v>
      </c>
      <c r="TX116" s="12">
        <v>0</v>
      </c>
      <c r="TY116" s="12">
        <v>0</v>
      </c>
      <c r="TZ116" s="12">
        <v>0</v>
      </c>
      <c r="UA116" s="12">
        <v>0</v>
      </c>
      <c r="UB116" s="12">
        <v>0</v>
      </c>
      <c r="UC116" s="12">
        <v>0</v>
      </c>
      <c r="UD116" s="12">
        <v>0</v>
      </c>
      <c r="UE116" s="12">
        <v>0</v>
      </c>
      <c r="UF116" s="12">
        <v>0</v>
      </c>
      <c r="UG116" s="12">
        <v>0</v>
      </c>
      <c r="UH116" s="12">
        <v>0</v>
      </c>
      <c r="UI116" s="12">
        <v>0</v>
      </c>
      <c r="UJ116" s="12">
        <v>0</v>
      </c>
      <c r="UK116" s="12">
        <v>0</v>
      </c>
      <c r="UL116" s="12">
        <v>0</v>
      </c>
      <c r="UM116" s="12">
        <v>3.7469632246898637E-6</v>
      </c>
      <c r="UN116" s="12">
        <v>0</v>
      </c>
      <c r="UO116" s="12">
        <v>-0.17753478682904134</v>
      </c>
      <c r="UP116" s="12">
        <v>0</v>
      </c>
      <c r="UQ116" s="12">
        <v>0</v>
      </c>
      <c r="UR116" s="12">
        <v>0</v>
      </c>
      <c r="US116" s="12">
        <v>0</v>
      </c>
      <c r="UT116" s="12">
        <v>0</v>
      </c>
      <c r="UU116" s="12">
        <v>0</v>
      </c>
      <c r="UV116" s="12">
        <v>0</v>
      </c>
      <c r="UW116" s="12">
        <v>0</v>
      </c>
      <c r="UX116" s="12">
        <v>0</v>
      </c>
      <c r="UY116" s="12">
        <v>0</v>
      </c>
      <c r="UZ116" s="12">
        <v>0</v>
      </c>
      <c r="VA116" s="12">
        <v>0</v>
      </c>
      <c r="VB116" s="12">
        <v>0</v>
      </c>
      <c r="VC116" s="12">
        <v>0</v>
      </c>
      <c r="VD116" s="12">
        <v>0</v>
      </c>
      <c r="VE116" s="12">
        <v>0</v>
      </c>
      <c r="VF116" s="12">
        <v>0</v>
      </c>
      <c r="VG116" s="12">
        <v>0</v>
      </c>
      <c r="VH116" s="12">
        <v>0</v>
      </c>
      <c r="VI116" s="12">
        <v>0</v>
      </c>
      <c r="VJ116" s="12">
        <v>0</v>
      </c>
      <c r="VK116" s="12">
        <v>0</v>
      </c>
      <c r="VL116" s="12">
        <v>0</v>
      </c>
      <c r="VM116" s="12">
        <v>0</v>
      </c>
      <c r="VN116" s="12">
        <v>0</v>
      </c>
      <c r="VO116" s="12">
        <v>0</v>
      </c>
      <c r="VP116" s="12">
        <v>0</v>
      </c>
      <c r="VQ116" s="12">
        <v>0</v>
      </c>
      <c r="VR116" s="12">
        <v>0</v>
      </c>
      <c r="VS116" s="12">
        <v>0</v>
      </c>
      <c r="VT116" s="12">
        <v>0</v>
      </c>
      <c r="VU116" s="12">
        <v>0</v>
      </c>
      <c r="VV116" s="12">
        <v>0</v>
      </c>
      <c r="VW116" s="12">
        <v>1.4106491440913646E-3</v>
      </c>
      <c r="VX116" s="12">
        <v>0</v>
      </c>
      <c r="VY116" s="12">
        <v>0</v>
      </c>
      <c r="VZ116" s="12">
        <v>0</v>
      </c>
      <c r="WA116" s="12">
        <v>-4.3962137892721736E-4</v>
      </c>
      <c r="WB116" s="12">
        <v>8.5731266121833979E-25</v>
      </c>
      <c r="WC116" s="12">
        <v>1.2443098090834729E-23</v>
      </c>
      <c r="WD116" s="12">
        <v>4.5681206919582499E-24</v>
      </c>
      <c r="WE116" s="12">
        <v>0</v>
      </c>
      <c r="WF116" s="12">
        <v>0</v>
      </c>
      <c r="WG116" s="12">
        <v>4.9307843501462333E-27</v>
      </c>
      <c r="WH116" s="12">
        <v>1.1623855829395309E-27</v>
      </c>
      <c r="WI116" s="12">
        <v>2.2238640796985331E-27</v>
      </c>
      <c r="WJ116" s="12">
        <v>9.2804516280759255E-9</v>
      </c>
      <c r="WK116" s="12">
        <v>0</v>
      </c>
      <c r="WL116" s="12">
        <v>0</v>
      </c>
      <c r="WM116" s="12">
        <v>0</v>
      </c>
      <c r="WN116" s="12">
        <v>0</v>
      </c>
      <c r="WO116" s="12">
        <v>0</v>
      </c>
      <c r="WP116" s="12">
        <v>0</v>
      </c>
      <c r="WQ116" s="12">
        <v>0</v>
      </c>
      <c r="WR116" s="12">
        <v>0</v>
      </c>
      <c r="WS116" s="12">
        <v>0</v>
      </c>
      <c r="WT116" s="12">
        <v>0</v>
      </c>
      <c r="WU116" s="12">
        <v>0</v>
      </c>
      <c r="WV116" s="12">
        <v>0</v>
      </c>
      <c r="WW116" s="12">
        <v>0</v>
      </c>
      <c r="WX116" s="12">
        <v>0</v>
      </c>
      <c r="WY116" s="12">
        <v>0</v>
      </c>
      <c r="WZ116" s="12">
        <v>0</v>
      </c>
      <c r="XA116" s="12">
        <v>0</v>
      </c>
      <c r="XB116" s="12">
        <v>0</v>
      </c>
      <c r="XC116" s="12">
        <v>0</v>
      </c>
      <c r="XD116" s="12">
        <v>0</v>
      </c>
      <c r="XE116" s="12">
        <v>0</v>
      </c>
      <c r="XF116" s="12">
        <v>0</v>
      </c>
      <c r="XG116" s="12">
        <v>0</v>
      </c>
      <c r="XH116" s="12">
        <v>0</v>
      </c>
      <c r="XI116" s="12">
        <v>0</v>
      </c>
      <c r="XJ116" s="12">
        <v>0</v>
      </c>
      <c r="XK116" s="12">
        <v>0</v>
      </c>
      <c r="XL116" s="12">
        <v>2.2974333552877495E-25</v>
      </c>
      <c r="XM116" s="12">
        <v>-2.1290498077097576E-20</v>
      </c>
      <c r="XN116" s="12">
        <v>0</v>
      </c>
      <c r="XO116" s="12">
        <v>0</v>
      </c>
      <c r="XP116" s="12">
        <v>0</v>
      </c>
      <c r="XQ116" s="12">
        <v>0</v>
      </c>
      <c r="XR116" s="12">
        <v>0</v>
      </c>
      <c r="XS116" s="12">
        <v>0</v>
      </c>
      <c r="XT116" s="12">
        <v>0</v>
      </c>
      <c r="XU116" s="12">
        <v>0</v>
      </c>
      <c r="XV116" s="12">
        <v>0</v>
      </c>
      <c r="XW116" s="12">
        <v>0</v>
      </c>
      <c r="XX116" s="12">
        <v>0</v>
      </c>
      <c r="XY116" s="12">
        <v>0</v>
      </c>
      <c r="XZ116" s="12">
        <v>0</v>
      </c>
      <c r="YA116" s="12">
        <v>0</v>
      </c>
      <c r="YB116" s="12">
        <v>0</v>
      </c>
      <c r="YC116" s="12">
        <v>0</v>
      </c>
      <c r="YD116" s="12">
        <v>0</v>
      </c>
      <c r="YE116" s="12">
        <v>0</v>
      </c>
      <c r="YF116" s="12">
        <v>0</v>
      </c>
      <c r="YG116" s="12">
        <v>0</v>
      </c>
      <c r="YH116" s="12">
        <v>0</v>
      </c>
      <c r="YI116" s="12">
        <v>0</v>
      </c>
      <c r="YJ116" s="12">
        <v>0</v>
      </c>
      <c r="YK116" s="12">
        <v>0</v>
      </c>
      <c r="YL116" s="12">
        <v>0</v>
      </c>
      <c r="YM116" s="12">
        <v>0</v>
      </c>
      <c r="YN116" s="12">
        <v>0</v>
      </c>
      <c r="YO116" s="12">
        <v>0</v>
      </c>
      <c r="YP116" s="12">
        <v>0</v>
      </c>
      <c r="YQ116" s="12">
        <v>0</v>
      </c>
      <c r="YR116" s="12">
        <v>0</v>
      </c>
      <c r="YS116" s="12">
        <v>0</v>
      </c>
      <c r="YT116" s="12">
        <v>7.0626180116507798E-8</v>
      </c>
      <c r="YU116" s="12">
        <v>0</v>
      </c>
      <c r="YV116" s="12">
        <v>0</v>
      </c>
      <c r="YW116" s="12">
        <v>5.5138400526905992E-6</v>
      </c>
      <c r="YX116" s="12">
        <v>9.9999999999999995E-21</v>
      </c>
      <c r="YY116" s="12">
        <v>-7.6845764512041124E-6</v>
      </c>
      <c r="YZ116" s="12">
        <v>0</v>
      </c>
      <c r="ZA116" s="12">
        <v>1.3999869097876663E-8</v>
      </c>
      <c r="ZB116" s="12">
        <v>0</v>
      </c>
      <c r="ZC116" s="12">
        <v>2.9395923336750451E-11</v>
      </c>
      <c r="ZD116" s="12">
        <v>9.4886009053743325E-12</v>
      </c>
      <c r="ZE116" s="12">
        <v>3.8273091583638214E-11</v>
      </c>
      <c r="ZF116" s="12">
        <v>0</v>
      </c>
      <c r="ZG116" s="12">
        <v>0</v>
      </c>
      <c r="ZH116" s="12">
        <v>0</v>
      </c>
      <c r="ZI116" s="12">
        <v>0</v>
      </c>
      <c r="ZJ116" s="12">
        <v>0</v>
      </c>
      <c r="ZK116" s="12">
        <v>0</v>
      </c>
      <c r="ZL116" s="12">
        <v>0</v>
      </c>
      <c r="ZM116" s="12">
        <v>0</v>
      </c>
      <c r="ZN116" s="12">
        <v>0</v>
      </c>
      <c r="ZO116" s="12">
        <v>0</v>
      </c>
      <c r="ZP116" s="12">
        <v>0</v>
      </c>
      <c r="ZQ116" s="12">
        <v>0</v>
      </c>
      <c r="ZR116" s="12">
        <v>0</v>
      </c>
      <c r="ZS116" s="12">
        <v>0</v>
      </c>
      <c r="ZT116" s="12">
        <v>0</v>
      </c>
      <c r="ZU116" s="12">
        <v>0</v>
      </c>
      <c r="ZV116" s="12">
        <v>0</v>
      </c>
      <c r="ZW116" s="12">
        <v>0</v>
      </c>
      <c r="ZX116" s="12">
        <v>0</v>
      </c>
      <c r="ZY116" s="12">
        <v>0</v>
      </c>
      <c r="ZZ116" s="12">
        <v>0</v>
      </c>
      <c r="AAA116" s="12">
        <v>0</v>
      </c>
      <c r="AAB116" s="12">
        <v>0</v>
      </c>
      <c r="AAC116" s="12">
        <v>0</v>
      </c>
      <c r="AAD116" s="12">
        <v>0</v>
      </c>
      <c r="AAE116" s="12">
        <v>0</v>
      </c>
      <c r="AAF116" s="12">
        <v>0</v>
      </c>
      <c r="AAG116" s="12">
        <v>0</v>
      </c>
      <c r="AAH116" s="12">
        <v>1.0442878887671591E-27</v>
      </c>
      <c r="AAI116" s="12">
        <v>0</v>
      </c>
      <c r="AAJ116" s="12">
        <v>3.5690104333918179E-8</v>
      </c>
      <c r="AAK116" s="12">
        <v>-1.5019373515006658E-6</v>
      </c>
      <c r="AAL116" s="12">
        <v>0</v>
      </c>
      <c r="AAM116" s="12">
        <v>8.3160662772170416E-9</v>
      </c>
      <c r="AAN116" s="12">
        <v>0</v>
      </c>
      <c r="AAO116" s="12">
        <v>0</v>
      </c>
      <c r="AAP116" s="12">
        <v>0</v>
      </c>
      <c r="AAQ116" s="12">
        <v>0</v>
      </c>
      <c r="AAR116" s="12">
        <v>0</v>
      </c>
      <c r="AAS116" s="12">
        <v>0</v>
      </c>
      <c r="AAT116" s="12">
        <v>5.0657131527240614E-14</v>
      </c>
      <c r="AAU116" s="12">
        <v>0</v>
      </c>
      <c r="AAV116" s="12">
        <v>0</v>
      </c>
      <c r="AAW116" s="12">
        <v>0</v>
      </c>
      <c r="AAX116" s="12">
        <v>0</v>
      </c>
      <c r="AAY116" s="12">
        <v>0</v>
      </c>
      <c r="AAZ116" s="12">
        <v>0</v>
      </c>
      <c r="ABA116" s="12">
        <v>0</v>
      </c>
      <c r="ABB116" s="12">
        <v>0</v>
      </c>
      <c r="ABC116" s="12">
        <v>0</v>
      </c>
      <c r="ABD116" s="12">
        <v>0</v>
      </c>
      <c r="ABE116" s="12">
        <v>0</v>
      </c>
      <c r="ABF116" s="12">
        <v>0</v>
      </c>
      <c r="ABG116" s="12">
        <v>0</v>
      </c>
      <c r="ABH116" s="12">
        <v>0</v>
      </c>
      <c r="ABI116" s="12">
        <v>0</v>
      </c>
      <c r="ABJ116" s="12">
        <v>0</v>
      </c>
      <c r="ABK116" s="12">
        <v>0</v>
      </c>
      <c r="ABL116" s="12">
        <v>0</v>
      </c>
      <c r="ABM116" s="12">
        <v>0</v>
      </c>
      <c r="ABN116" s="12">
        <v>0</v>
      </c>
      <c r="ABO116" s="12">
        <v>0</v>
      </c>
      <c r="ABP116" s="12">
        <v>0</v>
      </c>
      <c r="ABQ116" s="12">
        <v>0</v>
      </c>
      <c r="ABR116" s="12">
        <v>0</v>
      </c>
      <c r="ABS116" s="12">
        <v>0</v>
      </c>
      <c r="ABT116" s="12">
        <v>0</v>
      </c>
      <c r="ABU116" s="12">
        <v>7.6488863468701908E-6</v>
      </c>
      <c r="ABV116" s="12">
        <v>0</v>
      </c>
      <c r="ABW116" s="12">
        <v>-1.5488055538364715E-8</v>
      </c>
      <c r="ABX116" s="12">
        <v>0</v>
      </c>
      <c r="ABY116" s="12">
        <v>0</v>
      </c>
      <c r="ABZ116" s="12">
        <v>0</v>
      </c>
      <c r="ACA116" s="12">
        <v>0</v>
      </c>
      <c r="ACB116" s="12">
        <v>0</v>
      </c>
      <c r="ACC116" s="12">
        <v>0</v>
      </c>
      <c r="ACD116" s="12">
        <v>0</v>
      </c>
      <c r="ACE116" s="12">
        <v>0</v>
      </c>
      <c r="ACF116" s="12">
        <v>0</v>
      </c>
      <c r="ACG116" s="12">
        <v>0</v>
      </c>
      <c r="ACH116" s="12">
        <v>0</v>
      </c>
      <c r="ACI116" s="12">
        <v>0</v>
      </c>
      <c r="ACJ116" s="12">
        <v>0</v>
      </c>
      <c r="ACK116" s="12">
        <v>0</v>
      </c>
      <c r="ACL116" s="12">
        <v>0</v>
      </c>
      <c r="ACM116" s="12">
        <v>0</v>
      </c>
      <c r="ACN116" s="12">
        <v>0</v>
      </c>
      <c r="ACO116" s="12">
        <v>0</v>
      </c>
      <c r="ACP116" s="12">
        <v>0</v>
      </c>
      <c r="ACQ116" s="12">
        <v>0</v>
      </c>
      <c r="ACR116" s="12">
        <v>0</v>
      </c>
      <c r="ACS116" s="12">
        <v>0</v>
      </c>
      <c r="ACT116" s="12">
        <v>0</v>
      </c>
      <c r="ACU116" s="12">
        <v>0</v>
      </c>
      <c r="ACV116" s="12">
        <v>0</v>
      </c>
      <c r="ACW116" s="12">
        <v>0</v>
      </c>
      <c r="ACX116" s="12">
        <v>0</v>
      </c>
      <c r="ACY116" s="12">
        <v>0</v>
      </c>
      <c r="ACZ116" s="12">
        <v>0</v>
      </c>
      <c r="ADA116" s="12">
        <v>0</v>
      </c>
      <c r="ADB116" s="12">
        <v>0</v>
      </c>
      <c r="ADC116" s="12">
        <v>0</v>
      </c>
      <c r="ADD116" s="12">
        <v>0</v>
      </c>
      <c r="ADE116" s="12">
        <v>0</v>
      </c>
      <c r="ADF116" s="12">
        <v>0</v>
      </c>
      <c r="ADG116" s="12">
        <v>1.5019373515006499E-6</v>
      </c>
      <c r="ADH116" s="12">
        <v>0</v>
      </c>
      <c r="ADI116" s="12">
        <v>-9.2303595188160538E-9</v>
      </c>
      <c r="ADJ116" s="12">
        <v>0</v>
      </c>
      <c r="ADK116" s="12">
        <v>0</v>
      </c>
      <c r="ADL116" s="12">
        <v>0</v>
      </c>
      <c r="ADM116" s="12">
        <v>0</v>
      </c>
      <c r="ADN116" s="12">
        <v>0</v>
      </c>
      <c r="ADO116" s="12">
        <v>0</v>
      </c>
      <c r="ADP116" s="12">
        <v>0</v>
      </c>
      <c r="ADQ116" s="12">
        <v>0</v>
      </c>
      <c r="ADR116" s="12">
        <v>0</v>
      </c>
      <c r="ADS116" s="12">
        <v>0</v>
      </c>
      <c r="ADT116" s="12">
        <v>0</v>
      </c>
      <c r="ADU116" s="12">
        <v>0</v>
      </c>
      <c r="ADV116" s="12">
        <v>0</v>
      </c>
      <c r="ADW116" s="12">
        <v>0</v>
      </c>
      <c r="ADX116" s="12">
        <v>0</v>
      </c>
      <c r="ADY116" s="12">
        <v>0</v>
      </c>
      <c r="ADZ116" s="12">
        <v>0</v>
      </c>
      <c r="AEA116" s="12">
        <v>0</v>
      </c>
      <c r="AEB116" s="12">
        <v>0</v>
      </c>
      <c r="AEC116" s="12">
        <v>0</v>
      </c>
      <c r="AED116" s="12">
        <v>0</v>
      </c>
      <c r="AEE116" s="12">
        <v>0</v>
      </c>
      <c r="AEF116" s="12">
        <v>0</v>
      </c>
      <c r="AEG116" s="12">
        <v>0</v>
      </c>
      <c r="AEH116" s="12">
        <v>0</v>
      </c>
      <c r="AEI116" s="12">
        <v>0</v>
      </c>
      <c r="AEJ116" s="12">
        <v>0</v>
      </c>
      <c r="AEK116" s="12">
        <v>0</v>
      </c>
      <c r="AEL116" s="12">
        <v>0</v>
      </c>
      <c r="AEM116" s="12">
        <v>0</v>
      </c>
      <c r="AEN116" s="12">
        <v>0</v>
      </c>
      <c r="AEO116" s="12">
        <v>2.2974333549280092E-25</v>
      </c>
      <c r="AEP116" s="12">
        <v>0</v>
      </c>
      <c r="AEQ116" s="12">
        <v>0</v>
      </c>
      <c r="AER116" s="12">
        <v>0</v>
      </c>
      <c r="AES116" s="12">
        <v>0</v>
      </c>
      <c r="AET116" s="12">
        <v>0</v>
      </c>
      <c r="AEU116" s="12">
        <v>-2.9420799655821524E-11</v>
      </c>
      <c r="AEV116" s="12">
        <v>0</v>
      </c>
      <c r="AEW116" s="12">
        <v>0</v>
      </c>
      <c r="AEX116" s="12">
        <v>0</v>
      </c>
      <c r="AEY116" s="12">
        <v>0</v>
      </c>
      <c r="AEZ116" s="12">
        <v>0</v>
      </c>
      <c r="AFA116" s="12">
        <v>0</v>
      </c>
      <c r="AFB116" s="12">
        <v>0</v>
      </c>
      <c r="AFC116" s="12">
        <v>0</v>
      </c>
      <c r="AFD116" s="12">
        <v>0</v>
      </c>
      <c r="AFE116" s="12">
        <v>0</v>
      </c>
      <c r="AFF116" s="12">
        <v>0</v>
      </c>
      <c r="AFG116" s="12">
        <v>0</v>
      </c>
      <c r="AFH116" s="12">
        <v>0</v>
      </c>
      <c r="AFI116" s="12">
        <v>0</v>
      </c>
      <c r="AFJ116" s="12">
        <v>0</v>
      </c>
      <c r="AFK116" s="12">
        <v>0</v>
      </c>
      <c r="AFL116" s="12">
        <v>0</v>
      </c>
      <c r="AFM116" s="12">
        <v>0</v>
      </c>
      <c r="AFN116" s="12">
        <v>0</v>
      </c>
      <c r="AFO116" s="12">
        <v>0</v>
      </c>
      <c r="AFP116" s="12">
        <v>0</v>
      </c>
      <c r="AFQ116" s="12">
        <v>0</v>
      </c>
      <c r="AFR116" s="12">
        <v>0</v>
      </c>
      <c r="AFS116" s="12">
        <v>0</v>
      </c>
      <c r="AFT116" s="12">
        <v>0</v>
      </c>
      <c r="AFU116" s="12">
        <v>0</v>
      </c>
      <c r="AFV116" s="12">
        <v>0</v>
      </c>
      <c r="AFW116" s="12">
        <v>0</v>
      </c>
      <c r="AFX116" s="12">
        <v>0</v>
      </c>
      <c r="AFY116" s="12">
        <v>0</v>
      </c>
      <c r="AFZ116" s="12">
        <v>4.135380038870417E-6</v>
      </c>
      <c r="AGA116" s="12">
        <v>0</v>
      </c>
      <c r="AGB116" s="12">
        <v>0</v>
      </c>
      <c r="AGC116" s="12">
        <v>0</v>
      </c>
      <c r="AGD116" s="12">
        <v>0</v>
      </c>
      <c r="AGE116" s="12">
        <v>0</v>
      </c>
      <c r="AGF116" s="12">
        <v>0</v>
      </c>
      <c r="AGG116" s="12">
        <v>-9.4959237090147132E-12</v>
      </c>
      <c r="AGH116" s="12">
        <v>0</v>
      </c>
      <c r="AGI116" s="12">
        <v>0</v>
      </c>
      <c r="AGJ116" s="12">
        <v>0</v>
      </c>
      <c r="AGK116" s="12">
        <v>0</v>
      </c>
      <c r="AGL116" s="12">
        <v>0</v>
      </c>
      <c r="AGM116" s="12">
        <v>0</v>
      </c>
      <c r="AGN116" s="12">
        <v>0</v>
      </c>
      <c r="AGO116" s="12">
        <v>0</v>
      </c>
      <c r="AGP116" s="12">
        <v>0</v>
      </c>
      <c r="AGQ116" s="12">
        <v>0</v>
      </c>
      <c r="AGR116" s="12">
        <v>0</v>
      </c>
      <c r="AGS116" s="12">
        <v>0</v>
      </c>
      <c r="AGT116" s="12">
        <v>0</v>
      </c>
      <c r="AGU116" s="12">
        <v>0</v>
      </c>
      <c r="AGV116" s="12">
        <v>0</v>
      </c>
      <c r="AGW116" s="12">
        <v>0</v>
      </c>
      <c r="AGX116" s="12">
        <v>0</v>
      </c>
      <c r="AGY116" s="12">
        <v>0</v>
      </c>
      <c r="AGZ116" s="12">
        <v>0</v>
      </c>
      <c r="AHA116" s="12">
        <v>0</v>
      </c>
      <c r="AHB116" s="12">
        <v>0</v>
      </c>
      <c r="AHC116" s="12">
        <v>0</v>
      </c>
      <c r="AHD116" s="12">
        <v>0</v>
      </c>
      <c r="AHE116" s="12">
        <v>0</v>
      </c>
      <c r="AHF116" s="12">
        <v>0</v>
      </c>
      <c r="AHG116" s="12">
        <v>0</v>
      </c>
      <c r="AHH116" s="12">
        <v>0</v>
      </c>
      <c r="AHI116" s="12">
        <v>0</v>
      </c>
      <c r="AHJ116" s="12">
        <v>0</v>
      </c>
      <c r="AHK116" s="12">
        <v>0</v>
      </c>
      <c r="AHL116" s="12">
        <v>0</v>
      </c>
      <c r="AHM116" s="12">
        <v>0</v>
      </c>
      <c r="AHN116" s="12">
        <v>0</v>
      </c>
      <c r="AHO116" s="12">
        <v>0</v>
      </c>
      <c r="AHP116" s="12">
        <v>0</v>
      </c>
      <c r="AHQ116" s="12">
        <v>0</v>
      </c>
      <c r="AHR116" s="12">
        <v>0</v>
      </c>
      <c r="AHS116" s="12">
        <v>0</v>
      </c>
      <c r="AHT116" s="12">
        <v>0</v>
      </c>
      <c r="AHU116" s="12">
        <v>0</v>
      </c>
      <c r="AHV116" s="12">
        <v>0</v>
      </c>
      <c r="AHW116" s="12">
        <v>0</v>
      </c>
      <c r="AHX116" s="12">
        <v>0</v>
      </c>
      <c r="AHY116" s="12">
        <v>0</v>
      </c>
      <c r="AHZ116" s="12">
        <v>0</v>
      </c>
      <c r="AIA116" s="12">
        <v>0</v>
      </c>
      <c r="AIB116" s="12">
        <v>0</v>
      </c>
      <c r="AIC116" s="12">
        <v>0</v>
      </c>
      <c r="AID116" s="12">
        <v>2.496362364686023E-7</v>
      </c>
      <c r="AIE116" s="12">
        <v>-1.4638644936321622E-8</v>
      </c>
      <c r="AIF116" s="12">
        <v>9.1658553691345903E-9</v>
      </c>
      <c r="AIG116" s="12">
        <v>0</v>
      </c>
      <c r="AIH116" s="12">
        <v>0</v>
      </c>
      <c r="AII116" s="12">
        <v>0</v>
      </c>
      <c r="AIJ116" s="12">
        <v>1.9607843137254903E-9</v>
      </c>
      <c r="AIK116" s="12">
        <v>0</v>
      </c>
      <c r="AIL116" s="12">
        <v>0</v>
      </c>
      <c r="AIM116" s="12">
        <v>0</v>
      </c>
      <c r="AIN116" s="12">
        <v>0</v>
      </c>
      <c r="AIO116" s="12">
        <v>0</v>
      </c>
      <c r="AIP116" s="12">
        <v>0</v>
      </c>
      <c r="AIQ116" s="12">
        <v>0</v>
      </c>
      <c r="AIR116" s="12">
        <v>0</v>
      </c>
      <c r="AIS116" s="12">
        <v>0</v>
      </c>
      <c r="AIT116" s="12">
        <v>0</v>
      </c>
      <c r="AIU116" s="12">
        <v>0</v>
      </c>
      <c r="AIV116" s="12">
        <v>0</v>
      </c>
      <c r="AIW116" s="12">
        <v>0</v>
      </c>
      <c r="AIX116" s="12">
        <v>0</v>
      </c>
      <c r="AIY116" s="12">
        <v>0</v>
      </c>
      <c r="AIZ116" s="12">
        <v>0</v>
      </c>
      <c r="AJA116" s="12">
        <v>0</v>
      </c>
      <c r="AJB116" s="12">
        <v>0</v>
      </c>
      <c r="AJC116" s="12">
        <v>0</v>
      </c>
      <c r="AJD116" s="12">
        <v>0</v>
      </c>
      <c r="AJE116" s="12">
        <v>0</v>
      </c>
      <c r="AJF116" s="12">
        <v>0</v>
      </c>
      <c r="AJG116" s="12">
        <v>0</v>
      </c>
      <c r="AJH116" s="12">
        <v>0</v>
      </c>
      <c r="AJI116" s="12">
        <v>0</v>
      </c>
      <c r="AJJ116" s="12">
        <v>0</v>
      </c>
      <c r="AJK116" s="12">
        <v>0</v>
      </c>
      <c r="AJL116" s="12">
        <v>0</v>
      </c>
      <c r="AJM116" s="12">
        <v>0</v>
      </c>
      <c r="AJN116" s="12">
        <v>0</v>
      </c>
      <c r="AJO116" s="12">
        <v>0</v>
      </c>
      <c r="AJP116" s="12">
        <v>5.0108195196698633E-9</v>
      </c>
      <c r="AJQ116" s="12">
        <v>-9.168839303453308E-9</v>
      </c>
      <c r="AJR116" s="12">
        <v>0</v>
      </c>
      <c r="AJS116" s="12">
        <v>0</v>
      </c>
      <c r="AJT116" s="12">
        <v>0</v>
      </c>
      <c r="AJU116" s="12">
        <v>0</v>
      </c>
      <c r="AJV116" s="12">
        <v>0</v>
      </c>
      <c r="AJW116" s="12">
        <v>0</v>
      </c>
      <c r="AJX116" s="12">
        <v>0</v>
      </c>
      <c r="AJY116" s="12">
        <v>0</v>
      </c>
      <c r="AJZ116" s="12">
        <v>0</v>
      </c>
      <c r="AKA116" s="12">
        <v>0</v>
      </c>
      <c r="AKB116" s="12">
        <v>0</v>
      </c>
      <c r="AKC116" s="12">
        <v>0</v>
      </c>
      <c r="AKD116" s="12">
        <v>0</v>
      </c>
      <c r="AKE116" s="12">
        <v>0</v>
      </c>
      <c r="AKF116" s="12">
        <v>0</v>
      </c>
      <c r="AKG116" s="12">
        <v>0</v>
      </c>
      <c r="AKH116" s="12">
        <v>0</v>
      </c>
      <c r="AKI116" s="12">
        <v>0</v>
      </c>
      <c r="AKJ116" s="12">
        <v>0</v>
      </c>
      <c r="AKK116" s="12">
        <v>0</v>
      </c>
      <c r="AKL116" s="12">
        <v>0</v>
      </c>
      <c r="AKM116" s="12">
        <v>0</v>
      </c>
      <c r="AKN116" s="12">
        <v>0</v>
      </c>
      <c r="AKO116" s="12">
        <v>0</v>
      </c>
      <c r="AKP116" s="12">
        <v>0</v>
      </c>
      <c r="AKQ116" s="12">
        <v>0</v>
      </c>
      <c r="AKR116" s="12">
        <v>0</v>
      </c>
      <c r="AKS116" s="12">
        <v>0</v>
      </c>
      <c r="AKT116" s="12">
        <v>0</v>
      </c>
      <c r="AKU116" s="12">
        <v>0</v>
      </c>
      <c r="AKV116" s="12">
        <v>0</v>
      </c>
      <c r="AKW116" s="12">
        <v>0</v>
      </c>
      <c r="AKX116" s="12">
        <v>0</v>
      </c>
      <c r="AKY116" s="12">
        <v>3.9905576510498006E-6</v>
      </c>
      <c r="AKZ116" s="12">
        <v>0</v>
      </c>
      <c r="ALA116" s="12">
        <v>0</v>
      </c>
      <c r="ALB116" s="12">
        <v>0</v>
      </c>
      <c r="ALC116" s="12">
        <v>-2.625770250034298E-11</v>
      </c>
      <c r="ALD116" s="12">
        <v>0</v>
      </c>
      <c r="ALE116" s="12">
        <v>0</v>
      </c>
      <c r="ALF116" s="12">
        <v>0</v>
      </c>
      <c r="ALG116" s="12">
        <v>0</v>
      </c>
      <c r="ALH116" s="12">
        <v>0</v>
      </c>
      <c r="ALI116" s="12">
        <v>0</v>
      </c>
      <c r="ALJ116" s="12">
        <v>0</v>
      </c>
      <c r="ALK116" s="12">
        <v>0</v>
      </c>
      <c r="ALL116" s="12">
        <v>0</v>
      </c>
      <c r="ALM116" s="12">
        <v>0</v>
      </c>
      <c r="ALN116" s="12">
        <v>0</v>
      </c>
      <c r="ALO116" s="12">
        <v>0</v>
      </c>
      <c r="ALP116" s="12">
        <v>0</v>
      </c>
      <c r="ALQ116" s="12">
        <v>0</v>
      </c>
      <c r="ALR116" s="12">
        <v>0</v>
      </c>
      <c r="ALS116" s="12">
        <v>0</v>
      </c>
      <c r="ALT116" s="12">
        <v>0</v>
      </c>
      <c r="ALU116" s="12">
        <v>0</v>
      </c>
      <c r="ALV116" s="12">
        <v>0</v>
      </c>
      <c r="ALW116" s="12">
        <v>0</v>
      </c>
      <c r="ALX116" s="12">
        <v>0</v>
      </c>
      <c r="ALY116" s="12">
        <v>0</v>
      </c>
      <c r="ALZ116" s="12">
        <v>0</v>
      </c>
      <c r="AMA116" s="12">
        <v>0</v>
      </c>
      <c r="AMB116" s="12">
        <v>0</v>
      </c>
      <c r="AMC116" s="12">
        <v>0</v>
      </c>
      <c r="AMD116" s="12">
        <v>0</v>
      </c>
      <c r="AME116" s="12">
        <v>0</v>
      </c>
      <c r="AMF116" s="12">
        <v>0</v>
      </c>
      <c r="AMG116" s="12">
        <v>0</v>
      </c>
      <c r="AMH116" s="12">
        <v>0</v>
      </c>
      <c r="AMI116" s="12">
        <v>0</v>
      </c>
      <c r="AMJ116" s="12">
        <v>2.8834953874870833E-7</v>
      </c>
      <c r="AMK116" s="12">
        <v>0</v>
      </c>
      <c r="AML116" s="12">
        <v>0</v>
      </c>
      <c r="AMM116" s="12">
        <v>0</v>
      </c>
      <c r="AMN116" s="12">
        <v>0</v>
      </c>
      <c r="AMO116" s="12">
        <v>-8.5779169381546749E-6</v>
      </c>
      <c r="AMP116" s="12">
        <v>3.8532720758735731E-27</v>
      </c>
      <c r="AMQ116" s="12">
        <v>0</v>
      </c>
      <c r="AMR116" s="12">
        <v>0</v>
      </c>
      <c r="AMS116" s="12">
        <v>5.4678536859757163E-29</v>
      </c>
      <c r="AMT116" s="12">
        <v>0</v>
      </c>
      <c r="AMU116" s="12">
        <v>0</v>
      </c>
      <c r="AMV116" s="12">
        <v>0</v>
      </c>
      <c r="AMW116" s="12">
        <v>0</v>
      </c>
      <c r="AMX116" s="12">
        <v>0</v>
      </c>
      <c r="AMY116" s="12">
        <v>0</v>
      </c>
      <c r="AMZ116" s="12">
        <v>0</v>
      </c>
      <c r="ANA116" s="12">
        <v>0</v>
      </c>
      <c r="ANB116" s="12">
        <v>0</v>
      </c>
      <c r="ANC116" s="12">
        <v>0</v>
      </c>
      <c r="AND116" s="12">
        <v>0</v>
      </c>
      <c r="ANE116" s="12">
        <v>0</v>
      </c>
      <c r="ANF116" s="12">
        <v>0</v>
      </c>
      <c r="ANG116" s="12">
        <v>0</v>
      </c>
      <c r="ANH116" s="12">
        <v>0</v>
      </c>
      <c r="ANI116" s="12">
        <v>0</v>
      </c>
      <c r="ANJ116" s="12">
        <v>0</v>
      </c>
      <c r="ANK116" s="12">
        <v>0</v>
      </c>
      <c r="ANL116" s="12">
        <v>0</v>
      </c>
      <c r="ANM116" s="12">
        <v>0</v>
      </c>
      <c r="ANN116" s="12">
        <v>0</v>
      </c>
      <c r="ANO116" s="12">
        <v>0</v>
      </c>
      <c r="ANP116" s="12">
        <v>0</v>
      </c>
      <c r="ANQ116" s="12">
        <v>0</v>
      </c>
      <c r="ANR116" s="12">
        <v>0</v>
      </c>
      <c r="ANS116" s="12">
        <v>0</v>
      </c>
      <c r="ANT116" s="12">
        <v>0</v>
      </c>
      <c r="ANU116" s="12">
        <v>0</v>
      </c>
      <c r="ANV116" s="12">
        <v>3.9198526030891834E-8</v>
      </c>
      <c r="ANW116" s="12">
        <v>0</v>
      </c>
      <c r="ANX116" s="12">
        <v>0</v>
      </c>
      <c r="ANY116" s="12">
        <v>0</v>
      </c>
      <c r="ANZ116" s="12">
        <v>4.8349765339541493E-6</v>
      </c>
      <c r="AOA116" s="12">
        <v>-2.6926123984947554E-7</v>
      </c>
      <c r="AOB116" s="12">
        <v>8.9753746616491718E-9</v>
      </c>
      <c r="AOC116" s="12">
        <v>0</v>
      </c>
      <c r="AOD116" s="12">
        <v>2.4915182662140674E-11</v>
      </c>
      <c r="AOE116" s="12">
        <v>0</v>
      </c>
      <c r="AOF116" s="12">
        <v>0</v>
      </c>
      <c r="AOG116" s="12">
        <v>0</v>
      </c>
      <c r="AOH116" s="12">
        <v>0</v>
      </c>
      <c r="AOI116" s="12">
        <v>0</v>
      </c>
      <c r="AOJ116" s="12">
        <v>0</v>
      </c>
      <c r="AOK116" s="12">
        <v>0</v>
      </c>
      <c r="AOL116" s="12">
        <v>0</v>
      </c>
      <c r="AOM116" s="12">
        <v>0</v>
      </c>
      <c r="AON116" s="12">
        <v>0</v>
      </c>
      <c r="AOO116" s="12">
        <v>0</v>
      </c>
      <c r="AOP116" s="12">
        <v>0</v>
      </c>
      <c r="AOQ116" s="12">
        <v>0</v>
      </c>
      <c r="AOR116" s="12">
        <v>0</v>
      </c>
      <c r="AOS116" s="12">
        <v>0</v>
      </c>
      <c r="AOT116" s="12">
        <v>0</v>
      </c>
      <c r="AOU116" s="12">
        <v>0</v>
      </c>
      <c r="AOV116" s="12">
        <v>0</v>
      </c>
      <c r="AOW116" s="12">
        <v>0</v>
      </c>
      <c r="AOX116" s="12">
        <v>0</v>
      </c>
      <c r="AOY116" s="12">
        <v>0</v>
      </c>
      <c r="AOZ116" s="12">
        <v>0</v>
      </c>
      <c r="APA116" s="12">
        <v>0</v>
      </c>
      <c r="APB116" s="12">
        <v>0</v>
      </c>
      <c r="APC116" s="12">
        <v>0</v>
      </c>
      <c r="APD116" s="12">
        <v>0</v>
      </c>
      <c r="APE116" s="12">
        <v>0</v>
      </c>
      <c r="APF116" s="12">
        <v>0</v>
      </c>
      <c r="APG116" s="12">
        <v>0</v>
      </c>
      <c r="APH116" s="12">
        <v>0</v>
      </c>
      <c r="API116" s="12">
        <v>0</v>
      </c>
      <c r="APJ116" s="12">
        <v>0</v>
      </c>
      <c r="APK116" s="12">
        <v>0</v>
      </c>
      <c r="APL116" s="12">
        <v>2.6926123984947511E-7</v>
      </c>
      <c r="APM116" s="12">
        <v>-1.5946978495044948E-8</v>
      </c>
      <c r="APN116" s="12">
        <v>9.1667253173169968E-9</v>
      </c>
      <c r="APO116" s="12">
        <v>0</v>
      </c>
      <c r="APP116" s="12">
        <v>0</v>
      </c>
      <c r="APQ116" s="12">
        <v>0</v>
      </c>
      <c r="APR116" s="12">
        <v>0</v>
      </c>
      <c r="APS116" s="12">
        <v>0</v>
      </c>
      <c r="APT116" s="12">
        <v>0</v>
      </c>
      <c r="APU116" s="12">
        <v>0</v>
      </c>
      <c r="APV116" s="12">
        <v>0</v>
      </c>
      <c r="APW116" s="12">
        <v>0</v>
      </c>
      <c r="APX116" s="12">
        <v>0</v>
      </c>
      <c r="APY116" s="12">
        <v>0</v>
      </c>
      <c r="APZ116" s="12">
        <v>0</v>
      </c>
      <c r="AQA116" s="12">
        <v>0</v>
      </c>
      <c r="AQB116" s="12">
        <v>0</v>
      </c>
      <c r="AQC116" s="12">
        <v>0</v>
      </c>
      <c r="AQD116" s="12">
        <v>0</v>
      </c>
      <c r="AQE116" s="12">
        <v>0</v>
      </c>
      <c r="AQF116" s="12">
        <v>0</v>
      </c>
      <c r="AQG116" s="12">
        <v>0</v>
      </c>
      <c r="AQH116" s="12">
        <v>0</v>
      </c>
      <c r="AQI116" s="12">
        <v>0</v>
      </c>
      <c r="AQJ116" s="12">
        <v>0</v>
      </c>
      <c r="AQK116" s="12">
        <v>0</v>
      </c>
      <c r="AQL116" s="12">
        <v>0</v>
      </c>
      <c r="AQM116" s="12">
        <v>0</v>
      </c>
      <c r="AQN116" s="12">
        <v>0</v>
      </c>
      <c r="AQO116" s="12">
        <v>0</v>
      </c>
      <c r="AQP116" s="12">
        <v>0</v>
      </c>
      <c r="AQQ116" s="12">
        <v>0</v>
      </c>
      <c r="AQR116" s="12">
        <v>0</v>
      </c>
      <c r="AQS116" s="12">
        <v>0</v>
      </c>
      <c r="AQT116" s="12">
        <v>0</v>
      </c>
      <c r="AQU116" s="12">
        <v>0</v>
      </c>
      <c r="AQV116" s="12">
        <v>0</v>
      </c>
      <c r="AQW116" s="12">
        <v>0</v>
      </c>
      <c r="AQX116" s="12">
        <v>5.0108195196698633E-9</v>
      </c>
      <c r="AQY116" s="12">
        <v>-9.1688393034501316E-9</v>
      </c>
      <c r="AQZ116" s="12">
        <v>0</v>
      </c>
      <c r="ARA116" s="12">
        <v>0</v>
      </c>
      <c r="ARB116" s="12">
        <v>0</v>
      </c>
      <c r="ARC116" s="12">
        <v>0</v>
      </c>
      <c r="ARD116" s="12">
        <v>0</v>
      </c>
      <c r="ARE116" s="12">
        <v>0</v>
      </c>
      <c r="ARF116" s="12">
        <v>0</v>
      </c>
      <c r="ARG116" s="12">
        <v>0</v>
      </c>
      <c r="ARH116" s="12">
        <v>0</v>
      </c>
      <c r="ARI116" s="12">
        <v>0</v>
      </c>
      <c r="ARJ116" s="12">
        <v>0</v>
      </c>
      <c r="ARK116" s="12">
        <v>0</v>
      </c>
      <c r="ARL116" s="12">
        <v>0</v>
      </c>
      <c r="ARM116" s="12">
        <v>0</v>
      </c>
      <c r="ARN116" s="12">
        <v>0</v>
      </c>
      <c r="ARO116" s="12">
        <v>0</v>
      </c>
      <c r="ARP116" s="12">
        <v>0</v>
      </c>
      <c r="ARQ116" s="12">
        <v>0</v>
      </c>
      <c r="ARR116" s="12">
        <v>0</v>
      </c>
      <c r="ARS116" s="12">
        <v>0</v>
      </c>
      <c r="ART116" s="12">
        <v>0</v>
      </c>
      <c r="ARU116" s="12">
        <v>0</v>
      </c>
      <c r="ARV116" s="12">
        <v>0</v>
      </c>
      <c r="ARW116" s="12">
        <v>0</v>
      </c>
      <c r="ARX116" s="12">
        <v>0</v>
      </c>
      <c r="ARY116" s="12">
        <v>0</v>
      </c>
      <c r="ARZ116" s="12">
        <v>0</v>
      </c>
      <c r="ASA116" s="12">
        <v>0</v>
      </c>
      <c r="ASB116" s="12">
        <v>0</v>
      </c>
      <c r="ASC116" s="12">
        <v>0</v>
      </c>
      <c r="ASD116" s="12">
        <v>0</v>
      </c>
      <c r="ASE116" s="12">
        <v>0</v>
      </c>
      <c r="ASF116" s="12">
        <v>0</v>
      </c>
      <c r="ASG116" s="12">
        <v>3.2233176891344883E-6</v>
      </c>
      <c r="ASH116" s="12">
        <v>0</v>
      </c>
      <c r="ASI116" s="12">
        <v>0</v>
      </c>
      <c r="ASJ116" s="12">
        <v>0</v>
      </c>
      <c r="ASK116" s="12">
        <v>-2.4920155995989375E-11</v>
      </c>
      <c r="ASL116" s="12">
        <v>0</v>
      </c>
      <c r="ASM116" s="12">
        <v>0</v>
      </c>
      <c r="ASN116" s="12">
        <v>0</v>
      </c>
      <c r="ASO116" s="12">
        <v>0</v>
      </c>
      <c r="ASP116" s="12">
        <v>0</v>
      </c>
      <c r="ASQ116" s="12">
        <v>0</v>
      </c>
      <c r="ASR116" s="12">
        <v>0</v>
      </c>
      <c r="ASS116" s="12">
        <v>0</v>
      </c>
      <c r="AST116" s="12">
        <v>0</v>
      </c>
      <c r="ASU116" s="12">
        <v>0</v>
      </c>
      <c r="ASV116" s="12">
        <v>0</v>
      </c>
      <c r="ASW116" s="12">
        <v>0</v>
      </c>
      <c r="ASX116" s="12">
        <v>0</v>
      </c>
      <c r="ASY116" s="12">
        <v>0</v>
      </c>
      <c r="ASZ116" s="12">
        <v>0</v>
      </c>
      <c r="ATA116" s="12">
        <v>0</v>
      </c>
      <c r="ATB116" s="12">
        <v>0</v>
      </c>
      <c r="ATC116" s="12">
        <v>0</v>
      </c>
      <c r="ATD116" s="12">
        <v>0</v>
      </c>
      <c r="ATE116" s="12">
        <v>0</v>
      </c>
      <c r="ATF116" s="12">
        <v>0</v>
      </c>
      <c r="ATG116" s="12">
        <v>0</v>
      </c>
      <c r="ATH116" s="12">
        <v>0</v>
      </c>
      <c r="ATI116" s="12">
        <v>0</v>
      </c>
      <c r="ATJ116" s="12">
        <v>0</v>
      </c>
      <c r="ATK116" s="12">
        <v>0</v>
      </c>
      <c r="ATL116" s="12">
        <v>0</v>
      </c>
      <c r="ATM116" s="12">
        <v>4.9943605145181346E-7</v>
      </c>
      <c r="ATN116" s="12">
        <v>0</v>
      </c>
      <c r="ATO116" s="12">
        <v>0</v>
      </c>
      <c r="ATP116" s="12">
        <v>0</v>
      </c>
      <c r="ATQ116" s="12">
        <v>0</v>
      </c>
      <c r="ATR116" s="12">
        <v>0</v>
      </c>
      <c r="ATS116" s="12">
        <v>0</v>
      </c>
      <c r="ATT116" s="12">
        <v>0</v>
      </c>
      <c r="ATU116" s="12">
        <v>0</v>
      </c>
      <c r="ATV116" s="12">
        <v>0</v>
      </c>
      <c r="ATW116" s="12">
        <v>-8.4122738683922029E-6</v>
      </c>
      <c r="ATX116" s="12">
        <v>2.7499222734937786E-25</v>
      </c>
      <c r="ATY116" s="12">
        <v>0</v>
      </c>
      <c r="ATZ116" s="12">
        <v>0</v>
      </c>
      <c r="AUA116" s="12">
        <v>3.902182457026179E-27</v>
      </c>
      <c r="AUB116" s="12">
        <v>0</v>
      </c>
      <c r="AUC116" s="12">
        <v>0</v>
      </c>
      <c r="AUD116" s="12">
        <v>0</v>
      </c>
      <c r="AUE116" s="12">
        <v>0</v>
      </c>
      <c r="AUF116" s="12">
        <v>0</v>
      </c>
      <c r="AUG116" s="12">
        <v>0</v>
      </c>
      <c r="AUH116" s="12">
        <v>0</v>
      </c>
      <c r="AUI116" s="12">
        <v>0</v>
      </c>
      <c r="AUJ116" s="12">
        <v>0</v>
      </c>
      <c r="AUK116" s="12">
        <v>0</v>
      </c>
      <c r="AUL116" s="12">
        <v>0</v>
      </c>
      <c r="AUM116" s="12">
        <v>0</v>
      </c>
      <c r="AUN116" s="12">
        <v>0</v>
      </c>
      <c r="AUO116" s="12">
        <v>0</v>
      </c>
      <c r="AUP116" s="12">
        <v>0</v>
      </c>
      <c r="AUQ116" s="12">
        <v>0</v>
      </c>
      <c r="AUR116" s="12">
        <v>0</v>
      </c>
      <c r="AUS116" s="12">
        <v>0</v>
      </c>
      <c r="AUT116" s="12">
        <v>0</v>
      </c>
      <c r="AUU116" s="12">
        <v>0</v>
      </c>
      <c r="AUV116" s="12">
        <v>0</v>
      </c>
      <c r="AUW116" s="12">
        <v>0</v>
      </c>
      <c r="AUX116" s="12">
        <v>0</v>
      </c>
      <c r="AUY116" s="12">
        <v>0</v>
      </c>
      <c r="AUZ116" s="12">
        <v>0</v>
      </c>
      <c r="AVA116" s="12">
        <v>0</v>
      </c>
      <c r="AVB116" s="12">
        <v>0</v>
      </c>
      <c r="AVC116" s="12">
        <v>0</v>
      </c>
      <c r="AVD116" s="12">
        <v>0</v>
      </c>
      <c r="AVE116" s="12">
        <v>0</v>
      </c>
      <c r="AVF116" s="12">
        <v>0</v>
      </c>
      <c r="AVG116" s="12">
        <v>0</v>
      </c>
      <c r="AVH116" s="12">
        <v>5.6784803087244174E-6</v>
      </c>
      <c r="AVI116" s="12">
        <v>-2.440511558158665E-7</v>
      </c>
      <c r="AVJ116" s="12">
        <v>7.5748144375595357E-9</v>
      </c>
      <c r="AVK116" s="12">
        <v>0</v>
      </c>
      <c r="AVL116" s="12">
        <v>2.8015236499766293E-11</v>
      </c>
      <c r="AVM116" s="12">
        <v>0</v>
      </c>
      <c r="AVN116" s="12">
        <v>0</v>
      </c>
      <c r="AVO116" s="12">
        <v>0</v>
      </c>
      <c r="AVP116" s="12">
        <v>0</v>
      </c>
      <c r="AVQ116" s="12">
        <v>0</v>
      </c>
      <c r="AVR116" s="12">
        <v>0</v>
      </c>
      <c r="AVS116" s="12">
        <v>0</v>
      </c>
      <c r="AVT116" s="12">
        <v>0</v>
      </c>
      <c r="AVU116" s="12">
        <v>0</v>
      </c>
      <c r="AVV116" s="12">
        <v>0</v>
      </c>
      <c r="AVW116" s="12">
        <v>0</v>
      </c>
      <c r="AVX116" s="12">
        <v>0</v>
      </c>
      <c r="AVY116" s="12">
        <v>0</v>
      </c>
      <c r="AVZ116" s="12">
        <v>0</v>
      </c>
      <c r="AWA116" s="12">
        <v>0</v>
      </c>
      <c r="AWB116" s="12">
        <v>0</v>
      </c>
      <c r="AWC116" s="12">
        <v>0</v>
      </c>
      <c r="AWD116" s="12">
        <v>0</v>
      </c>
      <c r="AWE116" s="12">
        <v>0</v>
      </c>
      <c r="AWF116" s="12">
        <v>0</v>
      </c>
      <c r="AWG116" s="12">
        <v>0</v>
      </c>
      <c r="AWH116" s="12">
        <v>0</v>
      </c>
      <c r="AWI116" s="12">
        <v>0</v>
      </c>
      <c r="AWJ116" s="12">
        <v>0</v>
      </c>
      <c r="AWK116" s="12">
        <v>1.3066175343630613E-9</v>
      </c>
      <c r="AWL116" s="12">
        <v>0</v>
      </c>
      <c r="AWM116" s="12">
        <v>0</v>
      </c>
      <c r="AWN116" s="12">
        <v>0</v>
      </c>
      <c r="AWO116" s="12">
        <v>0</v>
      </c>
      <c r="AWP116" s="12">
        <v>0</v>
      </c>
      <c r="AWQ116" s="12">
        <v>0</v>
      </c>
      <c r="AWR116" s="12">
        <v>0</v>
      </c>
      <c r="AWS116" s="12">
        <v>0</v>
      </c>
      <c r="AWT116" s="12">
        <v>2.2724443312678606E-7</v>
      </c>
      <c r="AWU116" s="12">
        <v>-1.2585633957234208E-8</v>
      </c>
      <c r="AWV116" s="12">
        <v>9.1667253173169968E-9</v>
      </c>
      <c r="AWW116" s="12">
        <v>0</v>
      </c>
      <c r="AWX116" s="12">
        <v>0</v>
      </c>
      <c r="AWY116" s="12">
        <v>0</v>
      </c>
      <c r="AWZ116" s="12">
        <v>0</v>
      </c>
      <c r="AXA116" s="12">
        <v>0</v>
      </c>
      <c r="AXB116" s="12">
        <v>0</v>
      </c>
      <c r="AXC116" s="12">
        <v>0</v>
      </c>
      <c r="AXD116" s="12">
        <v>0</v>
      </c>
      <c r="AXE116" s="12">
        <v>0</v>
      </c>
      <c r="AXF116" s="12">
        <v>0</v>
      </c>
      <c r="AXG116" s="12">
        <v>0</v>
      </c>
      <c r="AXH116" s="12">
        <v>0</v>
      </c>
      <c r="AXI116" s="12">
        <v>0</v>
      </c>
      <c r="AXJ116" s="12">
        <v>0</v>
      </c>
      <c r="AXK116" s="12">
        <v>0</v>
      </c>
      <c r="AXL116" s="12">
        <v>0</v>
      </c>
      <c r="AXM116" s="12">
        <v>0</v>
      </c>
      <c r="AXN116" s="12">
        <v>0</v>
      </c>
      <c r="AXO116" s="12">
        <v>0</v>
      </c>
      <c r="AXP116" s="12">
        <v>0</v>
      </c>
      <c r="AXQ116" s="12">
        <v>0</v>
      </c>
      <c r="AXR116" s="12">
        <v>0</v>
      </c>
      <c r="AXS116" s="12">
        <v>0</v>
      </c>
      <c r="AXT116" s="12">
        <v>0</v>
      </c>
      <c r="AXU116" s="12">
        <v>0</v>
      </c>
      <c r="AXV116" s="12">
        <v>0</v>
      </c>
      <c r="AXW116" s="12">
        <v>0</v>
      </c>
      <c r="AXX116" s="12">
        <v>0</v>
      </c>
      <c r="AXY116" s="12">
        <v>0</v>
      </c>
      <c r="AXZ116" s="12">
        <v>0</v>
      </c>
      <c r="AYA116" s="12">
        <v>0</v>
      </c>
      <c r="AYB116" s="12">
        <v>0</v>
      </c>
      <c r="AYC116" s="12">
        <v>0</v>
      </c>
      <c r="AYD116" s="12">
        <v>0</v>
      </c>
      <c r="AYE116" s="12">
        <v>0</v>
      </c>
      <c r="AYF116" s="12">
        <v>5.0108195196698633E-9</v>
      </c>
      <c r="AYG116" s="12">
        <v>-9.1688393034592471E-9</v>
      </c>
      <c r="AYH116" s="12">
        <v>0</v>
      </c>
      <c r="AYI116" s="12">
        <v>0</v>
      </c>
      <c r="AYJ116" s="12">
        <v>0</v>
      </c>
      <c r="AYK116" s="12">
        <v>0</v>
      </c>
      <c r="AYL116" s="12">
        <v>0</v>
      </c>
      <c r="AYM116" s="12">
        <v>0</v>
      </c>
      <c r="AYN116" s="12">
        <v>0</v>
      </c>
      <c r="AYO116" s="12">
        <v>0</v>
      </c>
      <c r="AYP116" s="12">
        <v>0</v>
      </c>
      <c r="AYQ116" s="12">
        <v>0</v>
      </c>
      <c r="AYR116" s="12">
        <v>0</v>
      </c>
      <c r="AYS116" s="12">
        <v>0</v>
      </c>
      <c r="AYT116" s="12">
        <v>0</v>
      </c>
      <c r="AYU116" s="12">
        <v>0</v>
      </c>
      <c r="AYV116" s="12">
        <v>0</v>
      </c>
      <c r="AYW116" s="12">
        <v>0</v>
      </c>
      <c r="AYX116" s="12">
        <v>0</v>
      </c>
      <c r="AYY116" s="12">
        <v>0</v>
      </c>
      <c r="AYZ116" s="12">
        <v>0</v>
      </c>
      <c r="AZA116" s="12">
        <v>0</v>
      </c>
      <c r="AZB116" s="12">
        <v>0</v>
      </c>
      <c r="AZC116" s="12">
        <v>0</v>
      </c>
      <c r="AZD116" s="12">
        <v>0</v>
      </c>
      <c r="AZE116" s="12">
        <v>0</v>
      </c>
      <c r="AZF116" s="12">
        <v>0</v>
      </c>
      <c r="AZG116" s="12">
        <v>0</v>
      </c>
      <c r="AZH116" s="12">
        <v>0</v>
      </c>
      <c r="AZI116" s="12">
        <v>0</v>
      </c>
      <c r="AZJ116" s="12">
        <v>0</v>
      </c>
      <c r="AZK116" s="12">
        <v>0</v>
      </c>
      <c r="AZL116" s="12">
        <v>0</v>
      </c>
      <c r="AZM116" s="12">
        <v>0</v>
      </c>
      <c r="AZN116" s="12">
        <v>0</v>
      </c>
      <c r="AZO116" s="12">
        <v>2.4336344177120211E-6</v>
      </c>
      <c r="AZP116" s="12">
        <v>0</v>
      </c>
      <c r="AZQ116" s="12">
        <v>0</v>
      </c>
      <c r="AZR116" s="12">
        <v>0</v>
      </c>
      <c r="AZS116" s="12">
        <v>-2.8041097841183347E-11</v>
      </c>
      <c r="AZT116" s="13">
        <v>8050870169.7864151</v>
      </c>
      <c r="AZU116" s="13">
        <v>3137403.2278512148</v>
      </c>
      <c r="AZV116" s="13">
        <v>1472000</v>
      </c>
      <c r="AZW116" s="13">
        <v>27457.862518655485</v>
      </c>
      <c r="AZX116" s="13">
        <v>89280969540.819275</v>
      </c>
      <c r="AZY116" s="13">
        <v>2.1999999999999999E-10</v>
      </c>
      <c r="AZZ116" s="13">
        <v>133515633.94352466</v>
      </c>
      <c r="BAA116" s="13">
        <v>1E-13</v>
      </c>
      <c r="BAB116" s="13">
        <v>3081780.0736358743</v>
      </c>
      <c r="BAC116" s="13">
        <v>2.9999999999999999E-16</v>
      </c>
      <c r="BAD116" s="13">
        <v>1.1E-13</v>
      </c>
      <c r="BAE116" s="13">
        <v>7920000</v>
      </c>
      <c r="BAF116" s="13">
        <v>6380000</v>
      </c>
      <c r="BAG116" s="13">
        <v>2784526807862982.5</v>
      </c>
      <c r="BAH116" s="13">
        <v>1058313750000</v>
      </c>
      <c r="BAI116" s="13">
        <v>394558316114.43854</v>
      </c>
      <c r="BAJ116" s="13">
        <v>846607000000000.13</v>
      </c>
      <c r="BAK116" s="13">
        <v>5865431675.7772331</v>
      </c>
      <c r="BAL116" s="13">
        <v>131577594095.46642</v>
      </c>
      <c r="BAM116" s="13">
        <v>57148942500</v>
      </c>
      <c r="BAN116" s="13">
        <v>507990600000</v>
      </c>
      <c r="BAO116" s="13">
        <v>21166275000</v>
      </c>
      <c r="BAP116" s="13">
        <v>7.653349E+16</v>
      </c>
      <c r="BAQ116" s="13">
        <v>3826674500000000</v>
      </c>
      <c r="BAR116" s="13">
        <v>1.14800235E+17</v>
      </c>
      <c r="BAS116" s="13">
        <v>1148002350000</v>
      </c>
      <c r="BAT116" s="13">
        <v>1913337250000</v>
      </c>
      <c r="BAU116" s="13">
        <v>4.25E+16</v>
      </c>
      <c r="BAV116" s="13">
        <v>2550000000000000</v>
      </c>
      <c r="BAW116" s="13">
        <v>7.65E+16</v>
      </c>
      <c r="BAX116" s="13">
        <v>765000000000</v>
      </c>
      <c r="BAY116" s="13">
        <v>850000000000</v>
      </c>
      <c r="BAZ116" s="13">
        <v>1.275E+17</v>
      </c>
      <c r="BBA116" s="13">
        <v>8924999999999999</v>
      </c>
      <c r="BBB116" s="13">
        <v>2.6774999999999997E+17</v>
      </c>
      <c r="BBC116" s="13">
        <v>2677500000000</v>
      </c>
      <c r="BBD116" s="13">
        <v>1912500000000.0005</v>
      </c>
      <c r="BBE116" s="14">
        <v>2.4510962717587614</v>
      </c>
      <c r="BBF116" s="14">
        <v>2.5287051883243308</v>
      </c>
      <c r="BBG116" s="14">
        <v>3.3892536904661137</v>
      </c>
      <c r="BBH116" s="14">
        <v>2634.4804461182216</v>
      </c>
      <c r="BBI116" s="13">
        <v>1210.0475279980101</v>
      </c>
      <c r="BBJ116" s="13">
        <v>11.235968991185493</v>
      </c>
      <c r="BBK116" s="13">
        <v>1616.4332666580401</v>
      </c>
      <c r="BBL116" s="13">
        <v>43171.293860935395</v>
      </c>
      <c r="BBM116" s="13">
        <v>191088.10498961457</v>
      </c>
      <c r="BBN116" s="13">
        <v>5047.2675284111301</v>
      </c>
      <c r="BBO116" s="15">
        <v>503.17938561165096</v>
      </c>
      <c r="BBP116" s="15">
        <v>405.82258882190581</v>
      </c>
      <c r="BBQ116" s="15">
        <v>328.89575101525963</v>
      </c>
      <c r="BBR116" s="14">
        <v>5.0006210154426194</v>
      </c>
      <c r="BBS116" s="14">
        <v>3.8046779206363466</v>
      </c>
      <c r="BBT116" s="14">
        <v>4.0758751637614994</v>
      </c>
      <c r="BBU116" s="15">
        <v>26.115508824615866</v>
      </c>
      <c r="BBV116" s="15">
        <v>28.228652112059528</v>
      </c>
      <c r="BBW116" s="15">
        <v>25.317625135516174</v>
      </c>
      <c r="BBX116" s="15">
        <v>1678.1700647909292</v>
      </c>
      <c r="BBY116" s="15">
        <v>1435.0043548942508</v>
      </c>
      <c r="BBZ116" s="15">
        <v>1692.2752432178336</v>
      </c>
      <c r="BCA116" s="14">
        <v>2.1451455092699598</v>
      </c>
      <c r="BCB116" s="14">
        <v>0.81336412992427376</v>
      </c>
      <c r="BCC116" s="14">
        <v>0.28785462731670702</v>
      </c>
      <c r="BCD116" s="14">
        <v>4.5743858850587661E-2</v>
      </c>
      <c r="BCE116" s="14">
        <v>64.451847318261628</v>
      </c>
      <c r="BCF116" s="14">
        <v>9.5519703226420935E-2</v>
      </c>
      <c r="BCG116" s="14">
        <v>3.9283494595103163E-3</v>
      </c>
      <c r="BCH116" s="14">
        <v>2.9957046145338281E-4</v>
      </c>
      <c r="BCI116" s="14">
        <v>20496.110149862958</v>
      </c>
      <c r="BCJ116" s="14">
        <v>1.0621399837822655E-5</v>
      </c>
      <c r="BCK116" s="14">
        <v>8.3215543954230817</v>
      </c>
      <c r="BCL116" s="14">
        <v>3.9922687357726199E-6</v>
      </c>
      <c r="BCM116" s="14">
        <v>3.7922268534904462E-8</v>
      </c>
      <c r="BCN116" s="14">
        <v>4.6960853980259259E-2</v>
      </c>
      <c r="BCO116" s="14">
        <v>0.19592128998461383</v>
      </c>
      <c r="BCP116" s="14">
        <v>0.32811864760503406</v>
      </c>
      <c r="BCQ116" s="14">
        <v>5.8367046849164286</v>
      </c>
      <c r="BCR116" s="14">
        <v>0.33414433123546111</v>
      </c>
      <c r="BCS116" s="14">
        <v>0.45290794429806702</v>
      </c>
      <c r="BCT116" s="14">
        <v>0.39247193352722937</v>
      </c>
      <c r="BCU116" s="14">
        <v>0.8014961233559954</v>
      </c>
      <c r="BCV116" s="14">
        <v>5.7222075508509773E-2</v>
      </c>
      <c r="BCW116" s="14">
        <v>16.343674794806063</v>
      </c>
      <c r="BCX116" s="14">
        <v>4.8974136885142981E-2</v>
      </c>
      <c r="BCY116" s="14">
        <v>2.8727076731494213E-2</v>
      </c>
      <c r="BCZ116" s="14">
        <v>7.4426517679441015E-2</v>
      </c>
      <c r="BDA116" s="14">
        <v>7.2810497330738258E-2</v>
      </c>
      <c r="BDB116" s="14">
        <v>2.7569968202344766E-4</v>
      </c>
      <c r="BDC116" s="14">
        <v>21242.439958793613</v>
      </c>
      <c r="BDD116" s="14">
        <v>2.8908567987644631E-5</v>
      </c>
      <c r="BDE116" s="14">
        <v>10.602247782661303</v>
      </c>
      <c r="BDF116" s="14">
        <v>4.1201417082522242E-6</v>
      </c>
      <c r="BDG116" s="14">
        <v>2.9230829523471487E-8</v>
      </c>
      <c r="BDH116" s="14">
        <v>3.0517505887118729E-2</v>
      </c>
      <c r="BDI116" s="14">
        <v>2.2786899891194385E-2</v>
      </c>
      <c r="BDJ116" s="14">
        <v>4.464558900065705E-2</v>
      </c>
      <c r="BDK116" s="14">
        <v>0.31598915137313988</v>
      </c>
      <c r="BDL116" s="14">
        <v>0.23304260521005496</v>
      </c>
      <c r="BDM116" s="14">
        <v>0.33457996529125766</v>
      </c>
      <c r="BDN116" s="14">
        <v>0.24295585477509823</v>
      </c>
      <c r="BDO116" s="14">
        <v>0.30337790121808356</v>
      </c>
      <c r="BDP116" s="14">
        <v>0.42618617742415044</v>
      </c>
      <c r="BDQ116" s="14">
        <v>5.0384024721808061</v>
      </c>
      <c r="BDR116" s="14">
        <v>3.1083511970835676</v>
      </c>
      <c r="BDS116" s="14">
        <v>0.30749514530141681</v>
      </c>
      <c r="BDT116" s="14">
        <v>0.34817161776575545</v>
      </c>
      <c r="BDU116" s="14">
        <v>0.27411930277603108</v>
      </c>
      <c r="BDV116" s="14">
        <v>0.76087166375052928</v>
      </c>
      <c r="BDW116" s="14">
        <v>0.1287820108071609</v>
      </c>
      <c r="BDX116" s="14">
        <v>4.1685221468186215</v>
      </c>
      <c r="BDY116" s="14">
        <v>8.9999905280464407E-2</v>
      </c>
      <c r="BDZ116" s="14">
        <v>1.0626556844202852</v>
      </c>
      <c r="BEA116" s="14">
        <v>1.6168476395176067E-2</v>
      </c>
      <c r="BEB116" s="14">
        <v>0.13572910384798617</v>
      </c>
      <c r="BEC116" s="14">
        <v>8.100639267338261E-2</v>
      </c>
      <c r="BED116" s="14">
        <v>0.10873061246289373</v>
      </c>
      <c r="BEE116" s="14">
        <v>0.15182262106137454</v>
      </c>
      <c r="BEF116" s="14">
        <v>6.7125002873462891E-4</v>
      </c>
      <c r="BEG116" s="14">
        <v>14729.223532661697</v>
      </c>
      <c r="BEH116" s="14">
        <v>1.8806532013643727E-5</v>
      </c>
      <c r="BEI116" s="14">
        <v>9.96542938972107</v>
      </c>
      <c r="BEJ116" s="14">
        <v>1.352179765050221</v>
      </c>
      <c r="BEK116" s="14">
        <v>1.971563754569151E-6</v>
      </c>
      <c r="BEL116" s="14">
        <v>7.8754912483489375E-8</v>
      </c>
      <c r="BEM116" s="14">
        <v>3.0735677591314722E-2</v>
      </c>
      <c r="BEN116" s="14">
        <v>2.8012461027454218E-2</v>
      </c>
      <c r="BEO116" s="14">
        <v>1.9486552020203614E-2</v>
      </c>
      <c r="BEP116" s="14">
        <v>4.1733055432935581E-2</v>
      </c>
      <c r="BEQ116" s="14">
        <v>0.21031872682141847</v>
      </c>
      <c r="BER116" s="14">
        <v>0.2639113348214116</v>
      </c>
      <c r="BES116" s="14">
        <v>0.2299400520676658</v>
      </c>
      <c r="BET116" s="14">
        <v>0.24844291249613021</v>
      </c>
      <c r="BEU116" s="26">
        <v>0.22338020412731238</v>
      </c>
    </row>
    <row r="117" spans="2:1503" outlineLevel="1" x14ac:dyDescent="0.35">
      <c r="B117" s="18">
        <v>108</v>
      </c>
      <c r="C117" s="11">
        <v>0</v>
      </c>
      <c r="D117" s="12">
        <v>0</v>
      </c>
      <c r="E117" s="12">
        <v>0</v>
      </c>
      <c r="F117" s="12">
        <v>0</v>
      </c>
      <c r="G117" s="12">
        <v>2.8957912364543172E-5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-2.243592583411835E-1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12">
        <v>0</v>
      </c>
      <c r="AB117" s="12">
        <v>0</v>
      </c>
      <c r="AC117" s="12">
        <v>0</v>
      </c>
      <c r="AD117" s="12">
        <v>0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6.8756442738921082E-4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-1.2536564102328247E-5</v>
      </c>
      <c r="BB117" s="12">
        <v>1.2198404043417395E-24</v>
      </c>
      <c r="BC117" s="12">
        <v>6.5880065702953721E-23</v>
      </c>
      <c r="BD117" s="12">
        <v>6.0872860243882331E-25</v>
      </c>
      <c r="BE117" s="12">
        <v>0</v>
      </c>
      <c r="BF117" s="12">
        <v>0</v>
      </c>
      <c r="BG117" s="12">
        <v>1.732111661453731E-25</v>
      </c>
      <c r="BH117" s="12">
        <v>7.8820474517263463E-26</v>
      </c>
      <c r="BI117" s="12">
        <v>1.732111661453731E-25</v>
      </c>
      <c r="BJ117" s="12">
        <v>2.50054688252265E-7</v>
      </c>
      <c r="BK117" s="12">
        <v>0</v>
      </c>
      <c r="BL117" s="12">
        <v>0</v>
      </c>
      <c r="BM117" s="12">
        <v>0</v>
      </c>
      <c r="BN117" s="12">
        <v>0</v>
      </c>
      <c r="BO117" s="12">
        <v>0</v>
      </c>
      <c r="BP117" s="12">
        <v>0</v>
      </c>
      <c r="BQ117" s="12">
        <v>0</v>
      </c>
      <c r="BR117" s="12">
        <v>0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0</v>
      </c>
      <c r="BZ117" s="12">
        <v>0</v>
      </c>
      <c r="CA117" s="12">
        <v>0</v>
      </c>
      <c r="CB117" s="12">
        <v>0</v>
      </c>
      <c r="CC117" s="12">
        <v>0</v>
      </c>
      <c r="CD117" s="12">
        <v>0</v>
      </c>
      <c r="CE117" s="12">
        <v>0</v>
      </c>
      <c r="CF117" s="12">
        <v>0</v>
      </c>
      <c r="CG117" s="12">
        <v>0</v>
      </c>
      <c r="CH117" s="12">
        <v>0</v>
      </c>
      <c r="CI117" s="12">
        <v>0</v>
      </c>
      <c r="CJ117" s="12">
        <v>0</v>
      </c>
      <c r="CK117" s="12">
        <v>0</v>
      </c>
      <c r="CL117" s="12">
        <v>1.1912746678005593E-8</v>
      </c>
      <c r="CM117" s="12">
        <v>-4.8888283608409388E-9</v>
      </c>
      <c r="CN117" s="12">
        <v>0</v>
      </c>
      <c r="CO117" s="12">
        <v>0</v>
      </c>
      <c r="CP117" s="12">
        <v>0</v>
      </c>
      <c r="CQ117" s="12">
        <v>0</v>
      </c>
      <c r="CR117" s="12">
        <v>0</v>
      </c>
      <c r="CS117" s="12">
        <v>0</v>
      </c>
      <c r="CT117" s="12">
        <v>0</v>
      </c>
      <c r="CU117" s="12">
        <v>0</v>
      </c>
      <c r="CV117" s="12">
        <v>0</v>
      </c>
      <c r="CW117" s="12">
        <v>0</v>
      </c>
      <c r="CX117" s="12">
        <v>0</v>
      </c>
      <c r="CY117" s="12">
        <v>0</v>
      </c>
      <c r="CZ117" s="12">
        <v>0</v>
      </c>
      <c r="DA117" s="12">
        <v>0</v>
      </c>
      <c r="DB117" s="12">
        <v>0</v>
      </c>
      <c r="DC117" s="12">
        <v>0</v>
      </c>
      <c r="DD117" s="12">
        <v>0</v>
      </c>
      <c r="DE117" s="12">
        <v>0</v>
      </c>
      <c r="DF117" s="12">
        <v>0</v>
      </c>
      <c r="DG117" s="12">
        <v>0</v>
      </c>
      <c r="DH117" s="12">
        <v>0</v>
      </c>
      <c r="DI117" s="12">
        <v>0</v>
      </c>
      <c r="DJ117" s="12">
        <v>0</v>
      </c>
      <c r="DK117" s="12">
        <v>0</v>
      </c>
      <c r="DL117" s="12">
        <v>0</v>
      </c>
      <c r="DM117" s="12">
        <v>0</v>
      </c>
      <c r="DN117" s="12">
        <v>0</v>
      </c>
      <c r="DO117" s="12">
        <v>0</v>
      </c>
      <c r="DP117" s="12">
        <v>0</v>
      </c>
      <c r="DQ117" s="12">
        <v>0</v>
      </c>
      <c r="DR117" s="12">
        <v>0</v>
      </c>
      <c r="DS117" s="12">
        <v>0</v>
      </c>
      <c r="DT117" s="12">
        <v>0</v>
      </c>
      <c r="DU117" s="12">
        <v>0</v>
      </c>
      <c r="DV117" s="12">
        <v>0</v>
      </c>
      <c r="DW117" s="12">
        <v>1.3104021345806151E-7</v>
      </c>
      <c r="DX117" s="12">
        <v>4.8888283608307E-9</v>
      </c>
      <c r="DY117" s="12">
        <v>-3.4128916008961792E-7</v>
      </c>
      <c r="DZ117" s="12">
        <v>0</v>
      </c>
      <c r="EA117" s="12">
        <v>6.8650688680586533E-9</v>
      </c>
      <c r="EB117" s="12">
        <v>0</v>
      </c>
      <c r="EC117" s="12">
        <v>2.7028753676598401E-10</v>
      </c>
      <c r="ED117" s="12">
        <v>1.6171276361804428E-10</v>
      </c>
      <c r="EE117" s="12">
        <v>2.2634893093465189E-1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9.9999999999999995E-21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4.7648510315708746E-6</v>
      </c>
      <c r="FI117" s="12">
        <v>0</v>
      </c>
      <c r="FJ117" s="12">
        <v>2.4106269375647395E-7</v>
      </c>
      <c r="FK117" s="12">
        <v>-3.2317277549365562E-8</v>
      </c>
      <c r="FL117" s="12">
        <v>0</v>
      </c>
      <c r="FM117" s="12">
        <v>9.7787032923548568E-9</v>
      </c>
      <c r="FN117" s="12">
        <v>0</v>
      </c>
      <c r="FO117" s="12">
        <v>0</v>
      </c>
      <c r="FP117" s="12">
        <v>0</v>
      </c>
      <c r="FQ117" s="12">
        <v>0</v>
      </c>
      <c r="FR117" s="12">
        <v>7.0154102665113658E-9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1.002264663331337E-7</v>
      </c>
      <c r="GV117" s="12">
        <v>0</v>
      </c>
      <c r="GW117" s="12">
        <v>-8.0552119069262344E-9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6.0749032436333318E-10</v>
      </c>
      <c r="IH117" s="12">
        <v>0</v>
      </c>
      <c r="II117" s="12">
        <v>-9.7787032923651039E-9</v>
      </c>
      <c r="IJ117" s="12">
        <v>0</v>
      </c>
      <c r="IK117" s="12">
        <v>0</v>
      </c>
      <c r="IL117" s="12">
        <v>0</v>
      </c>
      <c r="IM117" s="12">
        <v>0</v>
      </c>
      <c r="IN117" s="12">
        <v>0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0</v>
      </c>
      <c r="JG117" s="12">
        <v>0</v>
      </c>
      <c r="JH117" s="12">
        <v>0</v>
      </c>
      <c r="JI117" s="12">
        <v>0</v>
      </c>
      <c r="JJ117" s="12">
        <v>0</v>
      </c>
      <c r="JK117" s="12">
        <v>0</v>
      </c>
      <c r="JL117" s="12">
        <v>0</v>
      </c>
      <c r="JM117" s="12">
        <v>0</v>
      </c>
      <c r="JN117" s="12">
        <v>0</v>
      </c>
      <c r="JO117" s="12">
        <v>1.2865766407907604E-6</v>
      </c>
      <c r="JP117" s="12">
        <v>0</v>
      </c>
      <c r="JQ117" s="12">
        <v>0</v>
      </c>
      <c r="JR117" s="12">
        <v>0</v>
      </c>
      <c r="JS117" s="12">
        <v>0</v>
      </c>
      <c r="JT117" s="12">
        <v>0</v>
      </c>
      <c r="JU117" s="12">
        <v>-2.7197935717552016E-10</v>
      </c>
      <c r="JV117" s="12">
        <v>0</v>
      </c>
      <c r="JW117" s="12">
        <v>0</v>
      </c>
      <c r="JX117" s="12">
        <v>0</v>
      </c>
      <c r="JY117" s="12">
        <v>0</v>
      </c>
      <c r="JZ117" s="12">
        <v>0</v>
      </c>
      <c r="KA117" s="12">
        <v>0</v>
      </c>
      <c r="KB117" s="12">
        <v>0</v>
      </c>
      <c r="KC117" s="12">
        <v>0</v>
      </c>
      <c r="KD117" s="12">
        <v>0</v>
      </c>
      <c r="KE117" s="12">
        <v>0</v>
      </c>
      <c r="KF117" s="12">
        <v>0</v>
      </c>
      <c r="KG117" s="12">
        <v>0</v>
      </c>
      <c r="KH117" s="12">
        <v>0</v>
      </c>
      <c r="KI117" s="12">
        <v>0</v>
      </c>
      <c r="KJ117" s="12">
        <v>0</v>
      </c>
      <c r="KK117" s="12">
        <v>0</v>
      </c>
      <c r="KL117" s="12">
        <v>0</v>
      </c>
      <c r="KM117" s="12">
        <v>0</v>
      </c>
      <c r="KN117" s="12">
        <v>0</v>
      </c>
      <c r="KO117" s="12">
        <v>0</v>
      </c>
      <c r="KP117" s="12">
        <v>0</v>
      </c>
      <c r="KQ117" s="12">
        <v>0</v>
      </c>
      <c r="KR117" s="12">
        <v>0</v>
      </c>
      <c r="KS117" s="12">
        <v>0</v>
      </c>
      <c r="KT117" s="12">
        <v>0</v>
      </c>
      <c r="KU117" s="12">
        <v>0</v>
      </c>
      <c r="KV117" s="12">
        <v>0</v>
      </c>
      <c r="KW117" s="12">
        <v>0</v>
      </c>
      <c r="KX117" s="12">
        <v>0</v>
      </c>
      <c r="KY117" s="12">
        <v>0</v>
      </c>
      <c r="KZ117" s="12">
        <v>2.8590592017572449E-6</v>
      </c>
      <c r="LA117" s="12">
        <v>0</v>
      </c>
      <c r="LB117" s="12">
        <v>0</v>
      </c>
      <c r="LC117" s="12">
        <v>0</v>
      </c>
      <c r="LD117" s="12">
        <v>0</v>
      </c>
      <c r="LE117" s="12">
        <v>0</v>
      </c>
      <c r="LF117" s="12">
        <v>0</v>
      </c>
      <c r="LG117" s="12">
        <v>-1.6230367703879301E-10</v>
      </c>
      <c r="LH117" s="12">
        <v>0</v>
      </c>
      <c r="LI117" s="12">
        <v>0</v>
      </c>
      <c r="LJ117" s="12">
        <v>0</v>
      </c>
      <c r="LK117" s="12">
        <v>0</v>
      </c>
      <c r="LL117" s="12">
        <v>0</v>
      </c>
      <c r="LM117" s="12">
        <v>0</v>
      </c>
      <c r="LN117" s="12">
        <v>0</v>
      </c>
      <c r="LO117" s="12">
        <v>0</v>
      </c>
      <c r="LP117" s="12">
        <v>0</v>
      </c>
      <c r="LQ117" s="12">
        <v>0</v>
      </c>
      <c r="LR117" s="12">
        <v>0</v>
      </c>
      <c r="LS117" s="12">
        <v>0</v>
      </c>
      <c r="LT117" s="12">
        <v>0</v>
      </c>
      <c r="LU117" s="12">
        <v>0</v>
      </c>
      <c r="LV117" s="12">
        <v>0</v>
      </c>
      <c r="LW117" s="12">
        <v>0</v>
      </c>
      <c r="LX117" s="12">
        <v>0</v>
      </c>
      <c r="LY117" s="12">
        <v>0</v>
      </c>
      <c r="LZ117" s="12">
        <v>0</v>
      </c>
      <c r="MA117" s="12">
        <v>0</v>
      </c>
      <c r="MB117" s="12">
        <v>0</v>
      </c>
      <c r="MC117" s="12">
        <v>0</v>
      </c>
      <c r="MD117" s="12">
        <v>0</v>
      </c>
      <c r="ME117" s="12">
        <v>0</v>
      </c>
      <c r="MF117" s="12">
        <v>0</v>
      </c>
      <c r="MG117" s="12">
        <v>0</v>
      </c>
      <c r="MH117" s="12">
        <v>0</v>
      </c>
      <c r="MI117" s="12">
        <v>0</v>
      </c>
      <c r="MJ117" s="12">
        <v>0</v>
      </c>
      <c r="MK117" s="12">
        <v>4.7650986695954085E-7</v>
      </c>
      <c r="ML117" s="12">
        <v>0</v>
      </c>
      <c r="MM117" s="12">
        <v>0</v>
      </c>
      <c r="MN117" s="12">
        <v>0</v>
      </c>
      <c r="MO117" s="12">
        <v>0</v>
      </c>
      <c r="MP117" s="12">
        <v>0</v>
      </c>
      <c r="MQ117" s="12">
        <v>0</v>
      </c>
      <c r="MR117" s="12">
        <v>0</v>
      </c>
      <c r="MS117" s="12">
        <v>-2.2761825129656451E-10</v>
      </c>
      <c r="MT117" s="12">
        <v>0</v>
      </c>
      <c r="MU117" s="12">
        <v>0</v>
      </c>
      <c r="MV117" s="12">
        <v>0</v>
      </c>
      <c r="MW117" s="12">
        <v>0</v>
      </c>
      <c r="MX117" s="12">
        <v>0</v>
      </c>
      <c r="MY117" s="12">
        <v>0</v>
      </c>
      <c r="MZ117" s="12">
        <v>0</v>
      </c>
      <c r="NA117" s="12">
        <v>0</v>
      </c>
      <c r="NB117" s="12">
        <v>0</v>
      </c>
      <c r="NC117" s="12">
        <v>0</v>
      </c>
      <c r="ND117" s="12">
        <v>0</v>
      </c>
      <c r="NE117" s="12">
        <v>0</v>
      </c>
      <c r="NF117" s="12">
        <v>0</v>
      </c>
      <c r="NG117" s="12">
        <v>0</v>
      </c>
      <c r="NH117" s="12">
        <v>0</v>
      </c>
      <c r="NI117" s="12">
        <v>0</v>
      </c>
      <c r="NJ117" s="12">
        <v>0</v>
      </c>
      <c r="NK117" s="12">
        <v>0</v>
      </c>
      <c r="NL117" s="12">
        <v>0</v>
      </c>
      <c r="NM117" s="12">
        <v>0</v>
      </c>
      <c r="NN117" s="12">
        <v>0</v>
      </c>
      <c r="NO117" s="12">
        <v>0</v>
      </c>
      <c r="NP117" s="12">
        <v>0</v>
      </c>
      <c r="NQ117" s="12">
        <v>0</v>
      </c>
      <c r="NR117" s="12">
        <v>0</v>
      </c>
      <c r="NS117" s="12">
        <v>0</v>
      </c>
      <c r="NT117" s="12">
        <v>0</v>
      </c>
      <c r="NU117" s="12">
        <v>0</v>
      </c>
      <c r="NV117" s="12">
        <v>2.988618515088819E-6</v>
      </c>
      <c r="NW117" s="12">
        <v>0</v>
      </c>
      <c r="NX117" s="12">
        <v>0</v>
      </c>
      <c r="NY117" s="12">
        <v>0</v>
      </c>
      <c r="NZ117" s="12">
        <v>0</v>
      </c>
      <c r="OA117" s="12">
        <v>0</v>
      </c>
      <c r="OB117" s="12">
        <v>0</v>
      </c>
      <c r="OC117" s="12">
        <v>0</v>
      </c>
      <c r="OD117" s="12">
        <v>0</v>
      </c>
      <c r="OE117" s="12">
        <v>-8.9751200188581869E-6</v>
      </c>
      <c r="OF117" s="12">
        <v>1.3138474260713751E-25</v>
      </c>
      <c r="OG117" s="12">
        <v>0</v>
      </c>
      <c r="OH117" s="12">
        <v>0</v>
      </c>
      <c r="OI117" s="12">
        <v>1.1249177376919489E-25</v>
      </c>
      <c r="OJ117" s="12">
        <v>5.1925638918420895E-7</v>
      </c>
      <c r="OK117" s="12">
        <v>0</v>
      </c>
      <c r="OL117" s="12">
        <v>0</v>
      </c>
      <c r="OM117" s="12">
        <v>0</v>
      </c>
      <c r="ON117" s="12">
        <v>0</v>
      </c>
      <c r="OO117" s="12">
        <v>2.9979281607393609E-7</v>
      </c>
      <c r="OP117" s="12">
        <v>0</v>
      </c>
      <c r="OQ117" s="12">
        <v>0</v>
      </c>
      <c r="OR117" s="12">
        <v>0</v>
      </c>
      <c r="OS117" s="12">
        <v>0</v>
      </c>
      <c r="OT117" s="12">
        <v>0</v>
      </c>
      <c r="OU117" s="12">
        <v>0</v>
      </c>
      <c r="OV117" s="12">
        <v>0</v>
      </c>
      <c r="OW117" s="12">
        <v>0</v>
      </c>
      <c r="OX117" s="12">
        <v>0</v>
      </c>
      <c r="OY117" s="12">
        <v>0</v>
      </c>
      <c r="OZ117" s="12">
        <v>0</v>
      </c>
      <c r="PA117" s="12">
        <v>0</v>
      </c>
      <c r="PB117" s="12">
        <v>0</v>
      </c>
      <c r="PC117" s="12">
        <v>0</v>
      </c>
      <c r="PD117" s="12">
        <v>0</v>
      </c>
      <c r="PE117" s="12">
        <v>0</v>
      </c>
      <c r="PF117" s="12">
        <v>0</v>
      </c>
      <c r="PG117" s="12">
        <v>0</v>
      </c>
      <c r="PH117" s="12">
        <v>0</v>
      </c>
      <c r="PI117" s="12">
        <v>0</v>
      </c>
      <c r="PJ117" s="12">
        <v>3.1709744396038826E-8</v>
      </c>
      <c r="PK117" s="12">
        <v>0</v>
      </c>
      <c r="PL117" s="12">
        <v>0</v>
      </c>
      <c r="PM117" s="12">
        <v>0</v>
      </c>
      <c r="PN117" s="12">
        <v>0</v>
      </c>
      <c r="PO117" s="12">
        <v>0</v>
      </c>
      <c r="PP117" s="12">
        <v>3.9684567073669609E-6</v>
      </c>
      <c r="PQ117" s="12">
        <v>-2.9585017276600957E-7</v>
      </c>
      <c r="PR117" s="12">
        <v>8.3212078822867434E-9</v>
      </c>
      <c r="PS117" s="12">
        <v>0</v>
      </c>
      <c r="PT117" s="12">
        <v>2.8099144695576356E-10</v>
      </c>
      <c r="PU117" s="12">
        <v>0</v>
      </c>
      <c r="PV117" s="12">
        <v>0</v>
      </c>
      <c r="PW117" s="12">
        <v>0</v>
      </c>
      <c r="PX117" s="12">
        <v>0</v>
      </c>
      <c r="PY117" s="12">
        <v>0</v>
      </c>
      <c r="PZ117" s="12">
        <v>0</v>
      </c>
      <c r="QA117" s="12">
        <v>1.6806722689075633E-8</v>
      </c>
      <c r="QB117" s="12">
        <v>0</v>
      </c>
      <c r="QC117" s="12">
        <v>0</v>
      </c>
      <c r="QD117" s="12">
        <v>0</v>
      </c>
      <c r="QE117" s="12">
        <v>-1.731206299571556</v>
      </c>
      <c r="QF117" s="12">
        <v>2.2183049909203829E-23</v>
      </c>
      <c r="QG117" s="12">
        <v>2.4590108171627464E-19</v>
      </c>
      <c r="QH117" s="12">
        <v>0</v>
      </c>
      <c r="QI117" s="12">
        <v>1.1667553707076364E-4</v>
      </c>
      <c r="QJ117" s="12">
        <v>0</v>
      </c>
      <c r="QK117" s="12">
        <v>0</v>
      </c>
      <c r="QL117" s="12">
        <v>0</v>
      </c>
      <c r="QM117" s="12">
        <v>0</v>
      </c>
      <c r="QN117" s="12">
        <v>0</v>
      </c>
      <c r="QO117" s="12">
        <v>0</v>
      </c>
      <c r="QP117" s="12">
        <v>0</v>
      </c>
      <c r="QQ117" s="12">
        <v>0</v>
      </c>
      <c r="QR117" s="12">
        <v>0</v>
      </c>
      <c r="QS117" s="12">
        <v>0</v>
      </c>
      <c r="QT117" s="12">
        <v>0</v>
      </c>
      <c r="QU117" s="12">
        <v>0</v>
      </c>
      <c r="QV117" s="12">
        <v>0</v>
      </c>
      <c r="QW117" s="12">
        <v>0</v>
      </c>
      <c r="QX117" s="12">
        <v>0</v>
      </c>
      <c r="QY117" s="12">
        <v>0</v>
      </c>
      <c r="QZ117" s="12">
        <v>0</v>
      </c>
      <c r="RA117" s="12">
        <v>0</v>
      </c>
      <c r="RB117" s="12">
        <v>0</v>
      </c>
      <c r="RC117" s="12">
        <v>0</v>
      </c>
      <c r="RD117" s="12">
        <v>0</v>
      </c>
      <c r="RE117" s="12">
        <v>0</v>
      </c>
      <c r="RF117" s="12">
        <v>0</v>
      </c>
      <c r="RG117" s="12">
        <v>0</v>
      </c>
      <c r="RH117" s="12">
        <v>0</v>
      </c>
      <c r="RI117" s="12">
        <v>0</v>
      </c>
      <c r="RJ117" s="12">
        <v>0</v>
      </c>
      <c r="RK117" s="12">
        <v>0</v>
      </c>
      <c r="RL117" s="12">
        <v>0</v>
      </c>
      <c r="RM117" s="12">
        <v>0</v>
      </c>
      <c r="RN117" s="12">
        <v>0</v>
      </c>
      <c r="RO117" s="12">
        <v>0</v>
      </c>
      <c r="RP117" s="12">
        <v>0.13834855948013777</v>
      </c>
      <c r="RQ117" s="12">
        <v>-1.3456641126666987E-7</v>
      </c>
      <c r="RR117" s="12">
        <v>3.1473127897580996E-10</v>
      </c>
      <c r="RS117" s="12">
        <v>1.0371727051234887E-5</v>
      </c>
      <c r="RT117" s="12">
        <v>0</v>
      </c>
      <c r="RU117" s="12">
        <v>0</v>
      </c>
      <c r="RV117" s="12">
        <v>0</v>
      </c>
      <c r="RW117" s="12">
        <v>0</v>
      </c>
      <c r="RX117" s="12">
        <v>0</v>
      </c>
      <c r="RY117" s="12">
        <v>0</v>
      </c>
      <c r="RZ117" s="12">
        <v>0</v>
      </c>
      <c r="SA117" s="12">
        <v>0</v>
      </c>
      <c r="SB117" s="12">
        <v>0</v>
      </c>
      <c r="SC117" s="12">
        <v>0</v>
      </c>
      <c r="SD117" s="12">
        <v>0</v>
      </c>
      <c r="SE117" s="12">
        <v>0</v>
      </c>
      <c r="SF117" s="12">
        <v>0</v>
      </c>
      <c r="SG117" s="12">
        <v>0</v>
      </c>
      <c r="SH117" s="12">
        <v>0</v>
      </c>
      <c r="SI117" s="12">
        <v>0</v>
      </c>
      <c r="SJ117" s="12">
        <v>0</v>
      </c>
      <c r="SK117" s="12">
        <v>0</v>
      </c>
      <c r="SL117" s="12">
        <v>0</v>
      </c>
      <c r="SM117" s="12">
        <v>0</v>
      </c>
      <c r="SN117" s="12">
        <v>0</v>
      </c>
      <c r="SO117" s="12">
        <v>0</v>
      </c>
      <c r="SP117" s="12">
        <v>0</v>
      </c>
      <c r="SQ117" s="12">
        <v>0</v>
      </c>
      <c r="SR117" s="12">
        <v>0</v>
      </c>
      <c r="SS117" s="12">
        <v>0</v>
      </c>
      <c r="ST117" s="12">
        <v>0</v>
      </c>
      <c r="SU117" s="12">
        <v>0</v>
      </c>
      <c r="SV117" s="12">
        <v>0</v>
      </c>
      <c r="SW117" s="12">
        <v>0</v>
      </c>
      <c r="SX117" s="12">
        <v>0</v>
      </c>
      <c r="SY117" s="12">
        <v>0</v>
      </c>
      <c r="SZ117" s="12">
        <v>0</v>
      </c>
      <c r="TA117" s="12">
        <v>1.5910084340215815</v>
      </c>
      <c r="TB117" s="12">
        <v>0</v>
      </c>
      <c r="TC117" s="12">
        <v>-3.1595965282809774E-10</v>
      </c>
      <c r="TD117" s="12">
        <v>0</v>
      </c>
      <c r="TE117" s="12">
        <v>0</v>
      </c>
      <c r="TF117" s="12">
        <v>0</v>
      </c>
      <c r="TG117" s="12">
        <v>0</v>
      </c>
      <c r="TH117" s="12">
        <v>0</v>
      </c>
      <c r="TI117" s="12">
        <v>0</v>
      </c>
      <c r="TJ117" s="12">
        <v>0</v>
      </c>
      <c r="TK117" s="12">
        <v>0</v>
      </c>
      <c r="TL117" s="12">
        <v>0</v>
      </c>
      <c r="TM117" s="12">
        <v>0</v>
      </c>
      <c r="TN117" s="12">
        <v>0</v>
      </c>
      <c r="TO117" s="12">
        <v>0</v>
      </c>
      <c r="TP117" s="12">
        <v>0</v>
      </c>
      <c r="TQ117" s="12">
        <v>0</v>
      </c>
      <c r="TR117" s="12">
        <v>0</v>
      </c>
      <c r="TS117" s="12">
        <v>0</v>
      </c>
      <c r="TT117" s="12">
        <v>0</v>
      </c>
      <c r="TU117" s="12">
        <v>0</v>
      </c>
      <c r="TV117" s="12">
        <v>0</v>
      </c>
      <c r="TW117" s="12">
        <v>0</v>
      </c>
      <c r="TX117" s="12">
        <v>0</v>
      </c>
      <c r="TY117" s="12">
        <v>0</v>
      </c>
      <c r="TZ117" s="12">
        <v>0</v>
      </c>
      <c r="UA117" s="12">
        <v>0</v>
      </c>
      <c r="UB117" s="12">
        <v>0</v>
      </c>
      <c r="UC117" s="12">
        <v>0</v>
      </c>
      <c r="UD117" s="12">
        <v>0</v>
      </c>
      <c r="UE117" s="12">
        <v>0</v>
      </c>
      <c r="UF117" s="12">
        <v>0</v>
      </c>
      <c r="UG117" s="12">
        <v>0</v>
      </c>
      <c r="UH117" s="12">
        <v>0</v>
      </c>
      <c r="UI117" s="12">
        <v>0</v>
      </c>
      <c r="UJ117" s="12">
        <v>0</v>
      </c>
      <c r="UK117" s="12">
        <v>0</v>
      </c>
      <c r="UL117" s="12">
        <v>0</v>
      </c>
      <c r="UM117" s="12">
        <v>9.1148897716180559E-8</v>
      </c>
      <c r="UN117" s="12">
        <v>0</v>
      </c>
      <c r="UO117" s="12">
        <v>-1.0373119491463284E-5</v>
      </c>
      <c r="UP117" s="12">
        <v>0</v>
      </c>
      <c r="UQ117" s="12">
        <v>0</v>
      </c>
      <c r="UR117" s="12">
        <v>0</v>
      </c>
      <c r="US117" s="12">
        <v>0</v>
      </c>
      <c r="UT117" s="12">
        <v>0</v>
      </c>
      <c r="UU117" s="12">
        <v>0</v>
      </c>
      <c r="UV117" s="12">
        <v>0</v>
      </c>
      <c r="UW117" s="12">
        <v>0</v>
      </c>
      <c r="UX117" s="12">
        <v>0</v>
      </c>
      <c r="UY117" s="12">
        <v>0</v>
      </c>
      <c r="UZ117" s="12">
        <v>0</v>
      </c>
      <c r="VA117" s="12">
        <v>0</v>
      </c>
      <c r="VB117" s="12">
        <v>0</v>
      </c>
      <c r="VC117" s="12">
        <v>0</v>
      </c>
      <c r="VD117" s="12">
        <v>0</v>
      </c>
      <c r="VE117" s="12">
        <v>0</v>
      </c>
      <c r="VF117" s="12">
        <v>0</v>
      </c>
      <c r="VG117" s="12">
        <v>0</v>
      </c>
      <c r="VH117" s="12">
        <v>0</v>
      </c>
      <c r="VI117" s="12">
        <v>0</v>
      </c>
      <c r="VJ117" s="12">
        <v>0</v>
      </c>
      <c r="VK117" s="12">
        <v>0</v>
      </c>
      <c r="VL117" s="12">
        <v>0</v>
      </c>
      <c r="VM117" s="12">
        <v>0</v>
      </c>
      <c r="VN117" s="12">
        <v>0</v>
      </c>
      <c r="VO117" s="12">
        <v>0</v>
      </c>
      <c r="VP117" s="12">
        <v>0</v>
      </c>
      <c r="VQ117" s="12">
        <v>0</v>
      </c>
      <c r="VR117" s="12">
        <v>0</v>
      </c>
      <c r="VS117" s="12">
        <v>0</v>
      </c>
      <c r="VT117" s="12">
        <v>0</v>
      </c>
      <c r="VU117" s="12">
        <v>0</v>
      </c>
      <c r="VV117" s="12">
        <v>0</v>
      </c>
      <c r="VW117" s="12">
        <v>1.8493057035109343E-3</v>
      </c>
      <c r="VX117" s="12">
        <v>0</v>
      </c>
      <c r="VY117" s="12">
        <v>0</v>
      </c>
      <c r="VZ117" s="12">
        <v>0</v>
      </c>
      <c r="WA117" s="12">
        <v>-8.5416776589794551E-4</v>
      </c>
      <c r="WB117" s="12">
        <v>1.0996693269592263E-24</v>
      </c>
      <c r="WC117" s="12">
        <v>3.1230485282542243E-23</v>
      </c>
      <c r="WD117" s="12">
        <v>1.0902226097492995E-23</v>
      </c>
      <c r="WE117" s="12">
        <v>0</v>
      </c>
      <c r="WF117" s="12">
        <v>0</v>
      </c>
      <c r="WG117" s="12">
        <v>7.1240099407336729E-25</v>
      </c>
      <c r="WH117" s="12">
        <v>7.3359009559748882E-26</v>
      </c>
      <c r="WI117" s="12">
        <v>1.4492004558294657E-25</v>
      </c>
      <c r="WJ117" s="12">
        <v>1.76295601431127E-8</v>
      </c>
      <c r="WK117" s="12">
        <v>0</v>
      </c>
      <c r="WL117" s="12">
        <v>0</v>
      </c>
      <c r="WM117" s="12">
        <v>0</v>
      </c>
      <c r="WN117" s="12">
        <v>0</v>
      </c>
      <c r="WO117" s="12">
        <v>0</v>
      </c>
      <c r="WP117" s="12">
        <v>0</v>
      </c>
      <c r="WQ117" s="12">
        <v>0</v>
      </c>
      <c r="WR117" s="12">
        <v>0</v>
      </c>
      <c r="WS117" s="12">
        <v>0</v>
      </c>
      <c r="WT117" s="12">
        <v>0</v>
      </c>
      <c r="WU117" s="12">
        <v>0</v>
      </c>
      <c r="WV117" s="12">
        <v>0</v>
      </c>
      <c r="WW117" s="12">
        <v>0</v>
      </c>
      <c r="WX117" s="12">
        <v>0</v>
      </c>
      <c r="WY117" s="12">
        <v>0</v>
      </c>
      <c r="WZ117" s="12">
        <v>0</v>
      </c>
      <c r="XA117" s="12">
        <v>0</v>
      </c>
      <c r="XB117" s="12">
        <v>0</v>
      </c>
      <c r="XC117" s="12">
        <v>0</v>
      </c>
      <c r="XD117" s="12">
        <v>0</v>
      </c>
      <c r="XE117" s="12">
        <v>0</v>
      </c>
      <c r="XF117" s="12">
        <v>0</v>
      </c>
      <c r="XG117" s="12">
        <v>0</v>
      </c>
      <c r="XH117" s="12">
        <v>0</v>
      </c>
      <c r="XI117" s="12">
        <v>0</v>
      </c>
      <c r="XJ117" s="12">
        <v>0</v>
      </c>
      <c r="XK117" s="12">
        <v>0</v>
      </c>
      <c r="XL117" s="12">
        <v>4.9927435114647464E-25</v>
      </c>
      <c r="XM117" s="12">
        <v>-1.8811705019700553E-20</v>
      </c>
      <c r="XN117" s="12">
        <v>0</v>
      </c>
      <c r="XO117" s="12">
        <v>0</v>
      </c>
      <c r="XP117" s="12">
        <v>0</v>
      </c>
      <c r="XQ117" s="12">
        <v>0</v>
      </c>
      <c r="XR117" s="12">
        <v>0</v>
      </c>
      <c r="XS117" s="12">
        <v>0</v>
      </c>
      <c r="XT117" s="12">
        <v>0</v>
      </c>
      <c r="XU117" s="12">
        <v>0</v>
      </c>
      <c r="XV117" s="12">
        <v>0</v>
      </c>
      <c r="XW117" s="12">
        <v>0</v>
      </c>
      <c r="XX117" s="12">
        <v>0</v>
      </c>
      <c r="XY117" s="12">
        <v>0</v>
      </c>
      <c r="XZ117" s="12">
        <v>0</v>
      </c>
      <c r="YA117" s="12">
        <v>0</v>
      </c>
      <c r="YB117" s="12">
        <v>0</v>
      </c>
      <c r="YC117" s="12">
        <v>0</v>
      </c>
      <c r="YD117" s="12">
        <v>0</v>
      </c>
      <c r="YE117" s="12">
        <v>0</v>
      </c>
      <c r="YF117" s="12">
        <v>0</v>
      </c>
      <c r="YG117" s="12">
        <v>0</v>
      </c>
      <c r="YH117" s="12">
        <v>0</v>
      </c>
      <c r="YI117" s="12">
        <v>0</v>
      </c>
      <c r="YJ117" s="12">
        <v>0</v>
      </c>
      <c r="YK117" s="12">
        <v>0</v>
      </c>
      <c r="YL117" s="12">
        <v>0</v>
      </c>
      <c r="YM117" s="12">
        <v>0</v>
      </c>
      <c r="YN117" s="12">
        <v>0</v>
      </c>
      <c r="YO117" s="12">
        <v>0</v>
      </c>
      <c r="YP117" s="12">
        <v>0</v>
      </c>
      <c r="YQ117" s="12">
        <v>0</v>
      </c>
      <c r="YR117" s="12">
        <v>0</v>
      </c>
      <c r="YS117" s="12">
        <v>0</v>
      </c>
      <c r="YT117" s="12">
        <v>4.3417513550479829E-8</v>
      </c>
      <c r="YU117" s="12">
        <v>0</v>
      </c>
      <c r="YV117" s="12">
        <v>0</v>
      </c>
      <c r="YW117" s="12">
        <v>1.1982584427515391E-5</v>
      </c>
      <c r="YX117" s="12">
        <v>9.9999999999999995E-21</v>
      </c>
      <c r="YY117" s="12">
        <v>-1.1022055222746564E-7</v>
      </c>
      <c r="YZ117" s="12">
        <v>0</v>
      </c>
      <c r="ZA117" s="12">
        <v>8.5899578159534446E-9</v>
      </c>
      <c r="ZB117" s="12">
        <v>0</v>
      </c>
      <c r="ZC117" s="12">
        <v>3.2247577680232637E-10</v>
      </c>
      <c r="ZD117" s="12">
        <v>4.0510119501924292E-11</v>
      </c>
      <c r="ZE117" s="12">
        <v>2.2319541419094791E-10</v>
      </c>
      <c r="ZF117" s="12">
        <v>0</v>
      </c>
      <c r="ZG117" s="12">
        <v>0</v>
      </c>
      <c r="ZH117" s="12">
        <v>0</v>
      </c>
      <c r="ZI117" s="12">
        <v>0</v>
      </c>
      <c r="ZJ117" s="12">
        <v>0</v>
      </c>
      <c r="ZK117" s="12">
        <v>0</v>
      </c>
      <c r="ZL117" s="12">
        <v>0</v>
      </c>
      <c r="ZM117" s="12">
        <v>0</v>
      </c>
      <c r="ZN117" s="12">
        <v>0</v>
      </c>
      <c r="ZO117" s="12">
        <v>0</v>
      </c>
      <c r="ZP117" s="12">
        <v>0</v>
      </c>
      <c r="ZQ117" s="12">
        <v>0</v>
      </c>
      <c r="ZR117" s="12">
        <v>0</v>
      </c>
      <c r="ZS117" s="12">
        <v>0</v>
      </c>
      <c r="ZT117" s="12">
        <v>0</v>
      </c>
      <c r="ZU117" s="12">
        <v>0</v>
      </c>
      <c r="ZV117" s="12">
        <v>0</v>
      </c>
      <c r="ZW117" s="12">
        <v>0</v>
      </c>
      <c r="ZX117" s="12">
        <v>0</v>
      </c>
      <c r="ZY117" s="12">
        <v>0</v>
      </c>
      <c r="ZZ117" s="12">
        <v>0</v>
      </c>
      <c r="AAA117" s="12">
        <v>0</v>
      </c>
      <c r="AAB117" s="12">
        <v>0</v>
      </c>
      <c r="AAC117" s="12">
        <v>0</v>
      </c>
      <c r="AAD117" s="12">
        <v>0</v>
      </c>
      <c r="AAE117" s="12">
        <v>0</v>
      </c>
      <c r="AAF117" s="12">
        <v>0</v>
      </c>
      <c r="AAG117" s="12">
        <v>0</v>
      </c>
      <c r="AAH117" s="12">
        <v>2.2694288688476121E-27</v>
      </c>
      <c r="AAI117" s="12">
        <v>0</v>
      </c>
      <c r="AAJ117" s="12">
        <v>2.1839793471522856E-8</v>
      </c>
      <c r="AAK117" s="12">
        <v>-3.3064705024393934E-8</v>
      </c>
      <c r="AAL117" s="12">
        <v>0</v>
      </c>
      <c r="AAM117" s="12">
        <v>1.4874740993815501E-8</v>
      </c>
      <c r="AAN117" s="12">
        <v>0</v>
      </c>
      <c r="AAO117" s="12">
        <v>0</v>
      </c>
      <c r="AAP117" s="12">
        <v>0</v>
      </c>
      <c r="AAQ117" s="12">
        <v>0</v>
      </c>
      <c r="AAR117" s="12">
        <v>0</v>
      </c>
      <c r="AAS117" s="12">
        <v>0</v>
      </c>
      <c r="AAT117" s="12">
        <v>4.2828953184296498E-14</v>
      </c>
      <c r="AAU117" s="12">
        <v>0</v>
      </c>
      <c r="AAV117" s="12">
        <v>0</v>
      </c>
      <c r="AAW117" s="12">
        <v>0</v>
      </c>
      <c r="AAX117" s="12">
        <v>0</v>
      </c>
      <c r="AAY117" s="12">
        <v>0</v>
      </c>
      <c r="AAZ117" s="12">
        <v>0</v>
      </c>
      <c r="ABA117" s="12">
        <v>0</v>
      </c>
      <c r="ABB117" s="12">
        <v>0</v>
      </c>
      <c r="ABC117" s="12">
        <v>0</v>
      </c>
      <c r="ABD117" s="12">
        <v>0</v>
      </c>
      <c r="ABE117" s="12">
        <v>0</v>
      </c>
      <c r="ABF117" s="12">
        <v>0</v>
      </c>
      <c r="ABG117" s="12">
        <v>0</v>
      </c>
      <c r="ABH117" s="12">
        <v>0</v>
      </c>
      <c r="ABI117" s="12">
        <v>0</v>
      </c>
      <c r="ABJ117" s="12">
        <v>0</v>
      </c>
      <c r="ABK117" s="12">
        <v>0</v>
      </c>
      <c r="ABL117" s="12">
        <v>0</v>
      </c>
      <c r="ABM117" s="12">
        <v>0</v>
      </c>
      <c r="ABN117" s="12">
        <v>0</v>
      </c>
      <c r="ABO117" s="12">
        <v>0</v>
      </c>
      <c r="ABP117" s="12">
        <v>0</v>
      </c>
      <c r="ABQ117" s="12">
        <v>0</v>
      </c>
      <c r="ABR117" s="12">
        <v>0</v>
      </c>
      <c r="ABS117" s="12">
        <v>0</v>
      </c>
      <c r="ABT117" s="12">
        <v>0</v>
      </c>
      <c r="ABU117" s="12">
        <v>8.8380758755934009E-8</v>
      </c>
      <c r="ABV117" s="12">
        <v>0</v>
      </c>
      <c r="ABW117" s="12">
        <v>-1.1383643316535738E-8</v>
      </c>
      <c r="ABX117" s="12">
        <v>0</v>
      </c>
      <c r="ABY117" s="12">
        <v>0</v>
      </c>
      <c r="ABZ117" s="12">
        <v>0</v>
      </c>
      <c r="ACA117" s="12">
        <v>0</v>
      </c>
      <c r="ACB117" s="12">
        <v>0</v>
      </c>
      <c r="ACC117" s="12">
        <v>0</v>
      </c>
      <c r="ACD117" s="12">
        <v>0</v>
      </c>
      <c r="ACE117" s="12">
        <v>0</v>
      </c>
      <c r="ACF117" s="12">
        <v>0</v>
      </c>
      <c r="ACG117" s="12">
        <v>0</v>
      </c>
      <c r="ACH117" s="12">
        <v>0</v>
      </c>
      <c r="ACI117" s="12">
        <v>0</v>
      </c>
      <c r="ACJ117" s="12">
        <v>0</v>
      </c>
      <c r="ACK117" s="12">
        <v>0</v>
      </c>
      <c r="ACL117" s="12">
        <v>0</v>
      </c>
      <c r="ACM117" s="12">
        <v>0</v>
      </c>
      <c r="ACN117" s="12">
        <v>0</v>
      </c>
      <c r="ACO117" s="12">
        <v>0</v>
      </c>
      <c r="ACP117" s="12">
        <v>0</v>
      </c>
      <c r="ACQ117" s="12">
        <v>0</v>
      </c>
      <c r="ACR117" s="12">
        <v>0</v>
      </c>
      <c r="ACS117" s="12">
        <v>0</v>
      </c>
      <c r="ACT117" s="12">
        <v>0</v>
      </c>
      <c r="ACU117" s="12">
        <v>0</v>
      </c>
      <c r="ACV117" s="12">
        <v>0</v>
      </c>
      <c r="ACW117" s="12">
        <v>0</v>
      </c>
      <c r="ACX117" s="12">
        <v>0</v>
      </c>
      <c r="ACY117" s="12">
        <v>0</v>
      </c>
      <c r="ACZ117" s="12">
        <v>0</v>
      </c>
      <c r="ADA117" s="12">
        <v>0</v>
      </c>
      <c r="ADB117" s="12">
        <v>0</v>
      </c>
      <c r="ADC117" s="12">
        <v>0</v>
      </c>
      <c r="ADD117" s="12">
        <v>0</v>
      </c>
      <c r="ADE117" s="12">
        <v>0</v>
      </c>
      <c r="ADF117" s="12">
        <v>0</v>
      </c>
      <c r="ADG117" s="12">
        <v>3.3064705024375187E-8</v>
      </c>
      <c r="ADH117" s="12">
        <v>0</v>
      </c>
      <c r="ADI117" s="12">
        <v>-1.5789034235410822E-8</v>
      </c>
      <c r="ADJ117" s="12">
        <v>0</v>
      </c>
      <c r="ADK117" s="12">
        <v>0</v>
      </c>
      <c r="ADL117" s="12">
        <v>0</v>
      </c>
      <c r="ADM117" s="12">
        <v>0</v>
      </c>
      <c r="ADN117" s="12">
        <v>0</v>
      </c>
      <c r="ADO117" s="12">
        <v>0</v>
      </c>
      <c r="ADP117" s="12">
        <v>0</v>
      </c>
      <c r="ADQ117" s="12">
        <v>0</v>
      </c>
      <c r="ADR117" s="12">
        <v>0</v>
      </c>
      <c r="ADS117" s="12">
        <v>0</v>
      </c>
      <c r="ADT117" s="12">
        <v>0</v>
      </c>
      <c r="ADU117" s="12">
        <v>0</v>
      </c>
      <c r="ADV117" s="12">
        <v>0</v>
      </c>
      <c r="ADW117" s="12">
        <v>0</v>
      </c>
      <c r="ADX117" s="12">
        <v>0</v>
      </c>
      <c r="ADY117" s="12">
        <v>0</v>
      </c>
      <c r="ADZ117" s="12">
        <v>0</v>
      </c>
      <c r="AEA117" s="12">
        <v>0</v>
      </c>
      <c r="AEB117" s="12">
        <v>0</v>
      </c>
      <c r="AEC117" s="12">
        <v>0</v>
      </c>
      <c r="AED117" s="12">
        <v>0</v>
      </c>
      <c r="AEE117" s="12">
        <v>0</v>
      </c>
      <c r="AEF117" s="12">
        <v>0</v>
      </c>
      <c r="AEG117" s="12">
        <v>0</v>
      </c>
      <c r="AEH117" s="12">
        <v>0</v>
      </c>
      <c r="AEI117" s="12">
        <v>0</v>
      </c>
      <c r="AEJ117" s="12">
        <v>0</v>
      </c>
      <c r="AEK117" s="12">
        <v>0</v>
      </c>
      <c r="AEL117" s="12">
        <v>0</v>
      </c>
      <c r="AEM117" s="12">
        <v>0</v>
      </c>
      <c r="AEN117" s="12">
        <v>0</v>
      </c>
      <c r="AEO117" s="12">
        <v>4.9927435111281335E-25</v>
      </c>
      <c r="AEP117" s="12">
        <v>0</v>
      </c>
      <c r="AEQ117" s="12">
        <v>0</v>
      </c>
      <c r="AER117" s="12">
        <v>0</v>
      </c>
      <c r="AES117" s="12">
        <v>0</v>
      </c>
      <c r="AET117" s="12">
        <v>0</v>
      </c>
      <c r="AEU117" s="12">
        <v>-3.277073654326761E-10</v>
      </c>
      <c r="AEV117" s="12">
        <v>0</v>
      </c>
      <c r="AEW117" s="12">
        <v>0</v>
      </c>
      <c r="AEX117" s="12">
        <v>0</v>
      </c>
      <c r="AEY117" s="12">
        <v>0</v>
      </c>
      <c r="AEZ117" s="12">
        <v>0</v>
      </c>
      <c r="AFA117" s="12">
        <v>0</v>
      </c>
      <c r="AFB117" s="12">
        <v>0</v>
      </c>
      <c r="AFC117" s="12">
        <v>0</v>
      </c>
      <c r="AFD117" s="12">
        <v>0</v>
      </c>
      <c r="AFE117" s="12">
        <v>0</v>
      </c>
      <c r="AFF117" s="12">
        <v>0</v>
      </c>
      <c r="AFG117" s="12">
        <v>0</v>
      </c>
      <c r="AFH117" s="12">
        <v>0</v>
      </c>
      <c r="AFI117" s="12">
        <v>0</v>
      </c>
      <c r="AFJ117" s="12">
        <v>0</v>
      </c>
      <c r="AFK117" s="12">
        <v>0</v>
      </c>
      <c r="AFL117" s="12">
        <v>0</v>
      </c>
      <c r="AFM117" s="12">
        <v>0</v>
      </c>
      <c r="AFN117" s="12">
        <v>0</v>
      </c>
      <c r="AFO117" s="12">
        <v>0</v>
      </c>
      <c r="AFP117" s="12">
        <v>0</v>
      </c>
      <c r="AFQ117" s="12">
        <v>0</v>
      </c>
      <c r="AFR117" s="12">
        <v>0</v>
      </c>
      <c r="AFS117" s="12">
        <v>0</v>
      </c>
      <c r="AFT117" s="12">
        <v>0</v>
      </c>
      <c r="AFU117" s="12">
        <v>0</v>
      </c>
      <c r="AFV117" s="12">
        <v>0</v>
      </c>
      <c r="AFW117" s="12">
        <v>0</v>
      </c>
      <c r="AFX117" s="12">
        <v>0</v>
      </c>
      <c r="AFY117" s="12">
        <v>0</v>
      </c>
      <c r="AFZ117" s="12">
        <v>8.9869383200306393E-6</v>
      </c>
      <c r="AGA117" s="12">
        <v>0</v>
      </c>
      <c r="AGB117" s="12">
        <v>0</v>
      </c>
      <c r="AGC117" s="12">
        <v>0</v>
      </c>
      <c r="AGD117" s="12">
        <v>0</v>
      </c>
      <c r="AGE117" s="12">
        <v>0</v>
      </c>
      <c r="AGF117" s="12">
        <v>0</v>
      </c>
      <c r="AGG117" s="12">
        <v>-4.0975459288146052E-11</v>
      </c>
      <c r="AGH117" s="12">
        <v>0</v>
      </c>
      <c r="AGI117" s="12">
        <v>0</v>
      </c>
      <c r="AGJ117" s="12">
        <v>0</v>
      </c>
      <c r="AGK117" s="12">
        <v>0</v>
      </c>
      <c r="AGL117" s="12">
        <v>0</v>
      </c>
      <c r="AGM117" s="12">
        <v>0</v>
      </c>
      <c r="AGN117" s="12">
        <v>0</v>
      </c>
      <c r="AGO117" s="12">
        <v>0</v>
      </c>
      <c r="AGP117" s="12">
        <v>0</v>
      </c>
      <c r="AGQ117" s="12">
        <v>0</v>
      </c>
      <c r="AGR117" s="12">
        <v>0</v>
      </c>
      <c r="AGS117" s="12">
        <v>0</v>
      </c>
      <c r="AGT117" s="12">
        <v>0</v>
      </c>
      <c r="AGU117" s="12">
        <v>0</v>
      </c>
      <c r="AGV117" s="12">
        <v>0</v>
      </c>
      <c r="AGW117" s="12">
        <v>0</v>
      </c>
      <c r="AGX117" s="12">
        <v>0</v>
      </c>
      <c r="AGY117" s="12">
        <v>0</v>
      </c>
      <c r="AGZ117" s="12">
        <v>0</v>
      </c>
      <c r="AHA117" s="12">
        <v>0</v>
      </c>
      <c r="AHB117" s="12">
        <v>0</v>
      </c>
      <c r="AHC117" s="12">
        <v>0</v>
      </c>
      <c r="AHD117" s="12">
        <v>0</v>
      </c>
      <c r="AHE117" s="12">
        <v>0</v>
      </c>
      <c r="AHF117" s="12">
        <v>0</v>
      </c>
      <c r="AHG117" s="12">
        <v>0</v>
      </c>
      <c r="AHH117" s="12">
        <v>0</v>
      </c>
      <c r="AHI117" s="12">
        <v>0</v>
      </c>
      <c r="AHJ117" s="12">
        <v>0</v>
      </c>
      <c r="AHK117" s="12">
        <v>0</v>
      </c>
      <c r="AHL117" s="12">
        <v>0</v>
      </c>
      <c r="AHM117" s="12">
        <v>0</v>
      </c>
      <c r="AHN117" s="12">
        <v>0</v>
      </c>
      <c r="AHO117" s="12">
        <v>0</v>
      </c>
      <c r="AHP117" s="12">
        <v>0</v>
      </c>
      <c r="AHQ117" s="12">
        <v>0</v>
      </c>
      <c r="AHR117" s="12">
        <v>0</v>
      </c>
      <c r="AHS117" s="12">
        <v>0</v>
      </c>
      <c r="AHT117" s="12">
        <v>0</v>
      </c>
      <c r="AHU117" s="12">
        <v>0</v>
      </c>
      <c r="AHV117" s="12">
        <v>0</v>
      </c>
      <c r="AHW117" s="12">
        <v>0</v>
      </c>
      <c r="AHX117" s="12">
        <v>0</v>
      </c>
      <c r="AHY117" s="12">
        <v>0</v>
      </c>
      <c r="AHZ117" s="12">
        <v>0</v>
      </c>
      <c r="AIA117" s="12">
        <v>0</v>
      </c>
      <c r="AIB117" s="12">
        <v>0</v>
      </c>
      <c r="AIC117" s="12">
        <v>0</v>
      </c>
      <c r="AID117" s="12">
        <v>2.496362364686023E-7</v>
      </c>
      <c r="AIE117" s="12">
        <v>-9.7289684042518329E-9</v>
      </c>
      <c r="AIF117" s="12">
        <v>1.2156755230717968E-8</v>
      </c>
      <c r="AIG117" s="12">
        <v>0</v>
      </c>
      <c r="AIH117" s="12">
        <v>0</v>
      </c>
      <c r="AII117" s="12">
        <v>0</v>
      </c>
      <c r="AIJ117" s="12">
        <v>1.9607843137254903E-9</v>
      </c>
      <c r="AIK117" s="12">
        <v>0</v>
      </c>
      <c r="AIL117" s="12">
        <v>0</v>
      </c>
      <c r="AIM117" s="12">
        <v>0</v>
      </c>
      <c r="AIN117" s="12">
        <v>0</v>
      </c>
      <c r="AIO117" s="12">
        <v>0</v>
      </c>
      <c r="AIP117" s="12">
        <v>0</v>
      </c>
      <c r="AIQ117" s="12">
        <v>0</v>
      </c>
      <c r="AIR117" s="12">
        <v>0</v>
      </c>
      <c r="AIS117" s="12">
        <v>0</v>
      </c>
      <c r="AIT117" s="12">
        <v>0</v>
      </c>
      <c r="AIU117" s="12">
        <v>0</v>
      </c>
      <c r="AIV117" s="12">
        <v>0</v>
      </c>
      <c r="AIW117" s="12">
        <v>0</v>
      </c>
      <c r="AIX117" s="12">
        <v>0</v>
      </c>
      <c r="AIY117" s="12">
        <v>0</v>
      </c>
      <c r="AIZ117" s="12">
        <v>0</v>
      </c>
      <c r="AJA117" s="12">
        <v>0</v>
      </c>
      <c r="AJB117" s="12">
        <v>0</v>
      </c>
      <c r="AJC117" s="12">
        <v>0</v>
      </c>
      <c r="AJD117" s="12">
        <v>0</v>
      </c>
      <c r="AJE117" s="12">
        <v>0</v>
      </c>
      <c r="AJF117" s="12">
        <v>0</v>
      </c>
      <c r="AJG117" s="12">
        <v>0</v>
      </c>
      <c r="AJH117" s="12">
        <v>0</v>
      </c>
      <c r="AJI117" s="12">
        <v>0</v>
      </c>
      <c r="AJJ117" s="12">
        <v>0</v>
      </c>
      <c r="AJK117" s="12">
        <v>0</v>
      </c>
      <c r="AJL117" s="12">
        <v>0</v>
      </c>
      <c r="AJM117" s="12">
        <v>0</v>
      </c>
      <c r="AJN117" s="12">
        <v>0</v>
      </c>
      <c r="AJO117" s="12">
        <v>0</v>
      </c>
      <c r="AJP117" s="12">
        <v>1.0114298759800558E-10</v>
      </c>
      <c r="AJQ117" s="12">
        <v>-1.2159739165036686E-8</v>
      </c>
      <c r="AJR117" s="12">
        <v>0</v>
      </c>
      <c r="AJS117" s="12">
        <v>0</v>
      </c>
      <c r="AJT117" s="12">
        <v>0</v>
      </c>
      <c r="AJU117" s="12">
        <v>0</v>
      </c>
      <c r="AJV117" s="12">
        <v>0</v>
      </c>
      <c r="AJW117" s="12">
        <v>0</v>
      </c>
      <c r="AJX117" s="12">
        <v>0</v>
      </c>
      <c r="AJY117" s="12">
        <v>0</v>
      </c>
      <c r="AJZ117" s="12">
        <v>0</v>
      </c>
      <c r="AKA117" s="12">
        <v>0</v>
      </c>
      <c r="AKB117" s="12">
        <v>0</v>
      </c>
      <c r="AKC117" s="12">
        <v>0</v>
      </c>
      <c r="AKD117" s="12">
        <v>0</v>
      </c>
      <c r="AKE117" s="12">
        <v>0</v>
      </c>
      <c r="AKF117" s="12">
        <v>0</v>
      </c>
      <c r="AKG117" s="12">
        <v>0</v>
      </c>
      <c r="AKH117" s="12">
        <v>0</v>
      </c>
      <c r="AKI117" s="12">
        <v>0</v>
      </c>
      <c r="AKJ117" s="12">
        <v>0</v>
      </c>
      <c r="AKK117" s="12">
        <v>0</v>
      </c>
      <c r="AKL117" s="12">
        <v>0</v>
      </c>
      <c r="AKM117" s="12">
        <v>0</v>
      </c>
      <c r="AKN117" s="12">
        <v>0</v>
      </c>
      <c r="AKO117" s="12">
        <v>0</v>
      </c>
      <c r="AKP117" s="12">
        <v>0</v>
      </c>
      <c r="AKQ117" s="12">
        <v>0</v>
      </c>
      <c r="AKR117" s="12">
        <v>0</v>
      </c>
      <c r="AKS117" s="12">
        <v>0</v>
      </c>
      <c r="AKT117" s="12">
        <v>0</v>
      </c>
      <c r="AKU117" s="12">
        <v>0</v>
      </c>
      <c r="AKV117" s="12">
        <v>0</v>
      </c>
      <c r="AKW117" s="12">
        <v>0</v>
      </c>
      <c r="AKX117" s="12">
        <v>0</v>
      </c>
      <c r="AKY117" s="12">
        <v>3.9684567071566121E-6</v>
      </c>
      <c r="AKZ117" s="12">
        <v>0</v>
      </c>
      <c r="ALA117" s="12">
        <v>0</v>
      </c>
      <c r="ALB117" s="12">
        <v>0</v>
      </c>
      <c r="ALC117" s="12">
        <v>-2.8272184858932396E-10</v>
      </c>
      <c r="ALD117" s="12">
        <v>0</v>
      </c>
      <c r="ALE117" s="12">
        <v>0</v>
      </c>
      <c r="ALF117" s="12">
        <v>0</v>
      </c>
      <c r="ALG117" s="12">
        <v>0</v>
      </c>
      <c r="ALH117" s="12">
        <v>0</v>
      </c>
      <c r="ALI117" s="12">
        <v>0</v>
      </c>
      <c r="ALJ117" s="12">
        <v>0</v>
      </c>
      <c r="ALK117" s="12">
        <v>0</v>
      </c>
      <c r="ALL117" s="12">
        <v>0</v>
      </c>
      <c r="ALM117" s="12">
        <v>0</v>
      </c>
      <c r="ALN117" s="12">
        <v>0</v>
      </c>
      <c r="ALO117" s="12">
        <v>0</v>
      </c>
      <c r="ALP117" s="12">
        <v>0</v>
      </c>
      <c r="ALQ117" s="12">
        <v>0</v>
      </c>
      <c r="ALR117" s="12">
        <v>0</v>
      </c>
      <c r="ALS117" s="12">
        <v>0</v>
      </c>
      <c r="ALT117" s="12">
        <v>0</v>
      </c>
      <c r="ALU117" s="12">
        <v>0</v>
      </c>
      <c r="ALV117" s="12">
        <v>0</v>
      </c>
      <c r="ALW117" s="12">
        <v>0</v>
      </c>
      <c r="ALX117" s="12">
        <v>0</v>
      </c>
      <c r="ALY117" s="12">
        <v>0</v>
      </c>
      <c r="ALZ117" s="12">
        <v>0</v>
      </c>
      <c r="AMA117" s="12">
        <v>0</v>
      </c>
      <c r="AMB117" s="12">
        <v>0</v>
      </c>
      <c r="AMC117" s="12">
        <v>0</v>
      </c>
      <c r="AMD117" s="12">
        <v>0</v>
      </c>
      <c r="AME117" s="12">
        <v>0</v>
      </c>
      <c r="AMF117" s="12">
        <v>0</v>
      </c>
      <c r="AMG117" s="12">
        <v>0</v>
      </c>
      <c r="AMH117" s="12">
        <v>0</v>
      </c>
      <c r="AMI117" s="12">
        <v>0</v>
      </c>
      <c r="AMJ117" s="12">
        <v>2.8834953874870833E-7</v>
      </c>
      <c r="AMK117" s="12">
        <v>0</v>
      </c>
      <c r="AML117" s="12">
        <v>0</v>
      </c>
      <c r="AMM117" s="12">
        <v>0</v>
      </c>
      <c r="AMN117" s="12">
        <v>0</v>
      </c>
      <c r="AMO117" s="12">
        <v>-8.5779169381546749E-6</v>
      </c>
      <c r="AMP117" s="12">
        <v>7.9355618290905089E-27</v>
      </c>
      <c r="AMQ117" s="12">
        <v>0</v>
      </c>
      <c r="AMR117" s="12">
        <v>0</v>
      </c>
      <c r="AMS117" s="12">
        <v>6.7944910295173463E-27</v>
      </c>
      <c r="AMT117" s="12">
        <v>0</v>
      </c>
      <c r="AMU117" s="12">
        <v>0</v>
      </c>
      <c r="AMV117" s="12">
        <v>0</v>
      </c>
      <c r="AMW117" s="12">
        <v>0</v>
      </c>
      <c r="AMX117" s="12">
        <v>0</v>
      </c>
      <c r="AMY117" s="12">
        <v>0</v>
      </c>
      <c r="AMZ117" s="12">
        <v>0</v>
      </c>
      <c r="ANA117" s="12">
        <v>0</v>
      </c>
      <c r="ANB117" s="12">
        <v>0</v>
      </c>
      <c r="ANC117" s="12">
        <v>0</v>
      </c>
      <c r="AND117" s="12">
        <v>0</v>
      </c>
      <c r="ANE117" s="12">
        <v>0</v>
      </c>
      <c r="ANF117" s="12">
        <v>0</v>
      </c>
      <c r="ANG117" s="12">
        <v>0</v>
      </c>
      <c r="ANH117" s="12">
        <v>0</v>
      </c>
      <c r="ANI117" s="12">
        <v>0</v>
      </c>
      <c r="ANJ117" s="12">
        <v>0</v>
      </c>
      <c r="ANK117" s="12">
        <v>0</v>
      </c>
      <c r="ANL117" s="12">
        <v>0</v>
      </c>
      <c r="ANM117" s="12">
        <v>0</v>
      </c>
      <c r="ANN117" s="12">
        <v>0</v>
      </c>
      <c r="ANO117" s="12">
        <v>0</v>
      </c>
      <c r="ANP117" s="12">
        <v>0</v>
      </c>
      <c r="ANQ117" s="12">
        <v>0</v>
      </c>
      <c r="ANR117" s="12">
        <v>0</v>
      </c>
      <c r="ANS117" s="12">
        <v>0</v>
      </c>
      <c r="ANT117" s="12">
        <v>0</v>
      </c>
      <c r="ANU117" s="12">
        <v>0</v>
      </c>
      <c r="ANV117" s="12">
        <v>3.9198526030891834E-8</v>
      </c>
      <c r="ANW117" s="12">
        <v>0</v>
      </c>
      <c r="ANX117" s="12">
        <v>0</v>
      </c>
      <c r="ANY117" s="12">
        <v>0</v>
      </c>
      <c r="ANZ117" s="12">
        <v>4.8349765339541493E-6</v>
      </c>
      <c r="AOA117" s="12">
        <v>-2.6926123984947601E-7</v>
      </c>
      <c r="AOB117" s="12">
        <v>8.9753746616491718E-9</v>
      </c>
      <c r="AOC117" s="12">
        <v>0</v>
      </c>
      <c r="AOD117" s="12">
        <v>1.1589649330206328E-10</v>
      </c>
      <c r="AOE117" s="12">
        <v>0</v>
      </c>
      <c r="AOF117" s="12">
        <v>0</v>
      </c>
      <c r="AOG117" s="12">
        <v>0</v>
      </c>
      <c r="AOH117" s="12">
        <v>0</v>
      </c>
      <c r="AOI117" s="12">
        <v>0</v>
      </c>
      <c r="AOJ117" s="12">
        <v>0</v>
      </c>
      <c r="AOK117" s="12">
        <v>0</v>
      </c>
      <c r="AOL117" s="12">
        <v>0</v>
      </c>
      <c r="AOM117" s="12">
        <v>0</v>
      </c>
      <c r="AON117" s="12">
        <v>0</v>
      </c>
      <c r="AOO117" s="12">
        <v>0</v>
      </c>
      <c r="AOP117" s="12">
        <v>0</v>
      </c>
      <c r="AOQ117" s="12">
        <v>0</v>
      </c>
      <c r="AOR117" s="12">
        <v>0</v>
      </c>
      <c r="AOS117" s="12">
        <v>0</v>
      </c>
      <c r="AOT117" s="12">
        <v>0</v>
      </c>
      <c r="AOU117" s="12">
        <v>0</v>
      </c>
      <c r="AOV117" s="12">
        <v>0</v>
      </c>
      <c r="AOW117" s="12">
        <v>0</v>
      </c>
      <c r="AOX117" s="12">
        <v>0</v>
      </c>
      <c r="AOY117" s="12">
        <v>0</v>
      </c>
      <c r="AOZ117" s="12">
        <v>0</v>
      </c>
      <c r="APA117" s="12">
        <v>0</v>
      </c>
      <c r="APB117" s="12">
        <v>0</v>
      </c>
      <c r="APC117" s="12">
        <v>0</v>
      </c>
      <c r="APD117" s="12">
        <v>0</v>
      </c>
      <c r="APE117" s="12">
        <v>0</v>
      </c>
      <c r="APF117" s="12">
        <v>0</v>
      </c>
      <c r="APG117" s="12">
        <v>0</v>
      </c>
      <c r="APH117" s="12">
        <v>0</v>
      </c>
      <c r="API117" s="12">
        <v>0</v>
      </c>
      <c r="APJ117" s="12">
        <v>0</v>
      </c>
      <c r="APK117" s="12">
        <v>0</v>
      </c>
      <c r="APL117" s="12">
        <v>2.6926123984947511E-7</v>
      </c>
      <c r="APM117" s="12">
        <v>-1.1037301962973543E-8</v>
      </c>
      <c r="APN117" s="12">
        <v>1.2157625178900375E-8</v>
      </c>
      <c r="APO117" s="12">
        <v>0</v>
      </c>
      <c r="APP117" s="12">
        <v>0</v>
      </c>
      <c r="APQ117" s="12">
        <v>0</v>
      </c>
      <c r="APR117" s="12">
        <v>0</v>
      </c>
      <c r="APS117" s="12">
        <v>0</v>
      </c>
      <c r="APT117" s="12">
        <v>0</v>
      </c>
      <c r="APU117" s="12">
        <v>0</v>
      </c>
      <c r="APV117" s="12">
        <v>0</v>
      </c>
      <c r="APW117" s="12">
        <v>0</v>
      </c>
      <c r="APX117" s="12">
        <v>0</v>
      </c>
      <c r="APY117" s="12">
        <v>0</v>
      </c>
      <c r="APZ117" s="12">
        <v>0</v>
      </c>
      <c r="AQA117" s="12">
        <v>0</v>
      </c>
      <c r="AQB117" s="12">
        <v>0</v>
      </c>
      <c r="AQC117" s="12">
        <v>0</v>
      </c>
      <c r="AQD117" s="12">
        <v>0</v>
      </c>
      <c r="AQE117" s="12">
        <v>0</v>
      </c>
      <c r="AQF117" s="12">
        <v>0</v>
      </c>
      <c r="AQG117" s="12">
        <v>0</v>
      </c>
      <c r="AQH117" s="12">
        <v>0</v>
      </c>
      <c r="AQI117" s="12">
        <v>0</v>
      </c>
      <c r="AQJ117" s="12">
        <v>0</v>
      </c>
      <c r="AQK117" s="12">
        <v>0</v>
      </c>
      <c r="AQL117" s="12">
        <v>0</v>
      </c>
      <c r="AQM117" s="12">
        <v>0</v>
      </c>
      <c r="AQN117" s="12">
        <v>0</v>
      </c>
      <c r="AQO117" s="12">
        <v>0</v>
      </c>
      <c r="AQP117" s="12">
        <v>0</v>
      </c>
      <c r="AQQ117" s="12">
        <v>0</v>
      </c>
      <c r="AQR117" s="12">
        <v>0</v>
      </c>
      <c r="AQS117" s="12">
        <v>0</v>
      </c>
      <c r="AQT117" s="12">
        <v>0</v>
      </c>
      <c r="AQU117" s="12">
        <v>0</v>
      </c>
      <c r="AQV117" s="12">
        <v>0</v>
      </c>
      <c r="AQW117" s="12">
        <v>0</v>
      </c>
      <c r="AQX117" s="12">
        <v>1.0114298759800558E-10</v>
      </c>
      <c r="AQY117" s="12">
        <v>-1.2159739165033509E-8</v>
      </c>
      <c r="AQZ117" s="12">
        <v>0</v>
      </c>
      <c r="ARA117" s="12">
        <v>0</v>
      </c>
      <c r="ARB117" s="12">
        <v>0</v>
      </c>
      <c r="ARC117" s="12">
        <v>0</v>
      </c>
      <c r="ARD117" s="12">
        <v>0</v>
      </c>
      <c r="ARE117" s="12">
        <v>0</v>
      </c>
      <c r="ARF117" s="12">
        <v>0</v>
      </c>
      <c r="ARG117" s="12">
        <v>0</v>
      </c>
      <c r="ARH117" s="12">
        <v>0</v>
      </c>
      <c r="ARI117" s="12">
        <v>0</v>
      </c>
      <c r="ARJ117" s="12">
        <v>0</v>
      </c>
      <c r="ARK117" s="12">
        <v>0</v>
      </c>
      <c r="ARL117" s="12">
        <v>0</v>
      </c>
      <c r="ARM117" s="12">
        <v>0</v>
      </c>
      <c r="ARN117" s="12">
        <v>0</v>
      </c>
      <c r="ARO117" s="12">
        <v>0</v>
      </c>
      <c r="ARP117" s="12">
        <v>0</v>
      </c>
      <c r="ARQ117" s="12">
        <v>0</v>
      </c>
      <c r="ARR117" s="12">
        <v>0</v>
      </c>
      <c r="ARS117" s="12">
        <v>0</v>
      </c>
      <c r="ART117" s="12">
        <v>0</v>
      </c>
      <c r="ARU117" s="12">
        <v>0</v>
      </c>
      <c r="ARV117" s="12">
        <v>0</v>
      </c>
      <c r="ARW117" s="12">
        <v>0</v>
      </c>
      <c r="ARX117" s="12">
        <v>0</v>
      </c>
      <c r="ARY117" s="12">
        <v>0</v>
      </c>
      <c r="ARZ117" s="12">
        <v>0</v>
      </c>
      <c r="ASA117" s="12">
        <v>0</v>
      </c>
      <c r="ASB117" s="12">
        <v>0</v>
      </c>
      <c r="ASC117" s="12">
        <v>0</v>
      </c>
      <c r="ASD117" s="12">
        <v>0</v>
      </c>
      <c r="ASE117" s="12">
        <v>0</v>
      </c>
      <c r="ASF117" s="12">
        <v>0</v>
      </c>
      <c r="ASG117" s="12">
        <v>3.2233176891344883E-6</v>
      </c>
      <c r="ASH117" s="12">
        <v>0</v>
      </c>
      <c r="ASI117" s="12">
        <v>0</v>
      </c>
      <c r="ASJ117" s="12">
        <v>0</v>
      </c>
      <c r="ASK117" s="12">
        <v>-1.1651449388491112E-10</v>
      </c>
      <c r="ASL117" s="12">
        <v>0</v>
      </c>
      <c r="ASM117" s="12">
        <v>0</v>
      </c>
      <c r="ASN117" s="12">
        <v>0</v>
      </c>
      <c r="ASO117" s="12">
        <v>0</v>
      </c>
      <c r="ASP117" s="12">
        <v>0</v>
      </c>
      <c r="ASQ117" s="12">
        <v>0</v>
      </c>
      <c r="ASR117" s="12">
        <v>0</v>
      </c>
      <c r="ASS117" s="12">
        <v>0</v>
      </c>
      <c r="AST117" s="12">
        <v>0</v>
      </c>
      <c r="ASU117" s="12">
        <v>0</v>
      </c>
      <c r="ASV117" s="12">
        <v>0</v>
      </c>
      <c r="ASW117" s="12">
        <v>0</v>
      </c>
      <c r="ASX117" s="12">
        <v>0</v>
      </c>
      <c r="ASY117" s="12">
        <v>0</v>
      </c>
      <c r="ASZ117" s="12">
        <v>0</v>
      </c>
      <c r="ATA117" s="12">
        <v>0</v>
      </c>
      <c r="ATB117" s="12">
        <v>0</v>
      </c>
      <c r="ATC117" s="12">
        <v>0</v>
      </c>
      <c r="ATD117" s="12">
        <v>0</v>
      </c>
      <c r="ATE117" s="12">
        <v>0</v>
      </c>
      <c r="ATF117" s="12">
        <v>0</v>
      </c>
      <c r="ATG117" s="12">
        <v>0</v>
      </c>
      <c r="ATH117" s="12">
        <v>0</v>
      </c>
      <c r="ATI117" s="12">
        <v>0</v>
      </c>
      <c r="ATJ117" s="12">
        <v>0</v>
      </c>
      <c r="ATK117" s="12">
        <v>0</v>
      </c>
      <c r="ATL117" s="12">
        <v>0</v>
      </c>
      <c r="ATM117" s="12">
        <v>4.9943605145181346E-7</v>
      </c>
      <c r="ATN117" s="12">
        <v>0</v>
      </c>
      <c r="ATO117" s="12">
        <v>0</v>
      </c>
      <c r="ATP117" s="12">
        <v>0</v>
      </c>
      <c r="ATQ117" s="12">
        <v>0</v>
      </c>
      <c r="ATR117" s="12">
        <v>0</v>
      </c>
      <c r="ATS117" s="12">
        <v>0</v>
      </c>
      <c r="ATT117" s="12">
        <v>0</v>
      </c>
      <c r="ATU117" s="12">
        <v>0</v>
      </c>
      <c r="ATV117" s="12">
        <v>0</v>
      </c>
      <c r="ATW117" s="12">
        <v>-8.4122738683922114E-6</v>
      </c>
      <c r="ATX117" s="12">
        <v>5.6632850722215681E-25</v>
      </c>
      <c r="ATY117" s="12">
        <v>0</v>
      </c>
      <c r="ATZ117" s="12">
        <v>0</v>
      </c>
      <c r="AUA117" s="12">
        <v>4.8488717870570181E-25</v>
      </c>
      <c r="AUB117" s="12">
        <v>0</v>
      </c>
      <c r="AUC117" s="12">
        <v>0</v>
      </c>
      <c r="AUD117" s="12">
        <v>0</v>
      </c>
      <c r="AUE117" s="12">
        <v>0</v>
      </c>
      <c r="AUF117" s="12">
        <v>0</v>
      </c>
      <c r="AUG117" s="12">
        <v>0</v>
      </c>
      <c r="AUH117" s="12">
        <v>0</v>
      </c>
      <c r="AUI117" s="12">
        <v>0</v>
      </c>
      <c r="AUJ117" s="12">
        <v>0</v>
      </c>
      <c r="AUK117" s="12">
        <v>0</v>
      </c>
      <c r="AUL117" s="12">
        <v>0</v>
      </c>
      <c r="AUM117" s="12">
        <v>0</v>
      </c>
      <c r="AUN117" s="12">
        <v>0</v>
      </c>
      <c r="AUO117" s="12">
        <v>0</v>
      </c>
      <c r="AUP117" s="12">
        <v>0</v>
      </c>
      <c r="AUQ117" s="12">
        <v>0</v>
      </c>
      <c r="AUR117" s="12">
        <v>0</v>
      </c>
      <c r="AUS117" s="12">
        <v>0</v>
      </c>
      <c r="AUT117" s="12">
        <v>0</v>
      </c>
      <c r="AUU117" s="12">
        <v>0</v>
      </c>
      <c r="AUV117" s="12">
        <v>0</v>
      </c>
      <c r="AUW117" s="12">
        <v>0</v>
      </c>
      <c r="AUX117" s="12">
        <v>0</v>
      </c>
      <c r="AUY117" s="12">
        <v>0</v>
      </c>
      <c r="AUZ117" s="12">
        <v>0</v>
      </c>
      <c r="AVA117" s="12">
        <v>0</v>
      </c>
      <c r="AVB117" s="12">
        <v>0</v>
      </c>
      <c r="AVC117" s="12">
        <v>0</v>
      </c>
      <c r="AVD117" s="12">
        <v>0</v>
      </c>
      <c r="AVE117" s="12">
        <v>0</v>
      </c>
      <c r="AVF117" s="12">
        <v>0</v>
      </c>
      <c r="AVG117" s="12">
        <v>0</v>
      </c>
      <c r="AVH117" s="12">
        <v>5.6784803087244241E-6</v>
      </c>
      <c r="AVI117" s="12">
        <v>-2.4405115581587158E-7</v>
      </c>
      <c r="AVJ117" s="12">
        <v>7.5748144375595357E-9</v>
      </c>
      <c r="AVK117" s="12">
        <v>0</v>
      </c>
      <c r="AVL117" s="12">
        <v>5.011180518273639E-10</v>
      </c>
      <c r="AVM117" s="12">
        <v>0</v>
      </c>
      <c r="AVN117" s="12">
        <v>0</v>
      </c>
      <c r="AVO117" s="12">
        <v>0</v>
      </c>
      <c r="AVP117" s="12">
        <v>0</v>
      </c>
      <c r="AVQ117" s="12">
        <v>0</v>
      </c>
      <c r="AVR117" s="12">
        <v>0</v>
      </c>
      <c r="AVS117" s="12">
        <v>0</v>
      </c>
      <c r="AVT117" s="12">
        <v>0</v>
      </c>
      <c r="AVU117" s="12">
        <v>0</v>
      </c>
      <c r="AVV117" s="12">
        <v>0</v>
      </c>
      <c r="AVW117" s="12">
        <v>0</v>
      </c>
      <c r="AVX117" s="12">
        <v>0</v>
      </c>
      <c r="AVY117" s="12">
        <v>0</v>
      </c>
      <c r="AVZ117" s="12">
        <v>0</v>
      </c>
      <c r="AWA117" s="12">
        <v>0</v>
      </c>
      <c r="AWB117" s="12">
        <v>0</v>
      </c>
      <c r="AWC117" s="12">
        <v>0</v>
      </c>
      <c r="AWD117" s="12">
        <v>0</v>
      </c>
      <c r="AWE117" s="12">
        <v>0</v>
      </c>
      <c r="AWF117" s="12">
        <v>0</v>
      </c>
      <c r="AWG117" s="12">
        <v>0</v>
      </c>
      <c r="AWH117" s="12">
        <v>0</v>
      </c>
      <c r="AWI117" s="12">
        <v>0</v>
      </c>
      <c r="AWJ117" s="12">
        <v>0</v>
      </c>
      <c r="AWK117" s="12">
        <v>1.3066175343630613E-9</v>
      </c>
      <c r="AWL117" s="12">
        <v>0</v>
      </c>
      <c r="AWM117" s="12">
        <v>0</v>
      </c>
      <c r="AWN117" s="12">
        <v>0</v>
      </c>
      <c r="AWO117" s="12">
        <v>0</v>
      </c>
      <c r="AWP117" s="12">
        <v>0</v>
      </c>
      <c r="AWQ117" s="12">
        <v>0</v>
      </c>
      <c r="AWR117" s="12">
        <v>0</v>
      </c>
      <c r="AWS117" s="12">
        <v>0</v>
      </c>
      <c r="AWT117" s="12">
        <v>2.2724443312678606E-7</v>
      </c>
      <c r="AWU117" s="12">
        <v>-7.6759574251674466E-9</v>
      </c>
      <c r="AWV117" s="12">
        <v>1.2157625178900375E-8</v>
      </c>
      <c r="AWW117" s="12">
        <v>0</v>
      </c>
      <c r="AWX117" s="12">
        <v>0</v>
      </c>
      <c r="AWY117" s="12">
        <v>0</v>
      </c>
      <c r="AWZ117" s="12">
        <v>0</v>
      </c>
      <c r="AXA117" s="12">
        <v>0</v>
      </c>
      <c r="AXB117" s="12">
        <v>0</v>
      </c>
      <c r="AXC117" s="12">
        <v>0</v>
      </c>
      <c r="AXD117" s="12">
        <v>0</v>
      </c>
      <c r="AXE117" s="12">
        <v>0</v>
      </c>
      <c r="AXF117" s="12">
        <v>0</v>
      </c>
      <c r="AXG117" s="12">
        <v>0</v>
      </c>
      <c r="AXH117" s="12">
        <v>0</v>
      </c>
      <c r="AXI117" s="12">
        <v>0</v>
      </c>
      <c r="AXJ117" s="12">
        <v>0</v>
      </c>
      <c r="AXK117" s="12">
        <v>0</v>
      </c>
      <c r="AXL117" s="12">
        <v>0</v>
      </c>
      <c r="AXM117" s="12">
        <v>0</v>
      </c>
      <c r="AXN117" s="12">
        <v>0</v>
      </c>
      <c r="AXO117" s="12">
        <v>0</v>
      </c>
      <c r="AXP117" s="12">
        <v>0</v>
      </c>
      <c r="AXQ117" s="12">
        <v>0</v>
      </c>
      <c r="AXR117" s="12">
        <v>0</v>
      </c>
      <c r="AXS117" s="12">
        <v>0</v>
      </c>
      <c r="AXT117" s="12">
        <v>0</v>
      </c>
      <c r="AXU117" s="12">
        <v>0</v>
      </c>
      <c r="AXV117" s="12">
        <v>0</v>
      </c>
      <c r="AXW117" s="12">
        <v>0</v>
      </c>
      <c r="AXX117" s="12">
        <v>0</v>
      </c>
      <c r="AXY117" s="12">
        <v>0</v>
      </c>
      <c r="AXZ117" s="12">
        <v>0</v>
      </c>
      <c r="AYA117" s="12">
        <v>0</v>
      </c>
      <c r="AYB117" s="12">
        <v>0</v>
      </c>
      <c r="AYC117" s="12">
        <v>0</v>
      </c>
      <c r="AYD117" s="12">
        <v>0</v>
      </c>
      <c r="AYE117" s="12">
        <v>0</v>
      </c>
      <c r="AYF117" s="12">
        <v>1.0114298759800558E-10</v>
      </c>
      <c r="AYG117" s="12">
        <v>-1.2159739165042625E-8</v>
      </c>
      <c r="AYH117" s="12">
        <v>0</v>
      </c>
      <c r="AYI117" s="12">
        <v>0</v>
      </c>
      <c r="AYJ117" s="12">
        <v>0</v>
      </c>
      <c r="AYK117" s="12">
        <v>0</v>
      </c>
      <c r="AYL117" s="12">
        <v>0</v>
      </c>
      <c r="AYM117" s="12">
        <v>0</v>
      </c>
      <c r="AYN117" s="12">
        <v>0</v>
      </c>
      <c r="AYO117" s="12">
        <v>0</v>
      </c>
      <c r="AYP117" s="12">
        <v>0</v>
      </c>
      <c r="AYQ117" s="12">
        <v>0</v>
      </c>
      <c r="AYR117" s="12">
        <v>0</v>
      </c>
      <c r="AYS117" s="12">
        <v>0</v>
      </c>
      <c r="AYT117" s="12">
        <v>0</v>
      </c>
      <c r="AYU117" s="12">
        <v>0</v>
      </c>
      <c r="AYV117" s="12">
        <v>0</v>
      </c>
      <c r="AYW117" s="12">
        <v>0</v>
      </c>
      <c r="AYX117" s="12">
        <v>0</v>
      </c>
      <c r="AYY117" s="12">
        <v>0</v>
      </c>
      <c r="AYZ117" s="12">
        <v>0</v>
      </c>
      <c r="AZA117" s="12">
        <v>0</v>
      </c>
      <c r="AZB117" s="12">
        <v>0</v>
      </c>
      <c r="AZC117" s="12">
        <v>0</v>
      </c>
      <c r="AZD117" s="12">
        <v>0</v>
      </c>
      <c r="AZE117" s="12">
        <v>0</v>
      </c>
      <c r="AZF117" s="12">
        <v>0</v>
      </c>
      <c r="AZG117" s="12">
        <v>0</v>
      </c>
      <c r="AZH117" s="12">
        <v>0</v>
      </c>
      <c r="AZI117" s="12">
        <v>0</v>
      </c>
      <c r="AZJ117" s="12">
        <v>0</v>
      </c>
      <c r="AZK117" s="12">
        <v>0</v>
      </c>
      <c r="AZL117" s="12">
        <v>0</v>
      </c>
      <c r="AZM117" s="12">
        <v>0</v>
      </c>
      <c r="AZN117" s="12">
        <v>0</v>
      </c>
      <c r="AZO117" s="12">
        <v>2.4336344177120228E-6</v>
      </c>
      <c r="AZP117" s="12">
        <v>0</v>
      </c>
      <c r="AZQ117" s="12">
        <v>0</v>
      </c>
      <c r="AZR117" s="12">
        <v>0</v>
      </c>
      <c r="AZS117" s="12">
        <v>-5.0433165486357691E-10</v>
      </c>
      <c r="AZT117" s="13">
        <v>10358937524.139029</v>
      </c>
      <c r="AZU117" s="13">
        <v>5496473.4264235822</v>
      </c>
      <c r="AZV117" s="13">
        <v>1472000</v>
      </c>
      <c r="AZW117" s="13">
        <v>79846.975675105714</v>
      </c>
      <c r="AZX117" s="13">
        <v>164189021337.73877</v>
      </c>
      <c r="AZY117" s="13">
        <v>2.1999999999999999E-10</v>
      </c>
      <c r="AZZ117" s="13">
        <v>184471074.762256</v>
      </c>
      <c r="BAA117" s="13">
        <v>1E-13</v>
      </c>
      <c r="BAB117" s="13">
        <v>1641653.4062875682</v>
      </c>
      <c r="BAC117" s="13">
        <v>2.9999999999999999E-16</v>
      </c>
      <c r="BAD117" s="13">
        <v>1.1E-13</v>
      </c>
      <c r="BAE117" s="13">
        <v>7920000</v>
      </c>
      <c r="BAF117" s="13">
        <v>6380000</v>
      </c>
      <c r="BAG117" s="13">
        <v>6403479696785286</v>
      </c>
      <c r="BAH117" s="13">
        <v>1058313750000</v>
      </c>
      <c r="BAI117" s="13">
        <v>214629405945.48715</v>
      </c>
      <c r="BAJ117" s="13">
        <v>846607000000000.13</v>
      </c>
      <c r="BAK117" s="13">
        <v>8434328139.8355207</v>
      </c>
      <c r="BAL117" s="13">
        <v>134917998126.3412</v>
      </c>
      <c r="BAM117" s="13">
        <v>57148942500</v>
      </c>
      <c r="BAN117" s="13">
        <v>507990600000</v>
      </c>
      <c r="BAO117" s="13">
        <v>21166275000</v>
      </c>
      <c r="BAP117" s="13">
        <v>7.653349E+16</v>
      </c>
      <c r="BAQ117" s="13">
        <v>3826674500000000</v>
      </c>
      <c r="BAR117" s="13">
        <v>1.14800235E+17</v>
      </c>
      <c r="BAS117" s="13">
        <v>1148002350000</v>
      </c>
      <c r="BAT117" s="13">
        <v>1913337250000</v>
      </c>
      <c r="BAU117" s="13">
        <v>4.25E+16</v>
      </c>
      <c r="BAV117" s="13">
        <v>2550000000000000</v>
      </c>
      <c r="BAW117" s="13">
        <v>7.65E+16</v>
      </c>
      <c r="BAX117" s="13">
        <v>765000000000</v>
      </c>
      <c r="BAY117" s="13">
        <v>850000000000</v>
      </c>
      <c r="BAZ117" s="13">
        <v>1.275E+17</v>
      </c>
      <c r="BBA117" s="13">
        <v>8924999999999999</v>
      </c>
      <c r="BBB117" s="13">
        <v>2.6774999999999997E+17</v>
      </c>
      <c r="BBC117" s="13">
        <v>2677500000000</v>
      </c>
      <c r="BBD117" s="13">
        <v>1912500000000.0005</v>
      </c>
      <c r="BBE117" s="14">
        <v>4.2941198643934237</v>
      </c>
      <c r="BBF117" s="14">
        <v>3.4937703553457573</v>
      </c>
      <c r="BBG117" s="14">
        <v>1.8436653758738812</v>
      </c>
      <c r="BBH117" s="14">
        <v>2373.5032766388017</v>
      </c>
      <c r="BBI117" s="13">
        <v>119.112408483232</v>
      </c>
      <c r="BBJ117" s="13">
        <v>279.91774506268047</v>
      </c>
      <c r="BBK117" s="13">
        <v>490.10252421139199</v>
      </c>
      <c r="BBL117" s="13">
        <v>385.48007864028062</v>
      </c>
      <c r="BBM117" s="13">
        <v>81943.727575916884</v>
      </c>
      <c r="BBN117" s="13">
        <v>611.33355133799603</v>
      </c>
      <c r="BBO117" s="15">
        <v>647.43359525868925</v>
      </c>
      <c r="BBP117" s="15">
        <v>746.31373335335797</v>
      </c>
      <c r="BBQ117" s="15">
        <v>756.35014826863789</v>
      </c>
      <c r="BBR117" s="14">
        <v>6.5556180313789794</v>
      </c>
      <c r="BBS117" s="14">
        <v>9.0379447173062584</v>
      </c>
      <c r="BBT117" s="14">
        <v>7.7520457406668859</v>
      </c>
      <c r="BBU117" s="15">
        <v>24.575419933801193</v>
      </c>
      <c r="BBV117" s="15">
        <v>23.187040307983601</v>
      </c>
      <c r="BBW117" s="15">
        <v>25.353332260521519</v>
      </c>
      <c r="BBX117" s="15">
        <v>1542.7565468861631</v>
      </c>
      <c r="BBY117" s="15">
        <v>1198.9931102660221</v>
      </c>
      <c r="BBZ117" s="15">
        <v>1490.5165633450354</v>
      </c>
      <c r="BCA117" s="14">
        <v>6.2380449746176332</v>
      </c>
      <c r="BCB117" s="14">
        <v>0.96864403814898914</v>
      </c>
      <c r="BCC117" s="14">
        <v>0.25513172968571868</v>
      </c>
      <c r="BCD117" s="14">
        <v>7.3391776768968103E-2</v>
      </c>
      <c r="BCE117" s="14">
        <v>18.785912890446482</v>
      </c>
      <c r="BCF117" s="14">
        <v>1.2604778519929204E-2</v>
      </c>
      <c r="BCG117" s="14">
        <v>2.5134380542516439E-2</v>
      </c>
      <c r="BCH117" s="14">
        <v>3.5909728552085236E-4</v>
      </c>
      <c r="BCI117" s="14">
        <v>19601.823673919218</v>
      </c>
      <c r="BCJ117" s="14">
        <v>1.3849070996997348E-5</v>
      </c>
      <c r="BCK117" s="14">
        <v>8.2966560814362769</v>
      </c>
      <c r="BCL117" s="14">
        <v>4.7496901130442529E-6</v>
      </c>
      <c r="BCM117" s="14">
        <v>3.4027002877453796E-8</v>
      </c>
      <c r="BCN117" s="14">
        <v>2.5709982482092657E-2</v>
      </c>
      <c r="BCO117" s="14">
        <v>0.24444193373690007</v>
      </c>
      <c r="BCP117" s="14">
        <v>0.14764213365442475</v>
      </c>
      <c r="BCQ117" s="14">
        <v>3.1091920573628187</v>
      </c>
      <c r="BCR117" s="14">
        <v>0.57676533554379561</v>
      </c>
      <c r="BCS117" s="14">
        <v>0.16378110865499881</v>
      </c>
      <c r="BCT117" s="14">
        <v>0.28722607216559254</v>
      </c>
      <c r="BCU117" s="14">
        <v>0.81142755879714434</v>
      </c>
      <c r="BCV117" s="14">
        <v>9.1051109897013302E-2</v>
      </c>
      <c r="BCW117" s="14">
        <v>5.017494275158362</v>
      </c>
      <c r="BCX117" s="14">
        <v>0.16432192619274696</v>
      </c>
      <c r="BCY117" s="14">
        <v>3.0031419348303078E-2</v>
      </c>
      <c r="BCZ117" s="14">
        <v>4.6648686195032305E-2</v>
      </c>
      <c r="BDA117" s="14">
        <v>6.4380151072178662E-2</v>
      </c>
      <c r="BDB117" s="14">
        <v>1.6078535586861492E-3</v>
      </c>
      <c r="BDC117" s="14">
        <v>20563.706977128058</v>
      </c>
      <c r="BDD117" s="14">
        <v>2.6851538794117589E-5</v>
      </c>
      <c r="BDE117" s="14">
        <v>11.300360074286512</v>
      </c>
      <c r="BDF117" s="14">
        <v>5.9076602804402709E-6</v>
      </c>
      <c r="BDG117" s="14">
        <v>7.6031560299232779E-8</v>
      </c>
      <c r="BDH117" s="14">
        <v>5.0898793241072923E-2</v>
      </c>
      <c r="BDI117" s="14">
        <v>3.1434788456590035E-2</v>
      </c>
      <c r="BDJ117" s="14">
        <v>1.1601618199717821E-2</v>
      </c>
      <c r="BDK117" s="14">
        <v>8.9500828413408076E-2</v>
      </c>
      <c r="BDL117" s="14">
        <v>0.26541990185071712</v>
      </c>
      <c r="BDM117" s="14">
        <v>0.33429009954770728</v>
      </c>
      <c r="BDN117" s="14">
        <v>0.24690054997902858</v>
      </c>
      <c r="BDO117" s="14">
        <v>0.21327521402538061</v>
      </c>
      <c r="BDP117" s="14">
        <v>0.27001652656563868</v>
      </c>
      <c r="BDQ117" s="14">
        <v>7.2450830731568123</v>
      </c>
      <c r="BDR117" s="14">
        <v>3.1872639400888767</v>
      </c>
      <c r="BDS117" s="14">
        <v>9.6329312971829575E-2</v>
      </c>
      <c r="BDT117" s="14">
        <v>0.27640592974498535</v>
      </c>
      <c r="BDU117" s="14">
        <v>0.27335588246147996</v>
      </c>
      <c r="BDV117" s="14">
        <v>0.78762889306224626</v>
      </c>
      <c r="BDW117" s="14">
        <v>4.0047601760303413E-2</v>
      </c>
      <c r="BDX117" s="14">
        <v>6.8349998115565693</v>
      </c>
      <c r="BDY117" s="14">
        <v>4.6330276196074681E-2</v>
      </c>
      <c r="BDZ117" s="14">
        <v>3.2734704057840376</v>
      </c>
      <c r="BEA117" s="14">
        <v>2.0216406462290303E-2</v>
      </c>
      <c r="BEB117" s="14">
        <v>3.2221790570099947E-2</v>
      </c>
      <c r="BEC117" s="14">
        <v>4.9599397281930781E-2</v>
      </c>
      <c r="BED117" s="14">
        <v>2.9888790154597368E-2</v>
      </c>
      <c r="BEE117" s="14">
        <v>6.9375154508690764E-2</v>
      </c>
      <c r="BEF117" s="14">
        <v>2.5120326677807322E-3</v>
      </c>
      <c r="BEG117" s="14">
        <v>16142.750897367145</v>
      </c>
      <c r="BEH117" s="14">
        <v>2.7163057214266633E-5</v>
      </c>
      <c r="BEI117" s="14">
        <v>10.725304567103134</v>
      </c>
      <c r="BEJ117" s="14">
        <v>0.95408017765971054</v>
      </c>
      <c r="BEK117" s="14">
        <v>2.4144183165516616E-6</v>
      </c>
      <c r="BEL117" s="14">
        <v>4.3212513059973359E-8</v>
      </c>
      <c r="BEM117" s="14">
        <v>4.8213675260978681E-2</v>
      </c>
      <c r="BEN117" s="14">
        <v>2.595261632074829E-2</v>
      </c>
      <c r="BEO117" s="14">
        <v>2.7795988283034652E-2</v>
      </c>
      <c r="BEP117" s="14">
        <v>0.30763658034275643</v>
      </c>
      <c r="BEQ117" s="14">
        <v>0.19941182435897289</v>
      </c>
      <c r="BER117" s="14">
        <v>0.28382739409391361</v>
      </c>
      <c r="BES117" s="14">
        <v>0.33376531557161437</v>
      </c>
      <c r="BET117" s="14">
        <v>0.11490694283311148</v>
      </c>
      <c r="BEU117" s="26">
        <v>0.26216719806191635</v>
      </c>
    </row>
    <row r="118" spans="2:1503" outlineLevel="1" x14ac:dyDescent="0.35">
      <c r="B118" s="18">
        <v>109</v>
      </c>
      <c r="C118" s="11">
        <v>0</v>
      </c>
      <c r="D118" s="12">
        <v>0</v>
      </c>
      <c r="E118" s="12">
        <v>0</v>
      </c>
      <c r="F118" s="12">
        <v>0</v>
      </c>
      <c r="G118" s="12">
        <v>2.1865469546614391E-5</v>
      </c>
      <c r="H118" s="12">
        <v>0</v>
      </c>
      <c r="I118" s="12">
        <v>0</v>
      </c>
      <c r="J118" s="12">
        <v>0</v>
      </c>
      <c r="K118" s="12">
        <v>0</v>
      </c>
      <c r="L118" s="12">
        <v>0</v>
      </c>
      <c r="M118" s="12">
        <v>0</v>
      </c>
      <c r="N118" s="12">
        <v>0</v>
      </c>
      <c r="O118" s="12">
        <v>-3.1899404346734757E-11</v>
      </c>
      <c r="P118" s="12">
        <v>0</v>
      </c>
      <c r="Q118" s="12">
        <v>0</v>
      </c>
      <c r="R118" s="12">
        <v>0</v>
      </c>
      <c r="S118" s="12">
        <v>0</v>
      </c>
      <c r="T118" s="12">
        <v>0</v>
      </c>
      <c r="U118" s="12">
        <v>0</v>
      </c>
      <c r="V118" s="12">
        <v>0</v>
      </c>
      <c r="W118" s="12">
        <v>0</v>
      </c>
      <c r="X118" s="12">
        <v>0</v>
      </c>
      <c r="Y118" s="12">
        <v>0</v>
      </c>
      <c r="Z118" s="12">
        <v>0</v>
      </c>
      <c r="AA118" s="12">
        <v>0</v>
      </c>
      <c r="AB118" s="12">
        <v>0</v>
      </c>
      <c r="AC118" s="12">
        <v>0</v>
      </c>
      <c r="AD118" s="12">
        <v>0</v>
      </c>
      <c r="AE118" s="12">
        <v>0</v>
      </c>
      <c r="AF118" s="12">
        <v>0</v>
      </c>
      <c r="AG118" s="12">
        <v>0</v>
      </c>
      <c r="AH118" s="12">
        <v>0</v>
      </c>
      <c r="AI118" s="12">
        <v>0</v>
      </c>
      <c r="AJ118" s="12">
        <v>0</v>
      </c>
      <c r="AK118" s="12">
        <v>0</v>
      </c>
      <c r="AL118" s="12">
        <v>0</v>
      </c>
      <c r="AM118" s="12">
        <v>0</v>
      </c>
      <c r="AN118" s="12">
        <v>0</v>
      </c>
      <c r="AO118" s="12">
        <v>0</v>
      </c>
      <c r="AP118" s="12">
        <v>0</v>
      </c>
      <c r="AQ118" s="12">
        <v>0</v>
      </c>
      <c r="AR118" s="12">
        <v>5.0083889490053538E-4</v>
      </c>
      <c r="AS118" s="12">
        <v>0</v>
      </c>
      <c r="AT118" s="12">
        <v>0</v>
      </c>
      <c r="AU118" s="12">
        <v>0</v>
      </c>
      <c r="AV118" s="12">
        <v>0</v>
      </c>
      <c r="AW118" s="12">
        <v>0</v>
      </c>
      <c r="AX118" s="12">
        <v>0</v>
      </c>
      <c r="AY118" s="12">
        <v>0</v>
      </c>
      <c r="AZ118" s="12">
        <v>0</v>
      </c>
      <c r="BA118" s="12">
        <v>-1.0942829314497967E-5</v>
      </c>
      <c r="BB118" s="12">
        <v>2.2229723148860138E-24</v>
      </c>
      <c r="BC118" s="12">
        <v>4.9936074488324306E-23</v>
      </c>
      <c r="BD118" s="12">
        <v>1.0483004293730225E-24</v>
      </c>
      <c r="BE118" s="12">
        <v>0</v>
      </c>
      <c r="BF118" s="12">
        <v>0</v>
      </c>
      <c r="BG118" s="12">
        <v>5.2796621550944954E-26</v>
      </c>
      <c r="BH118" s="12">
        <v>2.4025326173609519E-26</v>
      </c>
      <c r="BI118" s="12">
        <v>5.2796621550944954E-26</v>
      </c>
      <c r="BJ118" s="12">
        <v>2.055943346673924E-7</v>
      </c>
      <c r="BK118" s="12">
        <v>0</v>
      </c>
      <c r="BL118" s="12">
        <v>0</v>
      </c>
      <c r="BM118" s="12">
        <v>0</v>
      </c>
      <c r="BN118" s="12">
        <v>0</v>
      </c>
      <c r="BO118" s="12">
        <v>0</v>
      </c>
      <c r="BP118" s="12">
        <v>0</v>
      </c>
      <c r="BQ118" s="12">
        <v>0</v>
      </c>
      <c r="BR118" s="12">
        <v>0</v>
      </c>
      <c r="BS118" s="12">
        <v>0</v>
      </c>
      <c r="BT118" s="12">
        <v>0</v>
      </c>
      <c r="BU118" s="12">
        <v>0</v>
      </c>
      <c r="BV118" s="12">
        <v>0</v>
      </c>
      <c r="BW118" s="12">
        <v>0</v>
      </c>
      <c r="BX118" s="12">
        <v>0</v>
      </c>
      <c r="BY118" s="12">
        <v>0</v>
      </c>
      <c r="BZ118" s="12">
        <v>0</v>
      </c>
      <c r="CA118" s="12">
        <v>0</v>
      </c>
      <c r="CB118" s="12">
        <v>0</v>
      </c>
      <c r="CC118" s="12">
        <v>0</v>
      </c>
      <c r="CD118" s="12">
        <v>0</v>
      </c>
      <c r="CE118" s="12">
        <v>0</v>
      </c>
      <c r="CF118" s="12">
        <v>0</v>
      </c>
      <c r="CG118" s="12">
        <v>0</v>
      </c>
      <c r="CH118" s="12">
        <v>0</v>
      </c>
      <c r="CI118" s="12">
        <v>0</v>
      </c>
      <c r="CJ118" s="12">
        <v>0</v>
      </c>
      <c r="CK118" s="12">
        <v>0</v>
      </c>
      <c r="CL118" s="12">
        <v>8.7032337542251107E-9</v>
      </c>
      <c r="CM118" s="12">
        <v>-1.7056897084684181E-9</v>
      </c>
      <c r="CN118" s="12">
        <v>0</v>
      </c>
      <c r="CO118" s="12">
        <v>0</v>
      </c>
      <c r="CP118" s="12">
        <v>0</v>
      </c>
      <c r="CQ118" s="12">
        <v>0</v>
      </c>
      <c r="CR118" s="12">
        <v>0</v>
      </c>
      <c r="CS118" s="12">
        <v>0</v>
      </c>
      <c r="CT118" s="12">
        <v>0</v>
      </c>
      <c r="CU118" s="12">
        <v>0</v>
      </c>
      <c r="CV118" s="12">
        <v>0</v>
      </c>
      <c r="CW118" s="12">
        <v>0</v>
      </c>
      <c r="CX118" s="12">
        <v>0</v>
      </c>
      <c r="CY118" s="12">
        <v>0</v>
      </c>
      <c r="CZ118" s="12">
        <v>0</v>
      </c>
      <c r="DA118" s="12">
        <v>0</v>
      </c>
      <c r="DB118" s="12">
        <v>0</v>
      </c>
      <c r="DC118" s="12">
        <v>0</v>
      </c>
      <c r="DD118" s="12">
        <v>0</v>
      </c>
      <c r="DE118" s="12">
        <v>0</v>
      </c>
      <c r="DF118" s="12">
        <v>0</v>
      </c>
      <c r="DG118" s="12">
        <v>0</v>
      </c>
      <c r="DH118" s="12">
        <v>0</v>
      </c>
      <c r="DI118" s="12">
        <v>0</v>
      </c>
      <c r="DJ118" s="12">
        <v>0</v>
      </c>
      <c r="DK118" s="12">
        <v>0</v>
      </c>
      <c r="DL118" s="12">
        <v>0</v>
      </c>
      <c r="DM118" s="12">
        <v>0</v>
      </c>
      <c r="DN118" s="12">
        <v>0</v>
      </c>
      <c r="DO118" s="12">
        <v>0</v>
      </c>
      <c r="DP118" s="12">
        <v>0</v>
      </c>
      <c r="DQ118" s="12">
        <v>0</v>
      </c>
      <c r="DR118" s="12">
        <v>0</v>
      </c>
      <c r="DS118" s="12">
        <v>0</v>
      </c>
      <c r="DT118" s="12">
        <v>0</v>
      </c>
      <c r="DU118" s="12">
        <v>0</v>
      </c>
      <c r="DV118" s="12">
        <v>0</v>
      </c>
      <c r="DW118" s="12">
        <v>9.5735571296476232E-8</v>
      </c>
      <c r="DX118" s="12">
        <v>1.7056897084554996E-9</v>
      </c>
      <c r="DY118" s="12">
        <v>-1.4709279062796854E-6</v>
      </c>
      <c r="DZ118" s="12">
        <v>0</v>
      </c>
      <c r="EA118" s="12">
        <v>4.6681190636161993E-9</v>
      </c>
      <c r="EB118" s="12">
        <v>0</v>
      </c>
      <c r="EC118" s="12">
        <v>5.2652668203130267E-11</v>
      </c>
      <c r="ED118" s="12">
        <v>1.2978044552159078E-11</v>
      </c>
      <c r="EE118" s="12">
        <v>2.6252987524804257E-11</v>
      </c>
      <c r="EF118" s="12">
        <v>0</v>
      </c>
      <c r="EG118" s="12">
        <v>0</v>
      </c>
      <c r="EH118" s="12">
        <v>0</v>
      </c>
      <c r="EI118" s="12">
        <v>0</v>
      </c>
      <c r="EJ118" s="12">
        <v>0</v>
      </c>
      <c r="EK118" s="12">
        <v>0</v>
      </c>
      <c r="EL118" s="12">
        <v>0</v>
      </c>
      <c r="EM118" s="12">
        <v>0</v>
      </c>
      <c r="EN118" s="12">
        <v>0</v>
      </c>
      <c r="EO118" s="12">
        <v>0</v>
      </c>
      <c r="EP118" s="12">
        <v>0</v>
      </c>
      <c r="EQ118" s="12">
        <v>0</v>
      </c>
      <c r="ER118" s="12">
        <v>0</v>
      </c>
      <c r="ES118" s="12">
        <v>0</v>
      </c>
      <c r="ET118" s="12">
        <v>0</v>
      </c>
      <c r="EU118" s="12">
        <v>0</v>
      </c>
      <c r="EV118" s="12">
        <v>0</v>
      </c>
      <c r="EW118" s="12">
        <v>0</v>
      </c>
      <c r="EX118" s="12">
        <v>0</v>
      </c>
      <c r="EY118" s="12">
        <v>0</v>
      </c>
      <c r="EZ118" s="12">
        <v>0</v>
      </c>
      <c r="FA118" s="12">
        <v>0</v>
      </c>
      <c r="FB118" s="12">
        <v>9.9999999999999995E-21</v>
      </c>
      <c r="FC118" s="12">
        <v>0</v>
      </c>
      <c r="FD118" s="12">
        <v>0</v>
      </c>
      <c r="FE118" s="12">
        <v>0</v>
      </c>
      <c r="FF118" s="12">
        <v>0</v>
      </c>
      <c r="FG118" s="12">
        <v>0</v>
      </c>
      <c r="FH118" s="12">
        <v>3.4811125807272467E-6</v>
      </c>
      <c r="FI118" s="12">
        <v>0</v>
      </c>
      <c r="FJ118" s="12">
        <v>4.2888801215191831E-8</v>
      </c>
      <c r="FK118" s="12">
        <v>-4.0559409861337058E-8</v>
      </c>
      <c r="FL118" s="12">
        <v>0</v>
      </c>
      <c r="FM118" s="12">
        <v>5.1512161523803954E-9</v>
      </c>
      <c r="FN118" s="12">
        <v>0</v>
      </c>
      <c r="FO118" s="12">
        <v>0</v>
      </c>
      <c r="FP118" s="12">
        <v>0</v>
      </c>
      <c r="FQ118" s="12">
        <v>0</v>
      </c>
      <c r="FR118" s="12">
        <v>7.0154163463171684E-9</v>
      </c>
      <c r="FS118" s="12">
        <v>0</v>
      </c>
      <c r="FT118" s="12">
        <v>0</v>
      </c>
      <c r="FU118" s="12">
        <v>0</v>
      </c>
      <c r="FV118" s="12">
        <v>0</v>
      </c>
      <c r="FW118" s="12">
        <v>0</v>
      </c>
      <c r="FX118" s="12">
        <v>0</v>
      </c>
      <c r="FY118" s="12">
        <v>0</v>
      </c>
      <c r="FZ118" s="12">
        <v>0</v>
      </c>
      <c r="GA118" s="12">
        <v>0</v>
      </c>
      <c r="GB118" s="12">
        <v>0</v>
      </c>
      <c r="GC118" s="12">
        <v>0</v>
      </c>
      <c r="GD118" s="12">
        <v>0</v>
      </c>
      <c r="GE118" s="12">
        <v>0</v>
      </c>
      <c r="GF118" s="12">
        <v>0</v>
      </c>
      <c r="GG118" s="12">
        <v>0</v>
      </c>
      <c r="GH118" s="12">
        <v>0</v>
      </c>
      <c r="GI118" s="12">
        <v>0</v>
      </c>
      <c r="GJ118" s="12">
        <v>0</v>
      </c>
      <c r="GK118" s="12">
        <v>0</v>
      </c>
      <c r="GL118" s="12">
        <v>0</v>
      </c>
      <c r="GM118" s="12">
        <v>0</v>
      </c>
      <c r="GN118" s="12">
        <v>0</v>
      </c>
      <c r="GO118" s="12">
        <v>0</v>
      </c>
      <c r="GP118" s="12">
        <v>0</v>
      </c>
      <c r="GQ118" s="12">
        <v>0</v>
      </c>
      <c r="GR118" s="12">
        <v>0</v>
      </c>
      <c r="GS118" s="12">
        <v>0</v>
      </c>
      <c r="GT118" s="12">
        <v>0</v>
      </c>
      <c r="GU118" s="12">
        <v>1.4280391050644829E-6</v>
      </c>
      <c r="GV118" s="12">
        <v>0</v>
      </c>
      <c r="GW118" s="12">
        <v>-5.6031517132349272E-9</v>
      </c>
      <c r="GX118" s="12">
        <v>0</v>
      </c>
      <c r="GY118" s="12">
        <v>0</v>
      </c>
      <c r="GZ118" s="12">
        <v>0</v>
      </c>
      <c r="HA118" s="12">
        <v>0</v>
      </c>
      <c r="HB118" s="12">
        <v>0</v>
      </c>
      <c r="HC118" s="12">
        <v>0</v>
      </c>
      <c r="HD118" s="12">
        <v>0</v>
      </c>
      <c r="HE118" s="12">
        <v>0</v>
      </c>
      <c r="HF118" s="12">
        <v>0</v>
      </c>
      <c r="HG118" s="12">
        <v>0</v>
      </c>
      <c r="HH118" s="12">
        <v>0</v>
      </c>
      <c r="HI118" s="12">
        <v>0</v>
      </c>
      <c r="HJ118" s="12">
        <v>0</v>
      </c>
      <c r="HK118" s="12">
        <v>0</v>
      </c>
      <c r="HL118" s="12">
        <v>0</v>
      </c>
      <c r="HM118" s="12">
        <v>0</v>
      </c>
      <c r="HN118" s="12">
        <v>0</v>
      </c>
      <c r="HO118" s="12">
        <v>0</v>
      </c>
      <c r="HP118" s="12">
        <v>0</v>
      </c>
      <c r="HQ118" s="12">
        <v>0</v>
      </c>
      <c r="HR118" s="12">
        <v>0</v>
      </c>
      <c r="HS118" s="12">
        <v>0</v>
      </c>
      <c r="HT118" s="12">
        <v>0</v>
      </c>
      <c r="HU118" s="12">
        <v>0</v>
      </c>
      <c r="HV118" s="12">
        <v>0</v>
      </c>
      <c r="HW118" s="12">
        <v>0</v>
      </c>
      <c r="HX118" s="12">
        <v>0</v>
      </c>
      <c r="HY118" s="12">
        <v>0</v>
      </c>
      <c r="HZ118" s="12">
        <v>0</v>
      </c>
      <c r="IA118" s="12">
        <v>0</v>
      </c>
      <c r="IB118" s="12">
        <v>0</v>
      </c>
      <c r="IC118" s="12">
        <v>0</v>
      </c>
      <c r="ID118" s="12">
        <v>0</v>
      </c>
      <c r="IE118" s="12">
        <v>0</v>
      </c>
      <c r="IF118" s="12">
        <v>0</v>
      </c>
      <c r="IG118" s="12">
        <v>8.8496198882528403E-9</v>
      </c>
      <c r="IH118" s="12">
        <v>0</v>
      </c>
      <c r="II118" s="12">
        <v>-5.1512161523934474E-9</v>
      </c>
      <c r="IJ118" s="12">
        <v>0</v>
      </c>
      <c r="IK118" s="12">
        <v>0</v>
      </c>
      <c r="IL118" s="12">
        <v>0</v>
      </c>
      <c r="IM118" s="12">
        <v>0</v>
      </c>
      <c r="IN118" s="12">
        <v>0</v>
      </c>
      <c r="IO118" s="12">
        <v>0</v>
      </c>
      <c r="IP118" s="12">
        <v>0</v>
      </c>
      <c r="IQ118" s="12">
        <v>0</v>
      </c>
      <c r="IR118" s="12">
        <v>0</v>
      </c>
      <c r="IS118" s="12">
        <v>0</v>
      </c>
      <c r="IT118" s="12">
        <v>0</v>
      </c>
      <c r="IU118" s="12">
        <v>0</v>
      </c>
      <c r="IV118" s="12">
        <v>0</v>
      </c>
      <c r="IW118" s="12">
        <v>0</v>
      </c>
      <c r="IX118" s="12">
        <v>0</v>
      </c>
      <c r="IY118" s="12">
        <v>0</v>
      </c>
      <c r="IZ118" s="12">
        <v>0</v>
      </c>
      <c r="JA118" s="12">
        <v>0</v>
      </c>
      <c r="JB118" s="12">
        <v>0</v>
      </c>
      <c r="JC118" s="12">
        <v>0</v>
      </c>
      <c r="JD118" s="12">
        <v>0</v>
      </c>
      <c r="JE118" s="12">
        <v>0</v>
      </c>
      <c r="JF118" s="12">
        <v>0</v>
      </c>
      <c r="JG118" s="12">
        <v>0</v>
      </c>
      <c r="JH118" s="12">
        <v>0</v>
      </c>
      <c r="JI118" s="12">
        <v>0</v>
      </c>
      <c r="JJ118" s="12">
        <v>0</v>
      </c>
      <c r="JK118" s="12">
        <v>0</v>
      </c>
      <c r="JL118" s="12">
        <v>0</v>
      </c>
      <c r="JM118" s="12">
        <v>0</v>
      </c>
      <c r="JN118" s="12">
        <v>0</v>
      </c>
      <c r="JO118" s="12">
        <v>9.3994924440770947E-7</v>
      </c>
      <c r="JP118" s="12">
        <v>0</v>
      </c>
      <c r="JQ118" s="12">
        <v>0</v>
      </c>
      <c r="JR118" s="12">
        <v>0</v>
      </c>
      <c r="JS118" s="12">
        <v>0</v>
      </c>
      <c r="JT118" s="12">
        <v>0</v>
      </c>
      <c r="JU118" s="12">
        <v>-5.2766597037975399E-11</v>
      </c>
      <c r="JV118" s="12">
        <v>0</v>
      </c>
      <c r="JW118" s="12">
        <v>0</v>
      </c>
      <c r="JX118" s="12">
        <v>0</v>
      </c>
      <c r="JY118" s="12">
        <v>0</v>
      </c>
      <c r="JZ118" s="12">
        <v>0</v>
      </c>
      <c r="KA118" s="12">
        <v>0</v>
      </c>
      <c r="KB118" s="12">
        <v>0</v>
      </c>
      <c r="KC118" s="12">
        <v>0</v>
      </c>
      <c r="KD118" s="12">
        <v>0</v>
      </c>
      <c r="KE118" s="12">
        <v>0</v>
      </c>
      <c r="KF118" s="12">
        <v>0</v>
      </c>
      <c r="KG118" s="12">
        <v>0</v>
      </c>
      <c r="KH118" s="12">
        <v>0</v>
      </c>
      <c r="KI118" s="12">
        <v>0</v>
      </c>
      <c r="KJ118" s="12">
        <v>0</v>
      </c>
      <c r="KK118" s="12">
        <v>0</v>
      </c>
      <c r="KL118" s="12">
        <v>0</v>
      </c>
      <c r="KM118" s="12">
        <v>0</v>
      </c>
      <c r="KN118" s="12">
        <v>0</v>
      </c>
      <c r="KO118" s="12">
        <v>0</v>
      </c>
      <c r="KP118" s="12">
        <v>0</v>
      </c>
      <c r="KQ118" s="12">
        <v>0</v>
      </c>
      <c r="KR118" s="12">
        <v>0</v>
      </c>
      <c r="KS118" s="12">
        <v>0</v>
      </c>
      <c r="KT118" s="12">
        <v>0</v>
      </c>
      <c r="KU118" s="12">
        <v>0</v>
      </c>
      <c r="KV118" s="12">
        <v>0</v>
      </c>
      <c r="KW118" s="12">
        <v>0</v>
      </c>
      <c r="KX118" s="12">
        <v>0</v>
      </c>
      <c r="KY118" s="12">
        <v>0</v>
      </c>
      <c r="KZ118" s="12">
        <v>2.0887760986837988E-6</v>
      </c>
      <c r="LA118" s="12">
        <v>0</v>
      </c>
      <c r="LB118" s="12">
        <v>0</v>
      </c>
      <c r="LC118" s="12">
        <v>0</v>
      </c>
      <c r="LD118" s="12">
        <v>0</v>
      </c>
      <c r="LE118" s="12">
        <v>0</v>
      </c>
      <c r="LF118" s="12">
        <v>0</v>
      </c>
      <c r="LG118" s="12">
        <v>-1.3012706168651964E-11</v>
      </c>
      <c r="LH118" s="12">
        <v>0</v>
      </c>
      <c r="LI118" s="12">
        <v>0</v>
      </c>
      <c r="LJ118" s="12">
        <v>0</v>
      </c>
      <c r="LK118" s="12">
        <v>0</v>
      </c>
      <c r="LL118" s="12">
        <v>0</v>
      </c>
      <c r="LM118" s="12">
        <v>0</v>
      </c>
      <c r="LN118" s="12">
        <v>0</v>
      </c>
      <c r="LO118" s="12">
        <v>0</v>
      </c>
      <c r="LP118" s="12">
        <v>0</v>
      </c>
      <c r="LQ118" s="12">
        <v>0</v>
      </c>
      <c r="LR118" s="12">
        <v>0</v>
      </c>
      <c r="LS118" s="12">
        <v>0</v>
      </c>
      <c r="LT118" s="12">
        <v>0</v>
      </c>
      <c r="LU118" s="12">
        <v>0</v>
      </c>
      <c r="LV118" s="12">
        <v>0</v>
      </c>
      <c r="LW118" s="12">
        <v>0</v>
      </c>
      <c r="LX118" s="12">
        <v>0</v>
      </c>
      <c r="LY118" s="12">
        <v>0</v>
      </c>
      <c r="LZ118" s="12">
        <v>0</v>
      </c>
      <c r="MA118" s="12">
        <v>0</v>
      </c>
      <c r="MB118" s="12">
        <v>0</v>
      </c>
      <c r="MC118" s="12">
        <v>0</v>
      </c>
      <c r="MD118" s="12">
        <v>0</v>
      </c>
      <c r="ME118" s="12">
        <v>0</v>
      </c>
      <c r="MF118" s="12">
        <v>0</v>
      </c>
      <c r="MG118" s="12">
        <v>0</v>
      </c>
      <c r="MH118" s="12">
        <v>0</v>
      </c>
      <c r="MI118" s="12">
        <v>0</v>
      </c>
      <c r="MJ118" s="12">
        <v>0</v>
      </c>
      <c r="MK118" s="12">
        <v>3.4812934978063314E-7</v>
      </c>
      <c r="ML118" s="12">
        <v>0</v>
      </c>
      <c r="MM118" s="12">
        <v>0</v>
      </c>
      <c r="MN118" s="12">
        <v>0</v>
      </c>
      <c r="MO118" s="12">
        <v>0</v>
      </c>
      <c r="MP118" s="12">
        <v>0</v>
      </c>
      <c r="MQ118" s="12">
        <v>0</v>
      </c>
      <c r="MR118" s="12">
        <v>0</v>
      </c>
      <c r="MS118" s="12">
        <v>-2.6268612960333779E-11</v>
      </c>
      <c r="MT118" s="12">
        <v>0</v>
      </c>
      <c r="MU118" s="12">
        <v>0</v>
      </c>
      <c r="MV118" s="12">
        <v>0</v>
      </c>
      <c r="MW118" s="12">
        <v>0</v>
      </c>
      <c r="MX118" s="12">
        <v>0</v>
      </c>
      <c r="MY118" s="12">
        <v>0</v>
      </c>
      <c r="MZ118" s="12">
        <v>0</v>
      </c>
      <c r="NA118" s="12">
        <v>0</v>
      </c>
      <c r="NB118" s="12">
        <v>0</v>
      </c>
      <c r="NC118" s="12">
        <v>0</v>
      </c>
      <c r="ND118" s="12">
        <v>0</v>
      </c>
      <c r="NE118" s="12">
        <v>0</v>
      </c>
      <c r="NF118" s="12">
        <v>0</v>
      </c>
      <c r="NG118" s="12">
        <v>0</v>
      </c>
      <c r="NH118" s="12">
        <v>0</v>
      </c>
      <c r="NI118" s="12">
        <v>0</v>
      </c>
      <c r="NJ118" s="12">
        <v>0</v>
      </c>
      <c r="NK118" s="12">
        <v>0</v>
      </c>
      <c r="NL118" s="12">
        <v>0</v>
      </c>
      <c r="NM118" s="12">
        <v>0</v>
      </c>
      <c r="NN118" s="12">
        <v>0</v>
      </c>
      <c r="NO118" s="12">
        <v>0</v>
      </c>
      <c r="NP118" s="12">
        <v>0</v>
      </c>
      <c r="NQ118" s="12">
        <v>0</v>
      </c>
      <c r="NR118" s="12">
        <v>0</v>
      </c>
      <c r="NS118" s="12">
        <v>0</v>
      </c>
      <c r="NT118" s="12">
        <v>0</v>
      </c>
      <c r="NU118" s="12">
        <v>0</v>
      </c>
      <c r="NV118" s="12">
        <v>3.9579468110848468E-6</v>
      </c>
      <c r="NW118" s="12">
        <v>0</v>
      </c>
      <c r="NX118" s="12">
        <v>0</v>
      </c>
      <c r="NY118" s="12">
        <v>0</v>
      </c>
      <c r="NZ118" s="12">
        <v>0</v>
      </c>
      <c r="OA118" s="12">
        <v>0</v>
      </c>
      <c r="OB118" s="12">
        <v>0</v>
      </c>
      <c r="OC118" s="12">
        <v>0</v>
      </c>
      <c r="OD118" s="12">
        <v>0</v>
      </c>
      <c r="OE118" s="12">
        <v>-8.9407504494702551E-6</v>
      </c>
      <c r="OF118" s="12">
        <v>1.2005841344020016E-25</v>
      </c>
      <c r="OG118" s="12">
        <v>0</v>
      </c>
      <c r="OH118" s="12">
        <v>0</v>
      </c>
      <c r="OI118" s="12">
        <v>8.6716033988037084E-27</v>
      </c>
      <c r="OJ118" s="12">
        <v>5.1925638918420895E-7</v>
      </c>
      <c r="OK118" s="12">
        <v>0</v>
      </c>
      <c r="OL118" s="12">
        <v>0</v>
      </c>
      <c r="OM118" s="12">
        <v>0</v>
      </c>
      <c r="ON118" s="12">
        <v>0</v>
      </c>
      <c r="OO118" s="12">
        <v>2.9979281607393609E-7</v>
      </c>
      <c r="OP118" s="12">
        <v>0</v>
      </c>
      <c r="OQ118" s="12">
        <v>0</v>
      </c>
      <c r="OR118" s="12">
        <v>0</v>
      </c>
      <c r="OS118" s="12">
        <v>0</v>
      </c>
      <c r="OT118" s="12">
        <v>0</v>
      </c>
      <c r="OU118" s="12">
        <v>0</v>
      </c>
      <c r="OV118" s="12">
        <v>0</v>
      </c>
      <c r="OW118" s="12">
        <v>0</v>
      </c>
      <c r="OX118" s="12">
        <v>0</v>
      </c>
      <c r="OY118" s="12">
        <v>0</v>
      </c>
      <c r="OZ118" s="12">
        <v>0</v>
      </c>
      <c r="PA118" s="12">
        <v>0</v>
      </c>
      <c r="PB118" s="12">
        <v>0</v>
      </c>
      <c r="PC118" s="12">
        <v>0</v>
      </c>
      <c r="PD118" s="12">
        <v>0</v>
      </c>
      <c r="PE118" s="12">
        <v>0</v>
      </c>
      <c r="PF118" s="12">
        <v>0</v>
      </c>
      <c r="PG118" s="12">
        <v>0</v>
      </c>
      <c r="PH118" s="12">
        <v>0</v>
      </c>
      <c r="PI118" s="12">
        <v>0</v>
      </c>
      <c r="PJ118" s="12">
        <v>3.1709771876839045E-8</v>
      </c>
      <c r="PK118" s="12">
        <v>0</v>
      </c>
      <c r="PL118" s="12">
        <v>0</v>
      </c>
      <c r="PM118" s="12">
        <v>0</v>
      </c>
      <c r="PN118" s="12">
        <v>0</v>
      </c>
      <c r="PO118" s="12">
        <v>0</v>
      </c>
      <c r="PP118" s="12">
        <v>3.9735020994654305E-6</v>
      </c>
      <c r="PQ118" s="12">
        <v>-2.9585017884581497E-7</v>
      </c>
      <c r="PR118" s="12">
        <v>8.3212078822867434E-9</v>
      </c>
      <c r="PS118" s="12">
        <v>0</v>
      </c>
      <c r="PT118" s="12">
        <v>4.3973810930151648E-11</v>
      </c>
      <c r="PU118" s="12">
        <v>0</v>
      </c>
      <c r="PV118" s="12">
        <v>0</v>
      </c>
      <c r="PW118" s="12">
        <v>0</v>
      </c>
      <c r="PX118" s="12">
        <v>0</v>
      </c>
      <c r="PY118" s="12">
        <v>0</v>
      </c>
      <c r="PZ118" s="12">
        <v>0</v>
      </c>
      <c r="QA118" s="12">
        <v>1.6806722689075633E-8</v>
      </c>
      <c r="QB118" s="12">
        <v>0</v>
      </c>
      <c r="QC118" s="12">
        <v>0</v>
      </c>
      <c r="QD118" s="12">
        <v>0</v>
      </c>
      <c r="QE118" s="12">
        <v>-0.42268942692958678</v>
      </c>
      <c r="QF118" s="12">
        <v>2.9205791004821995E-23</v>
      </c>
      <c r="QG118" s="12">
        <v>2.2334023786523896E-18</v>
      </c>
      <c r="QH118" s="12">
        <v>0</v>
      </c>
      <c r="QI118" s="12">
        <v>1.3599473876818566E-4</v>
      </c>
      <c r="QJ118" s="12">
        <v>0</v>
      </c>
      <c r="QK118" s="12">
        <v>0</v>
      </c>
      <c r="QL118" s="12">
        <v>0</v>
      </c>
      <c r="QM118" s="12">
        <v>0</v>
      </c>
      <c r="QN118" s="12">
        <v>0</v>
      </c>
      <c r="QO118" s="12">
        <v>0</v>
      </c>
      <c r="QP118" s="12">
        <v>0</v>
      </c>
      <c r="QQ118" s="12">
        <v>0</v>
      </c>
      <c r="QR118" s="12">
        <v>0</v>
      </c>
      <c r="QS118" s="12">
        <v>0</v>
      </c>
      <c r="QT118" s="12">
        <v>0</v>
      </c>
      <c r="QU118" s="12">
        <v>0</v>
      </c>
      <c r="QV118" s="12">
        <v>0</v>
      </c>
      <c r="QW118" s="12">
        <v>0</v>
      </c>
      <c r="QX118" s="12">
        <v>0</v>
      </c>
      <c r="QY118" s="12">
        <v>0</v>
      </c>
      <c r="QZ118" s="12">
        <v>0</v>
      </c>
      <c r="RA118" s="12">
        <v>0</v>
      </c>
      <c r="RB118" s="12">
        <v>0</v>
      </c>
      <c r="RC118" s="12">
        <v>0</v>
      </c>
      <c r="RD118" s="12">
        <v>0</v>
      </c>
      <c r="RE118" s="12">
        <v>0</v>
      </c>
      <c r="RF118" s="12">
        <v>0</v>
      </c>
      <c r="RG118" s="12">
        <v>0</v>
      </c>
      <c r="RH118" s="12">
        <v>0</v>
      </c>
      <c r="RI118" s="12">
        <v>0</v>
      </c>
      <c r="RJ118" s="12">
        <v>0</v>
      </c>
      <c r="RK118" s="12">
        <v>0</v>
      </c>
      <c r="RL118" s="12">
        <v>0</v>
      </c>
      <c r="RM118" s="12">
        <v>0</v>
      </c>
      <c r="RN118" s="12">
        <v>0</v>
      </c>
      <c r="RO118" s="12">
        <v>0</v>
      </c>
      <c r="RP118" s="12">
        <v>3.3616706208566834E-2</v>
      </c>
      <c r="RQ118" s="12">
        <v>-1.2303927233971077E-7</v>
      </c>
      <c r="RR118" s="12">
        <v>2.0546521825153963E-11</v>
      </c>
      <c r="RS118" s="12">
        <v>1.1125038700440812E-2</v>
      </c>
      <c r="RT118" s="12">
        <v>0</v>
      </c>
      <c r="RU118" s="12">
        <v>0</v>
      </c>
      <c r="RV118" s="12">
        <v>0</v>
      </c>
      <c r="RW118" s="12">
        <v>0</v>
      </c>
      <c r="RX118" s="12">
        <v>0</v>
      </c>
      <c r="RY118" s="12">
        <v>0</v>
      </c>
      <c r="RZ118" s="12">
        <v>0</v>
      </c>
      <c r="SA118" s="12">
        <v>0</v>
      </c>
      <c r="SB118" s="12">
        <v>0</v>
      </c>
      <c r="SC118" s="12">
        <v>0</v>
      </c>
      <c r="SD118" s="12">
        <v>0</v>
      </c>
      <c r="SE118" s="12">
        <v>0</v>
      </c>
      <c r="SF118" s="12">
        <v>0</v>
      </c>
      <c r="SG118" s="12">
        <v>0</v>
      </c>
      <c r="SH118" s="12">
        <v>0</v>
      </c>
      <c r="SI118" s="12">
        <v>0</v>
      </c>
      <c r="SJ118" s="12">
        <v>0</v>
      </c>
      <c r="SK118" s="12">
        <v>0</v>
      </c>
      <c r="SL118" s="12">
        <v>0</v>
      </c>
      <c r="SM118" s="12">
        <v>0</v>
      </c>
      <c r="SN118" s="12">
        <v>0</v>
      </c>
      <c r="SO118" s="12">
        <v>0</v>
      </c>
      <c r="SP118" s="12">
        <v>0</v>
      </c>
      <c r="SQ118" s="12">
        <v>0</v>
      </c>
      <c r="SR118" s="12">
        <v>0</v>
      </c>
      <c r="SS118" s="12">
        <v>0</v>
      </c>
      <c r="ST118" s="12">
        <v>0</v>
      </c>
      <c r="SU118" s="12">
        <v>0</v>
      </c>
      <c r="SV118" s="12">
        <v>0</v>
      </c>
      <c r="SW118" s="12">
        <v>0</v>
      </c>
      <c r="SX118" s="12">
        <v>0</v>
      </c>
      <c r="SY118" s="12">
        <v>0</v>
      </c>
      <c r="SZ118" s="12">
        <v>0</v>
      </c>
      <c r="TA118" s="12">
        <v>0.38659212139851368</v>
      </c>
      <c r="TB118" s="12">
        <v>0</v>
      </c>
      <c r="TC118" s="12">
        <v>-2.0642390823584402E-11</v>
      </c>
      <c r="TD118" s="12">
        <v>0</v>
      </c>
      <c r="TE118" s="12">
        <v>0</v>
      </c>
      <c r="TF118" s="12">
        <v>0</v>
      </c>
      <c r="TG118" s="12">
        <v>0</v>
      </c>
      <c r="TH118" s="12">
        <v>0</v>
      </c>
      <c r="TI118" s="12">
        <v>0</v>
      </c>
      <c r="TJ118" s="12">
        <v>0</v>
      </c>
      <c r="TK118" s="12">
        <v>0</v>
      </c>
      <c r="TL118" s="12">
        <v>0</v>
      </c>
      <c r="TM118" s="12">
        <v>0</v>
      </c>
      <c r="TN118" s="12">
        <v>0</v>
      </c>
      <c r="TO118" s="12">
        <v>0</v>
      </c>
      <c r="TP118" s="12">
        <v>0</v>
      </c>
      <c r="TQ118" s="12">
        <v>0</v>
      </c>
      <c r="TR118" s="12">
        <v>0</v>
      </c>
      <c r="TS118" s="12">
        <v>0</v>
      </c>
      <c r="TT118" s="12">
        <v>0</v>
      </c>
      <c r="TU118" s="12">
        <v>0</v>
      </c>
      <c r="TV118" s="12">
        <v>0</v>
      </c>
      <c r="TW118" s="12">
        <v>0</v>
      </c>
      <c r="TX118" s="12">
        <v>0</v>
      </c>
      <c r="TY118" s="12">
        <v>0</v>
      </c>
      <c r="TZ118" s="12">
        <v>0</v>
      </c>
      <c r="UA118" s="12">
        <v>0</v>
      </c>
      <c r="UB118" s="12">
        <v>0</v>
      </c>
      <c r="UC118" s="12">
        <v>0</v>
      </c>
      <c r="UD118" s="12">
        <v>0</v>
      </c>
      <c r="UE118" s="12">
        <v>0</v>
      </c>
      <c r="UF118" s="12">
        <v>0</v>
      </c>
      <c r="UG118" s="12">
        <v>0</v>
      </c>
      <c r="UH118" s="12">
        <v>0</v>
      </c>
      <c r="UI118" s="12">
        <v>0</v>
      </c>
      <c r="UJ118" s="12">
        <v>0</v>
      </c>
      <c r="UK118" s="12">
        <v>0</v>
      </c>
      <c r="UL118" s="12">
        <v>0</v>
      </c>
      <c r="UM118" s="12">
        <v>1.1131548944316045E-7</v>
      </c>
      <c r="UN118" s="12">
        <v>0</v>
      </c>
      <c r="UO118" s="12">
        <v>-1.1125041132788697E-2</v>
      </c>
      <c r="UP118" s="12">
        <v>0</v>
      </c>
      <c r="UQ118" s="12">
        <v>0</v>
      </c>
      <c r="UR118" s="12">
        <v>0</v>
      </c>
      <c r="US118" s="12">
        <v>0</v>
      </c>
      <c r="UT118" s="12">
        <v>0</v>
      </c>
      <c r="UU118" s="12">
        <v>0</v>
      </c>
      <c r="UV118" s="12">
        <v>0</v>
      </c>
      <c r="UW118" s="12">
        <v>0</v>
      </c>
      <c r="UX118" s="12">
        <v>0</v>
      </c>
      <c r="UY118" s="12">
        <v>0</v>
      </c>
      <c r="UZ118" s="12">
        <v>0</v>
      </c>
      <c r="VA118" s="12">
        <v>0</v>
      </c>
      <c r="VB118" s="12">
        <v>0</v>
      </c>
      <c r="VC118" s="12">
        <v>0</v>
      </c>
      <c r="VD118" s="12">
        <v>0</v>
      </c>
      <c r="VE118" s="12">
        <v>0</v>
      </c>
      <c r="VF118" s="12">
        <v>0</v>
      </c>
      <c r="VG118" s="12">
        <v>0</v>
      </c>
      <c r="VH118" s="12">
        <v>0</v>
      </c>
      <c r="VI118" s="12">
        <v>0</v>
      </c>
      <c r="VJ118" s="12">
        <v>0</v>
      </c>
      <c r="VK118" s="12">
        <v>0</v>
      </c>
      <c r="VL118" s="12">
        <v>0</v>
      </c>
      <c r="VM118" s="12">
        <v>0</v>
      </c>
      <c r="VN118" s="12">
        <v>0</v>
      </c>
      <c r="VO118" s="12">
        <v>0</v>
      </c>
      <c r="VP118" s="12">
        <v>0</v>
      </c>
      <c r="VQ118" s="12">
        <v>0</v>
      </c>
      <c r="VR118" s="12">
        <v>0</v>
      </c>
      <c r="VS118" s="12">
        <v>0</v>
      </c>
      <c r="VT118" s="12">
        <v>0</v>
      </c>
      <c r="VU118" s="12">
        <v>0</v>
      </c>
      <c r="VV118" s="12">
        <v>0</v>
      </c>
      <c r="VW118" s="12">
        <v>2.4805989561804127E-3</v>
      </c>
      <c r="VX118" s="12">
        <v>0</v>
      </c>
      <c r="VY118" s="12">
        <v>0</v>
      </c>
      <c r="VZ118" s="12">
        <v>0</v>
      </c>
      <c r="WA118" s="12">
        <v>-6.7453308542042491E-4</v>
      </c>
      <c r="WB118" s="12">
        <v>1.0364767139406235E-24</v>
      </c>
      <c r="WC118" s="12">
        <v>3.4598631510502773E-23</v>
      </c>
      <c r="WD118" s="12">
        <v>9.4792372110007115E-24</v>
      </c>
      <c r="WE118" s="12">
        <v>0</v>
      </c>
      <c r="WF118" s="12">
        <v>0</v>
      </c>
      <c r="WG118" s="12">
        <v>4.0023577582935621E-26</v>
      </c>
      <c r="WH118" s="12">
        <v>8.1717221610426362E-27</v>
      </c>
      <c r="WI118" s="12">
        <v>1.3173938191437147E-26</v>
      </c>
      <c r="WJ118" s="12">
        <v>2.2110098881203251E-8</v>
      </c>
      <c r="WK118" s="12">
        <v>0</v>
      </c>
      <c r="WL118" s="12">
        <v>0</v>
      </c>
      <c r="WM118" s="12">
        <v>0</v>
      </c>
      <c r="WN118" s="12">
        <v>0</v>
      </c>
      <c r="WO118" s="12">
        <v>0</v>
      </c>
      <c r="WP118" s="12">
        <v>0</v>
      </c>
      <c r="WQ118" s="12">
        <v>0</v>
      </c>
      <c r="WR118" s="12">
        <v>0</v>
      </c>
      <c r="WS118" s="12">
        <v>0</v>
      </c>
      <c r="WT118" s="12">
        <v>0</v>
      </c>
      <c r="WU118" s="12">
        <v>0</v>
      </c>
      <c r="WV118" s="12">
        <v>0</v>
      </c>
      <c r="WW118" s="12">
        <v>0</v>
      </c>
      <c r="WX118" s="12">
        <v>0</v>
      </c>
      <c r="WY118" s="12">
        <v>0</v>
      </c>
      <c r="WZ118" s="12">
        <v>0</v>
      </c>
      <c r="XA118" s="12">
        <v>0</v>
      </c>
      <c r="XB118" s="12">
        <v>0</v>
      </c>
      <c r="XC118" s="12">
        <v>0</v>
      </c>
      <c r="XD118" s="12">
        <v>0</v>
      </c>
      <c r="XE118" s="12">
        <v>0</v>
      </c>
      <c r="XF118" s="12">
        <v>0</v>
      </c>
      <c r="XG118" s="12">
        <v>0</v>
      </c>
      <c r="XH118" s="12">
        <v>0</v>
      </c>
      <c r="XI118" s="12">
        <v>0</v>
      </c>
      <c r="XJ118" s="12">
        <v>0</v>
      </c>
      <c r="XK118" s="12">
        <v>0</v>
      </c>
      <c r="XL118" s="12">
        <v>3.7699085427800445E-25</v>
      </c>
      <c r="XM118" s="12">
        <v>-2.0022681181239746E-20</v>
      </c>
      <c r="XN118" s="12">
        <v>0</v>
      </c>
      <c r="XO118" s="12">
        <v>0</v>
      </c>
      <c r="XP118" s="12">
        <v>0</v>
      </c>
      <c r="XQ118" s="12">
        <v>0</v>
      </c>
      <c r="XR118" s="12">
        <v>0</v>
      </c>
      <c r="XS118" s="12">
        <v>0</v>
      </c>
      <c r="XT118" s="12">
        <v>0</v>
      </c>
      <c r="XU118" s="12">
        <v>0</v>
      </c>
      <c r="XV118" s="12">
        <v>0</v>
      </c>
      <c r="XW118" s="12">
        <v>0</v>
      </c>
      <c r="XX118" s="12">
        <v>0</v>
      </c>
      <c r="XY118" s="12">
        <v>0</v>
      </c>
      <c r="XZ118" s="12">
        <v>0</v>
      </c>
      <c r="YA118" s="12">
        <v>0</v>
      </c>
      <c r="YB118" s="12">
        <v>0</v>
      </c>
      <c r="YC118" s="12">
        <v>0</v>
      </c>
      <c r="YD118" s="12">
        <v>0</v>
      </c>
      <c r="YE118" s="12">
        <v>0</v>
      </c>
      <c r="YF118" s="12">
        <v>0</v>
      </c>
      <c r="YG118" s="12">
        <v>0</v>
      </c>
      <c r="YH118" s="12">
        <v>0</v>
      </c>
      <c r="YI118" s="12">
        <v>0</v>
      </c>
      <c r="YJ118" s="12">
        <v>0</v>
      </c>
      <c r="YK118" s="12">
        <v>0</v>
      </c>
      <c r="YL118" s="12">
        <v>0</v>
      </c>
      <c r="YM118" s="12">
        <v>0</v>
      </c>
      <c r="YN118" s="12">
        <v>0</v>
      </c>
      <c r="YO118" s="12">
        <v>0</v>
      </c>
      <c r="YP118" s="12">
        <v>0</v>
      </c>
      <c r="YQ118" s="12">
        <v>0</v>
      </c>
      <c r="YR118" s="12">
        <v>0</v>
      </c>
      <c r="YS118" s="12">
        <v>0</v>
      </c>
      <c r="YT118" s="12">
        <v>1.1723782896537753E-8</v>
      </c>
      <c r="YU118" s="12">
        <v>0</v>
      </c>
      <c r="YV118" s="12">
        <v>0</v>
      </c>
      <c r="YW118" s="12">
        <v>9.047780502672106E-6</v>
      </c>
      <c r="YX118" s="12">
        <v>9.9999999999999995E-21</v>
      </c>
      <c r="YY118" s="12">
        <v>-2.6516417785640273E-6</v>
      </c>
      <c r="YZ118" s="12">
        <v>0</v>
      </c>
      <c r="ZA118" s="12">
        <v>4.1933144178217693E-9</v>
      </c>
      <c r="ZB118" s="12">
        <v>0</v>
      </c>
      <c r="ZC118" s="12">
        <v>3.1475216715086016E-11</v>
      </c>
      <c r="ZD118" s="12">
        <v>1.7603311886337844E-11</v>
      </c>
      <c r="ZE118" s="12">
        <v>3.1842767576121065E-11</v>
      </c>
      <c r="ZF118" s="12">
        <v>0</v>
      </c>
      <c r="ZG118" s="12">
        <v>0</v>
      </c>
      <c r="ZH118" s="12">
        <v>0</v>
      </c>
      <c r="ZI118" s="12">
        <v>0</v>
      </c>
      <c r="ZJ118" s="12">
        <v>0</v>
      </c>
      <c r="ZK118" s="12">
        <v>0</v>
      </c>
      <c r="ZL118" s="12">
        <v>0</v>
      </c>
      <c r="ZM118" s="12">
        <v>0</v>
      </c>
      <c r="ZN118" s="12">
        <v>0</v>
      </c>
      <c r="ZO118" s="12">
        <v>0</v>
      </c>
      <c r="ZP118" s="12">
        <v>0</v>
      </c>
      <c r="ZQ118" s="12">
        <v>0</v>
      </c>
      <c r="ZR118" s="12">
        <v>0</v>
      </c>
      <c r="ZS118" s="12">
        <v>0</v>
      </c>
      <c r="ZT118" s="12">
        <v>0</v>
      </c>
      <c r="ZU118" s="12">
        <v>0</v>
      </c>
      <c r="ZV118" s="12">
        <v>0</v>
      </c>
      <c r="ZW118" s="12">
        <v>0</v>
      </c>
      <c r="ZX118" s="12">
        <v>0</v>
      </c>
      <c r="ZY118" s="12">
        <v>0</v>
      </c>
      <c r="ZZ118" s="12">
        <v>0</v>
      </c>
      <c r="AAA118" s="12">
        <v>0</v>
      </c>
      <c r="AAB118" s="12">
        <v>0</v>
      </c>
      <c r="AAC118" s="12">
        <v>0</v>
      </c>
      <c r="AAD118" s="12">
        <v>0</v>
      </c>
      <c r="AAE118" s="12">
        <v>0</v>
      </c>
      <c r="AAF118" s="12">
        <v>0</v>
      </c>
      <c r="AAG118" s="12">
        <v>0</v>
      </c>
      <c r="AAH118" s="12">
        <v>1.7135947921727475E-27</v>
      </c>
      <c r="AAI118" s="12">
        <v>0</v>
      </c>
      <c r="AAJ118" s="12">
        <v>1.5463956157305306E-8</v>
      </c>
      <c r="AAK118" s="12">
        <v>-1.71168385347408E-7</v>
      </c>
      <c r="AAL118" s="12">
        <v>0</v>
      </c>
      <c r="AAM118" s="12">
        <v>1.5709977303478839E-9</v>
      </c>
      <c r="AAN118" s="12">
        <v>0</v>
      </c>
      <c r="AAO118" s="12">
        <v>0</v>
      </c>
      <c r="AAP118" s="12">
        <v>0</v>
      </c>
      <c r="AAQ118" s="12">
        <v>0</v>
      </c>
      <c r="AAR118" s="12">
        <v>0</v>
      </c>
      <c r="AAS118" s="12">
        <v>0</v>
      </c>
      <c r="AAT118" s="12">
        <v>1.8096232990923663E-14</v>
      </c>
      <c r="AAU118" s="12">
        <v>0</v>
      </c>
      <c r="AAV118" s="12">
        <v>0</v>
      </c>
      <c r="AAW118" s="12">
        <v>0</v>
      </c>
      <c r="AAX118" s="12">
        <v>0</v>
      </c>
      <c r="AAY118" s="12">
        <v>0</v>
      </c>
      <c r="AAZ118" s="12">
        <v>0</v>
      </c>
      <c r="ABA118" s="12">
        <v>0</v>
      </c>
      <c r="ABB118" s="12">
        <v>0</v>
      </c>
      <c r="ABC118" s="12">
        <v>0</v>
      </c>
      <c r="ABD118" s="12">
        <v>0</v>
      </c>
      <c r="ABE118" s="12">
        <v>0</v>
      </c>
      <c r="ABF118" s="12">
        <v>0</v>
      </c>
      <c r="ABG118" s="12">
        <v>0</v>
      </c>
      <c r="ABH118" s="12">
        <v>0</v>
      </c>
      <c r="ABI118" s="12">
        <v>0</v>
      </c>
      <c r="ABJ118" s="12">
        <v>0</v>
      </c>
      <c r="ABK118" s="12">
        <v>0</v>
      </c>
      <c r="ABL118" s="12">
        <v>0</v>
      </c>
      <c r="ABM118" s="12">
        <v>0</v>
      </c>
      <c r="ABN118" s="12">
        <v>0</v>
      </c>
      <c r="ABO118" s="12">
        <v>0</v>
      </c>
      <c r="ABP118" s="12">
        <v>0</v>
      </c>
      <c r="ABQ118" s="12">
        <v>0</v>
      </c>
      <c r="ABR118" s="12">
        <v>0</v>
      </c>
      <c r="ABS118" s="12">
        <v>0</v>
      </c>
      <c r="ABT118" s="12">
        <v>0</v>
      </c>
      <c r="ABU118" s="12">
        <v>2.6361778224067152E-6</v>
      </c>
      <c r="ABV118" s="12">
        <v>0</v>
      </c>
      <c r="ABW118" s="12">
        <v>-6.6659975620220718E-9</v>
      </c>
      <c r="ABX118" s="12">
        <v>0</v>
      </c>
      <c r="ABY118" s="12">
        <v>0</v>
      </c>
      <c r="ABZ118" s="12">
        <v>0</v>
      </c>
      <c r="ACA118" s="12">
        <v>0</v>
      </c>
      <c r="ACB118" s="12">
        <v>0</v>
      </c>
      <c r="ACC118" s="12">
        <v>0</v>
      </c>
      <c r="ACD118" s="12">
        <v>0</v>
      </c>
      <c r="ACE118" s="12">
        <v>0</v>
      </c>
      <c r="ACF118" s="12">
        <v>0</v>
      </c>
      <c r="ACG118" s="12">
        <v>0</v>
      </c>
      <c r="ACH118" s="12">
        <v>0</v>
      </c>
      <c r="ACI118" s="12">
        <v>0</v>
      </c>
      <c r="ACJ118" s="12">
        <v>0</v>
      </c>
      <c r="ACK118" s="12">
        <v>0</v>
      </c>
      <c r="ACL118" s="12">
        <v>0</v>
      </c>
      <c r="ACM118" s="12">
        <v>0</v>
      </c>
      <c r="ACN118" s="12">
        <v>0</v>
      </c>
      <c r="ACO118" s="12">
        <v>0</v>
      </c>
      <c r="ACP118" s="12">
        <v>0</v>
      </c>
      <c r="ACQ118" s="12">
        <v>0</v>
      </c>
      <c r="ACR118" s="12">
        <v>0</v>
      </c>
      <c r="ACS118" s="12">
        <v>0</v>
      </c>
      <c r="ACT118" s="12">
        <v>0</v>
      </c>
      <c r="ACU118" s="12">
        <v>0</v>
      </c>
      <c r="ACV118" s="12">
        <v>0</v>
      </c>
      <c r="ACW118" s="12">
        <v>0</v>
      </c>
      <c r="ACX118" s="12">
        <v>0</v>
      </c>
      <c r="ACY118" s="12">
        <v>0</v>
      </c>
      <c r="ACZ118" s="12">
        <v>0</v>
      </c>
      <c r="ADA118" s="12">
        <v>0</v>
      </c>
      <c r="ADB118" s="12">
        <v>0</v>
      </c>
      <c r="ADC118" s="12">
        <v>0</v>
      </c>
      <c r="ADD118" s="12">
        <v>0</v>
      </c>
      <c r="ADE118" s="12">
        <v>0</v>
      </c>
      <c r="ADF118" s="12">
        <v>0</v>
      </c>
      <c r="ADG118" s="12">
        <v>1.7116838534738884E-7</v>
      </c>
      <c r="ADH118" s="12">
        <v>0</v>
      </c>
      <c r="ADI118" s="12">
        <v>-2.485290971944514E-9</v>
      </c>
      <c r="ADJ118" s="12">
        <v>0</v>
      </c>
      <c r="ADK118" s="12">
        <v>0</v>
      </c>
      <c r="ADL118" s="12">
        <v>0</v>
      </c>
      <c r="ADM118" s="12">
        <v>0</v>
      </c>
      <c r="ADN118" s="12">
        <v>0</v>
      </c>
      <c r="ADO118" s="12">
        <v>0</v>
      </c>
      <c r="ADP118" s="12">
        <v>0</v>
      </c>
      <c r="ADQ118" s="12">
        <v>0</v>
      </c>
      <c r="ADR118" s="12">
        <v>0</v>
      </c>
      <c r="ADS118" s="12">
        <v>0</v>
      </c>
      <c r="ADT118" s="12">
        <v>0</v>
      </c>
      <c r="ADU118" s="12">
        <v>0</v>
      </c>
      <c r="ADV118" s="12">
        <v>0</v>
      </c>
      <c r="ADW118" s="12">
        <v>0</v>
      </c>
      <c r="ADX118" s="12">
        <v>0</v>
      </c>
      <c r="ADY118" s="12">
        <v>0</v>
      </c>
      <c r="ADZ118" s="12">
        <v>0</v>
      </c>
      <c r="AEA118" s="12">
        <v>0</v>
      </c>
      <c r="AEB118" s="12">
        <v>0</v>
      </c>
      <c r="AEC118" s="12">
        <v>0</v>
      </c>
      <c r="AED118" s="12">
        <v>0</v>
      </c>
      <c r="AEE118" s="12">
        <v>0</v>
      </c>
      <c r="AEF118" s="12">
        <v>0</v>
      </c>
      <c r="AEG118" s="12">
        <v>0</v>
      </c>
      <c r="AEH118" s="12">
        <v>0</v>
      </c>
      <c r="AEI118" s="12">
        <v>0</v>
      </c>
      <c r="AEJ118" s="12">
        <v>0</v>
      </c>
      <c r="AEK118" s="12">
        <v>0</v>
      </c>
      <c r="AEL118" s="12">
        <v>0</v>
      </c>
      <c r="AEM118" s="12">
        <v>0</v>
      </c>
      <c r="AEN118" s="12">
        <v>0</v>
      </c>
      <c r="AEO118" s="12">
        <v>3.7699085425197225E-25</v>
      </c>
      <c r="AEP118" s="12">
        <v>0</v>
      </c>
      <c r="AEQ118" s="12">
        <v>0</v>
      </c>
      <c r="AER118" s="12">
        <v>0</v>
      </c>
      <c r="AES118" s="12">
        <v>0</v>
      </c>
      <c r="AET118" s="12">
        <v>0</v>
      </c>
      <c r="AEU118" s="12">
        <v>-3.1561261882031472E-11</v>
      </c>
      <c r="AEV118" s="12">
        <v>0</v>
      </c>
      <c r="AEW118" s="12">
        <v>0</v>
      </c>
      <c r="AEX118" s="12">
        <v>0</v>
      </c>
      <c r="AEY118" s="12">
        <v>0</v>
      </c>
      <c r="AEZ118" s="12">
        <v>0</v>
      </c>
      <c r="AFA118" s="12">
        <v>0</v>
      </c>
      <c r="AFB118" s="12">
        <v>0</v>
      </c>
      <c r="AFC118" s="12">
        <v>0</v>
      </c>
      <c r="AFD118" s="12">
        <v>0</v>
      </c>
      <c r="AFE118" s="12">
        <v>0</v>
      </c>
      <c r="AFF118" s="12">
        <v>0</v>
      </c>
      <c r="AFG118" s="12">
        <v>0</v>
      </c>
      <c r="AFH118" s="12">
        <v>0</v>
      </c>
      <c r="AFI118" s="12">
        <v>0</v>
      </c>
      <c r="AFJ118" s="12">
        <v>0</v>
      </c>
      <c r="AFK118" s="12">
        <v>0</v>
      </c>
      <c r="AFL118" s="12">
        <v>0</v>
      </c>
      <c r="AFM118" s="12">
        <v>0</v>
      </c>
      <c r="AFN118" s="12">
        <v>0</v>
      </c>
      <c r="AFO118" s="12">
        <v>0</v>
      </c>
      <c r="AFP118" s="12">
        <v>0</v>
      </c>
      <c r="AFQ118" s="12">
        <v>0</v>
      </c>
      <c r="AFR118" s="12">
        <v>0</v>
      </c>
      <c r="AFS118" s="12">
        <v>0</v>
      </c>
      <c r="AFT118" s="12">
        <v>0</v>
      </c>
      <c r="AFU118" s="12">
        <v>0</v>
      </c>
      <c r="AFV118" s="12">
        <v>0</v>
      </c>
      <c r="AFW118" s="12">
        <v>0</v>
      </c>
      <c r="AFX118" s="12">
        <v>0</v>
      </c>
      <c r="AFY118" s="12">
        <v>0</v>
      </c>
      <c r="AFZ118" s="12">
        <v>6.7858353765355009E-6</v>
      </c>
      <c r="AGA118" s="12">
        <v>0</v>
      </c>
      <c r="AGB118" s="12">
        <v>0</v>
      </c>
      <c r="AGC118" s="12">
        <v>0</v>
      </c>
      <c r="AGD118" s="12">
        <v>0</v>
      </c>
      <c r="AGE118" s="12">
        <v>0</v>
      </c>
      <c r="AGF118" s="12">
        <v>0</v>
      </c>
      <c r="AGG118" s="12">
        <v>-1.7617439556613409E-11</v>
      </c>
      <c r="AGH118" s="12">
        <v>0</v>
      </c>
      <c r="AGI118" s="12">
        <v>0</v>
      </c>
      <c r="AGJ118" s="12">
        <v>0</v>
      </c>
      <c r="AGK118" s="12">
        <v>0</v>
      </c>
      <c r="AGL118" s="12">
        <v>0</v>
      </c>
      <c r="AGM118" s="12">
        <v>0</v>
      </c>
      <c r="AGN118" s="12">
        <v>0</v>
      </c>
      <c r="AGO118" s="12">
        <v>0</v>
      </c>
      <c r="AGP118" s="12">
        <v>0</v>
      </c>
      <c r="AGQ118" s="12">
        <v>0</v>
      </c>
      <c r="AGR118" s="12">
        <v>0</v>
      </c>
      <c r="AGS118" s="12">
        <v>0</v>
      </c>
      <c r="AGT118" s="12">
        <v>0</v>
      </c>
      <c r="AGU118" s="12">
        <v>0</v>
      </c>
      <c r="AGV118" s="12">
        <v>0</v>
      </c>
      <c r="AGW118" s="12">
        <v>0</v>
      </c>
      <c r="AGX118" s="12">
        <v>0</v>
      </c>
      <c r="AGY118" s="12">
        <v>0</v>
      </c>
      <c r="AGZ118" s="12">
        <v>0</v>
      </c>
      <c r="AHA118" s="12">
        <v>0</v>
      </c>
      <c r="AHB118" s="12">
        <v>0</v>
      </c>
      <c r="AHC118" s="12">
        <v>0</v>
      </c>
      <c r="AHD118" s="12">
        <v>0</v>
      </c>
      <c r="AHE118" s="12">
        <v>0</v>
      </c>
      <c r="AHF118" s="12">
        <v>0</v>
      </c>
      <c r="AHG118" s="12">
        <v>0</v>
      </c>
      <c r="AHH118" s="12">
        <v>0</v>
      </c>
      <c r="AHI118" s="12">
        <v>0</v>
      </c>
      <c r="AHJ118" s="12">
        <v>0</v>
      </c>
      <c r="AHK118" s="12">
        <v>0</v>
      </c>
      <c r="AHL118" s="12">
        <v>0</v>
      </c>
      <c r="AHM118" s="12">
        <v>0</v>
      </c>
      <c r="AHN118" s="12">
        <v>0</v>
      </c>
      <c r="AHO118" s="12">
        <v>0</v>
      </c>
      <c r="AHP118" s="12">
        <v>0</v>
      </c>
      <c r="AHQ118" s="12">
        <v>0</v>
      </c>
      <c r="AHR118" s="12">
        <v>0</v>
      </c>
      <c r="AHS118" s="12">
        <v>0</v>
      </c>
      <c r="AHT118" s="12">
        <v>0</v>
      </c>
      <c r="AHU118" s="12">
        <v>0</v>
      </c>
      <c r="AHV118" s="12">
        <v>0</v>
      </c>
      <c r="AHW118" s="12">
        <v>0</v>
      </c>
      <c r="AHX118" s="12">
        <v>0</v>
      </c>
      <c r="AHY118" s="12">
        <v>0</v>
      </c>
      <c r="AHZ118" s="12">
        <v>0</v>
      </c>
      <c r="AIA118" s="12">
        <v>0</v>
      </c>
      <c r="AIB118" s="12">
        <v>0</v>
      </c>
      <c r="AIC118" s="12">
        <v>0</v>
      </c>
      <c r="AID118" s="12">
        <v>2.496362364686023E-7</v>
      </c>
      <c r="AIE118" s="12">
        <v>-1.0551724251359241E-8</v>
      </c>
      <c r="AIF118" s="12">
        <v>8.6718476378064033E-9</v>
      </c>
      <c r="AIG118" s="12">
        <v>0</v>
      </c>
      <c r="AIH118" s="12">
        <v>0</v>
      </c>
      <c r="AII118" s="12">
        <v>0</v>
      </c>
      <c r="AIJ118" s="12">
        <v>1.9607843137254903E-9</v>
      </c>
      <c r="AIK118" s="12">
        <v>0</v>
      </c>
      <c r="AIL118" s="12">
        <v>0</v>
      </c>
      <c r="AIM118" s="12">
        <v>0</v>
      </c>
      <c r="AIN118" s="12">
        <v>0</v>
      </c>
      <c r="AIO118" s="12">
        <v>0</v>
      </c>
      <c r="AIP118" s="12">
        <v>0</v>
      </c>
      <c r="AIQ118" s="12">
        <v>0</v>
      </c>
      <c r="AIR118" s="12">
        <v>0</v>
      </c>
      <c r="AIS118" s="12">
        <v>0</v>
      </c>
      <c r="AIT118" s="12">
        <v>0</v>
      </c>
      <c r="AIU118" s="12">
        <v>0</v>
      </c>
      <c r="AIV118" s="12">
        <v>0</v>
      </c>
      <c r="AIW118" s="12">
        <v>0</v>
      </c>
      <c r="AIX118" s="12">
        <v>0</v>
      </c>
      <c r="AIY118" s="12">
        <v>0</v>
      </c>
      <c r="AIZ118" s="12">
        <v>0</v>
      </c>
      <c r="AJA118" s="12">
        <v>0</v>
      </c>
      <c r="AJB118" s="12">
        <v>0</v>
      </c>
      <c r="AJC118" s="12">
        <v>0</v>
      </c>
      <c r="AJD118" s="12">
        <v>0</v>
      </c>
      <c r="AJE118" s="12">
        <v>0</v>
      </c>
      <c r="AJF118" s="12">
        <v>0</v>
      </c>
      <c r="AJG118" s="12">
        <v>0</v>
      </c>
      <c r="AJH118" s="12">
        <v>0</v>
      </c>
      <c r="AJI118" s="12">
        <v>0</v>
      </c>
      <c r="AJJ118" s="12">
        <v>0</v>
      </c>
      <c r="AJK118" s="12">
        <v>0</v>
      </c>
      <c r="AJL118" s="12">
        <v>0</v>
      </c>
      <c r="AJM118" s="12">
        <v>0</v>
      </c>
      <c r="AJN118" s="12">
        <v>0</v>
      </c>
      <c r="AJO118" s="12">
        <v>0</v>
      </c>
      <c r="AJP118" s="12">
        <v>9.2389883470576034E-10</v>
      </c>
      <c r="AJQ118" s="12">
        <v>-8.674831572125121E-9</v>
      </c>
      <c r="AJR118" s="12">
        <v>0</v>
      </c>
      <c r="AJS118" s="12">
        <v>0</v>
      </c>
      <c r="AJT118" s="12">
        <v>0</v>
      </c>
      <c r="AJU118" s="12">
        <v>0</v>
      </c>
      <c r="AJV118" s="12">
        <v>0</v>
      </c>
      <c r="AJW118" s="12">
        <v>0</v>
      </c>
      <c r="AJX118" s="12">
        <v>0</v>
      </c>
      <c r="AJY118" s="12">
        <v>0</v>
      </c>
      <c r="AJZ118" s="12">
        <v>0</v>
      </c>
      <c r="AKA118" s="12">
        <v>0</v>
      </c>
      <c r="AKB118" s="12">
        <v>0</v>
      </c>
      <c r="AKC118" s="12">
        <v>0</v>
      </c>
      <c r="AKD118" s="12">
        <v>0</v>
      </c>
      <c r="AKE118" s="12">
        <v>0</v>
      </c>
      <c r="AKF118" s="12">
        <v>0</v>
      </c>
      <c r="AKG118" s="12">
        <v>0</v>
      </c>
      <c r="AKH118" s="12">
        <v>0</v>
      </c>
      <c r="AKI118" s="12">
        <v>0</v>
      </c>
      <c r="AKJ118" s="12">
        <v>0</v>
      </c>
      <c r="AKK118" s="12">
        <v>0</v>
      </c>
      <c r="AKL118" s="12">
        <v>0</v>
      </c>
      <c r="AKM118" s="12">
        <v>0</v>
      </c>
      <c r="AKN118" s="12">
        <v>0</v>
      </c>
      <c r="AKO118" s="12">
        <v>0</v>
      </c>
      <c r="AKP118" s="12">
        <v>0</v>
      </c>
      <c r="AKQ118" s="12">
        <v>0</v>
      </c>
      <c r="AKR118" s="12">
        <v>0</v>
      </c>
      <c r="AKS118" s="12">
        <v>0</v>
      </c>
      <c r="AKT118" s="12">
        <v>0</v>
      </c>
      <c r="AKU118" s="12">
        <v>0</v>
      </c>
      <c r="AKV118" s="12">
        <v>0</v>
      </c>
      <c r="AKW118" s="12">
        <v>0</v>
      </c>
      <c r="AKX118" s="12">
        <v>0</v>
      </c>
      <c r="AKY118" s="12">
        <v>3.9735020992550825E-6</v>
      </c>
      <c r="AKZ118" s="12">
        <v>0</v>
      </c>
      <c r="ALA118" s="12">
        <v>0</v>
      </c>
      <c r="ALB118" s="12">
        <v>0</v>
      </c>
      <c r="ALC118" s="12">
        <v>-4.4107200294322865E-11</v>
      </c>
      <c r="ALD118" s="12">
        <v>0</v>
      </c>
      <c r="ALE118" s="12">
        <v>0</v>
      </c>
      <c r="ALF118" s="12">
        <v>0</v>
      </c>
      <c r="ALG118" s="12">
        <v>0</v>
      </c>
      <c r="ALH118" s="12">
        <v>0</v>
      </c>
      <c r="ALI118" s="12">
        <v>0</v>
      </c>
      <c r="ALJ118" s="12">
        <v>0</v>
      </c>
      <c r="ALK118" s="12">
        <v>0</v>
      </c>
      <c r="ALL118" s="12">
        <v>0</v>
      </c>
      <c r="ALM118" s="12">
        <v>0</v>
      </c>
      <c r="ALN118" s="12">
        <v>0</v>
      </c>
      <c r="ALO118" s="12">
        <v>0</v>
      </c>
      <c r="ALP118" s="12">
        <v>0</v>
      </c>
      <c r="ALQ118" s="12">
        <v>0</v>
      </c>
      <c r="ALR118" s="12">
        <v>0</v>
      </c>
      <c r="ALS118" s="12">
        <v>0</v>
      </c>
      <c r="ALT118" s="12">
        <v>0</v>
      </c>
      <c r="ALU118" s="12">
        <v>0</v>
      </c>
      <c r="ALV118" s="12">
        <v>0</v>
      </c>
      <c r="ALW118" s="12">
        <v>0</v>
      </c>
      <c r="ALX118" s="12">
        <v>0</v>
      </c>
      <c r="ALY118" s="12">
        <v>0</v>
      </c>
      <c r="ALZ118" s="12">
        <v>0</v>
      </c>
      <c r="AMA118" s="12">
        <v>0</v>
      </c>
      <c r="AMB118" s="12">
        <v>0</v>
      </c>
      <c r="AMC118" s="12">
        <v>0</v>
      </c>
      <c r="AMD118" s="12">
        <v>0</v>
      </c>
      <c r="AME118" s="12">
        <v>0</v>
      </c>
      <c r="AMF118" s="12">
        <v>0</v>
      </c>
      <c r="AMG118" s="12">
        <v>0</v>
      </c>
      <c r="AMH118" s="12">
        <v>0</v>
      </c>
      <c r="AMI118" s="12">
        <v>0</v>
      </c>
      <c r="AMJ118" s="12">
        <v>2.8834953874870833E-7</v>
      </c>
      <c r="AMK118" s="12">
        <v>0</v>
      </c>
      <c r="AML118" s="12">
        <v>0</v>
      </c>
      <c r="AMM118" s="12">
        <v>0</v>
      </c>
      <c r="AMN118" s="12">
        <v>0</v>
      </c>
      <c r="AMO118" s="12">
        <v>-8.5779169381546749E-6</v>
      </c>
      <c r="AMP118" s="12">
        <v>7.2514581529915176E-27</v>
      </c>
      <c r="AMQ118" s="12">
        <v>0</v>
      </c>
      <c r="AMR118" s="12">
        <v>0</v>
      </c>
      <c r="AMS118" s="12">
        <v>5.2376010586713044E-28</v>
      </c>
      <c r="AMT118" s="12">
        <v>0</v>
      </c>
      <c r="AMU118" s="12">
        <v>0</v>
      </c>
      <c r="AMV118" s="12">
        <v>0</v>
      </c>
      <c r="AMW118" s="12">
        <v>0</v>
      </c>
      <c r="AMX118" s="12">
        <v>0</v>
      </c>
      <c r="AMY118" s="12">
        <v>0</v>
      </c>
      <c r="AMZ118" s="12">
        <v>0</v>
      </c>
      <c r="ANA118" s="12">
        <v>0</v>
      </c>
      <c r="ANB118" s="12">
        <v>0</v>
      </c>
      <c r="ANC118" s="12">
        <v>0</v>
      </c>
      <c r="AND118" s="12">
        <v>0</v>
      </c>
      <c r="ANE118" s="12">
        <v>0</v>
      </c>
      <c r="ANF118" s="12">
        <v>0</v>
      </c>
      <c r="ANG118" s="12">
        <v>0</v>
      </c>
      <c r="ANH118" s="12">
        <v>0</v>
      </c>
      <c r="ANI118" s="12">
        <v>0</v>
      </c>
      <c r="ANJ118" s="12">
        <v>0</v>
      </c>
      <c r="ANK118" s="12">
        <v>0</v>
      </c>
      <c r="ANL118" s="12">
        <v>0</v>
      </c>
      <c r="ANM118" s="12">
        <v>0</v>
      </c>
      <c r="ANN118" s="12">
        <v>0</v>
      </c>
      <c r="ANO118" s="12">
        <v>0</v>
      </c>
      <c r="ANP118" s="12">
        <v>0</v>
      </c>
      <c r="ANQ118" s="12">
        <v>0</v>
      </c>
      <c r="ANR118" s="12">
        <v>0</v>
      </c>
      <c r="ANS118" s="12">
        <v>0</v>
      </c>
      <c r="ANT118" s="12">
        <v>0</v>
      </c>
      <c r="ANU118" s="12">
        <v>0</v>
      </c>
      <c r="ANV118" s="12">
        <v>3.9198526030891834E-8</v>
      </c>
      <c r="ANW118" s="12">
        <v>0</v>
      </c>
      <c r="ANX118" s="12">
        <v>0</v>
      </c>
      <c r="ANY118" s="12">
        <v>0</v>
      </c>
      <c r="ANZ118" s="12">
        <v>4.8349765339541493E-6</v>
      </c>
      <c r="AOA118" s="12">
        <v>-2.6926123984947591E-7</v>
      </c>
      <c r="AOB118" s="12">
        <v>8.9753746616491718E-9</v>
      </c>
      <c r="AOC118" s="12">
        <v>0</v>
      </c>
      <c r="AOD118" s="12">
        <v>3.124733757863047E-11</v>
      </c>
      <c r="AOE118" s="12">
        <v>0</v>
      </c>
      <c r="AOF118" s="12">
        <v>0</v>
      </c>
      <c r="AOG118" s="12">
        <v>0</v>
      </c>
      <c r="AOH118" s="12">
        <v>0</v>
      </c>
      <c r="AOI118" s="12">
        <v>0</v>
      </c>
      <c r="AOJ118" s="12">
        <v>0</v>
      </c>
      <c r="AOK118" s="12">
        <v>0</v>
      </c>
      <c r="AOL118" s="12">
        <v>0</v>
      </c>
      <c r="AOM118" s="12">
        <v>0</v>
      </c>
      <c r="AON118" s="12">
        <v>0</v>
      </c>
      <c r="AOO118" s="12">
        <v>0</v>
      </c>
      <c r="AOP118" s="12">
        <v>0</v>
      </c>
      <c r="AOQ118" s="12">
        <v>0</v>
      </c>
      <c r="AOR118" s="12">
        <v>0</v>
      </c>
      <c r="AOS118" s="12">
        <v>0</v>
      </c>
      <c r="AOT118" s="12">
        <v>0</v>
      </c>
      <c r="AOU118" s="12">
        <v>0</v>
      </c>
      <c r="AOV118" s="12">
        <v>0</v>
      </c>
      <c r="AOW118" s="12">
        <v>0</v>
      </c>
      <c r="AOX118" s="12">
        <v>0</v>
      </c>
      <c r="AOY118" s="12">
        <v>0</v>
      </c>
      <c r="AOZ118" s="12">
        <v>0</v>
      </c>
      <c r="APA118" s="12">
        <v>0</v>
      </c>
      <c r="APB118" s="12">
        <v>0</v>
      </c>
      <c r="APC118" s="12">
        <v>0</v>
      </c>
      <c r="APD118" s="12">
        <v>0</v>
      </c>
      <c r="APE118" s="12">
        <v>0</v>
      </c>
      <c r="APF118" s="12">
        <v>0</v>
      </c>
      <c r="APG118" s="12">
        <v>0</v>
      </c>
      <c r="APH118" s="12">
        <v>0</v>
      </c>
      <c r="API118" s="12">
        <v>0</v>
      </c>
      <c r="APJ118" s="12">
        <v>0</v>
      </c>
      <c r="APK118" s="12">
        <v>0</v>
      </c>
      <c r="APL118" s="12">
        <v>2.6926123984947511E-7</v>
      </c>
      <c r="APM118" s="12">
        <v>-1.1860057810081223E-8</v>
      </c>
      <c r="APN118" s="12">
        <v>8.6727175859888097E-9</v>
      </c>
      <c r="APO118" s="12">
        <v>0</v>
      </c>
      <c r="APP118" s="12">
        <v>0</v>
      </c>
      <c r="APQ118" s="12">
        <v>0</v>
      </c>
      <c r="APR118" s="12">
        <v>0</v>
      </c>
      <c r="APS118" s="12">
        <v>0</v>
      </c>
      <c r="APT118" s="12">
        <v>0</v>
      </c>
      <c r="APU118" s="12">
        <v>0</v>
      </c>
      <c r="APV118" s="12">
        <v>0</v>
      </c>
      <c r="APW118" s="12">
        <v>0</v>
      </c>
      <c r="APX118" s="12">
        <v>0</v>
      </c>
      <c r="APY118" s="12">
        <v>0</v>
      </c>
      <c r="APZ118" s="12">
        <v>0</v>
      </c>
      <c r="AQA118" s="12">
        <v>0</v>
      </c>
      <c r="AQB118" s="12">
        <v>0</v>
      </c>
      <c r="AQC118" s="12">
        <v>0</v>
      </c>
      <c r="AQD118" s="12">
        <v>0</v>
      </c>
      <c r="AQE118" s="12">
        <v>0</v>
      </c>
      <c r="AQF118" s="12">
        <v>0</v>
      </c>
      <c r="AQG118" s="12">
        <v>0</v>
      </c>
      <c r="AQH118" s="12">
        <v>0</v>
      </c>
      <c r="AQI118" s="12">
        <v>0</v>
      </c>
      <c r="AQJ118" s="12">
        <v>0</v>
      </c>
      <c r="AQK118" s="12">
        <v>0</v>
      </c>
      <c r="AQL118" s="12">
        <v>0</v>
      </c>
      <c r="AQM118" s="12">
        <v>0</v>
      </c>
      <c r="AQN118" s="12">
        <v>0</v>
      </c>
      <c r="AQO118" s="12">
        <v>0</v>
      </c>
      <c r="AQP118" s="12">
        <v>0</v>
      </c>
      <c r="AQQ118" s="12">
        <v>0</v>
      </c>
      <c r="AQR118" s="12">
        <v>0</v>
      </c>
      <c r="AQS118" s="12">
        <v>0</v>
      </c>
      <c r="AQT118" s="12">
        <v>0</v>
      </c>
      <c r="AQU118" s="12">
        <v>0</v>
      </c>
      <c r="AQV118" s="12">
        <v>0</v>
      </c>
      <c r="AQW118" s="12">
        <v>0</v>
      </c>
      <c r="AQX118" s="12">
        <v>9.2389883470576034E-10</v>
      </c>
      <c r="AQY118" s="12">
        <v>-8.6748315721219446E-9</v>
      </c>
      <c r="AQZ118" s="12">
        <v>0</v>
      </c>
      <c r="ARA118" s="12">
        <v>0</v>
      </c>
      <c r="ARB118" s="12">
        <v>0</v>
      </c>
      <c r="ARC118" s="12">
        <v>0</v>
      </c>
      <c r="ARD118" s="12">
        <v>0</v>
      </c>
      <c r="ARE118" s="12">
        <v>0</v>
      </c>
      <c r="ARF118" s="12">
        <v>0</v>
      </c>
      <c r="ARG118" s="12">
        <v>0</v>
      </c>
      <c r="ARH118" s="12">
        <v>0</v>
      </c>
      <c r="ARI118" s="12">
        <v>0</v>
      </c>
      <c r="ARJ118" s="12">
        <v>0</v>
      </c>
      <c r="ARK118" s="12">
        <v>0</v>
      </c>
      <c r="ARL118" s="12">
        <v>0</v>
      </c>
      <c r="ARM118" s="12">
        <v>0</v>
      </c>
      <c r="ARN118" s="12">
        <v>0</v>
      </c>
      <c r="ARO118" s="12">
        <v>0</v>
      </c>
      <c r="ARP118" s="12">
        <v>0</v>
      </c>
      <c r="ARQ118" s="12">
        <v>0</v>
      </c>
      <c r="ARR118" s="12">
        <v>0</v>
      </c>
      <c r="ARS118" s="12">
        <v>0</v>
      </c>
      <c r="ART118" s="12">
        <v>0</v>
      </c>
      <c r="ARU118" s="12">
        <v>0</v>
      </c>
      <c r="ARV118" s="12">
        <v>0</v>
      </c>
      <c r="ARW118" s="12">
        <v>0</v>
      </c>
      <c r="ARX118" s="12">
        <v>0</v>
      </c>
      <c r="ARY118" s="12">
        <v>0</v>
      </c>
      <c r="ARZ118" s="12">
        <v>0</v>
      </c>
      <c r="ASA118" s="12">
        <v>0</v>
      </c>
      <c r="ASB118" s="12">
        <v>0</v>
      </c>
      <c r="ASC118" s="12">
        <v>0</v>
      </c>
      <c r="ASD118" s="12">
        <v>0</v>
      </c>
      <c r="ASE118" s="12">
        <v>0</v>
      </c>
      <c r="ASF118" s="12">
        <v>0</v>
      </c>
      <c r="ASG118" s="12">
        <v>3.2233176891344883E-6</v>
      </c>
      <c r="ASH118" s="12">
        <v>0</v>
      </c>
      <c r="ASI118" s="12">
        <v>0</v>
      </c>
      <c r="ASJ118" s="12">
        <v>0</v>
      </c>
      <c r="ASK118" s="12">
        <v>-3.1294976636696478E-11</v>
      </c>
      <c r="ASL118" s="12">
        <v>0</v>
      </c>
      <c r="ASM118" s="12">
        <v>0</v>
      </c>
      <c r="ASN118" s="12">
        <v>0</v>
      </c>
      <c r="ASO118" s="12">
        <v>0</v>
      </c>
      <c r="ASP118" s="12">
        <v>0</v>
      </c>
      <c r="ASQ118" s="12">
        <v>0</v>
      </c>
      <c r="ASR118" s="12">
        <v>0</v>
      </c>
      <c r="ASS118" s="12">
        <v>0</v>
      </c>
      <c r="AST118" s="12">
        <v>0</v>
      </c>
      <c r="ASU118" s="12">
        <v>0</v>
      </c>
      <c r="ASV118" s="12">
        <v>0</v>
      </c>
      <c r="ASW118" s="12">
        <v>0</v>
      </c>
      <c r="ASX118" s="12">
        <v>0</v>
      </c>
      <c r="ASY118" s="12">
        <v>0</v>
      </c>
      <c r="ASZ118" s="12">
        <v>0</v>
      </c>
      <c r="ATA118" s="12">
        <v>0</v>
      </c>
      <c r="ATB118" s="12">
        <v>0</v>
      </c>
      <c r="ATC118" s="12">
        <v>0</v>
      </c>
      <c r="ATD118" s="12">
        <v>0</v>
      </c>
      <c r="ATE118" s="12">
        <v>0</v>
      </c>
      <c r="ATF118" s="12">
        <v>0</v>
      </c>
      <c r="ATG118" s="12">
        <v>0</v>
      </c>
      <c r="ATH118" s="12">
        <v>0</v>
      </c>
      <c r="ATI118" s="12">
        <v>0</v>
      </c>
      <c r="ATJ118" s="12">
        <v>0</v>
      </c>
      <c r="ATK118" s="12">
        <v>0</v>
      </c>
      <c r="ATL118" s="12">
        <v>0</v>
      </c>
      <c r="ATM118" s="12">
        <v>4.9943605145181346E-7</v>
      </c>
      <c r="ATN118" s="12">
        <v>0</v>
      </c>
      <c r="ATO118" s="12">
        <v>0</v>
      </c>
      <c r="ATP118" s="12">
        <v>0</v>
      </c>
      <c r="ATQ118" s="12">
        <v>0</v>
      </c>
      <c r="ATR118" s="12">
        <v>0</v>
      </c>
      <c r="ATS118" s="12">
        <v>0</v>
      </c>
      <c r="ATT118" s="12">
        <v>0</v>
      </c>
      <c r="ATU118" s="12">
        <v>0</v>
      </c>
      <c r="ATV118" s="12">
        <v>0</v>
      </c>
      <c r="ATW118" s="12">
        <v>-8.4122738683922029E-6</v>
      </c>
      <c r="ATX118" s="12">
        <v>5.1750683309064362E-25</v>
      </c>
      <c r="ATY118" s="12">
        <v>0</v>
      </c>
      <c r="ATZ118" s="12">
        <v>0</v>
      </c>
      <c r="AUA118" s="12">
        <v>3.7378564769158446E-26</v>
      </c>
      <c r="AUB118" s="12">
        <v>0</v>
      </c>
      <c r="AUC118" s="12">
        <v>0</v>
      </c>
      <c r="AUD118" s="12">
        <v>0</v>
      </c>
      <c r="AUE118" s="12">
        <v>0</v>
      </c>
      <c r="AUF118" s="12">
        <v>0</v>
      </c>
      <c r="AUG118" s="12">
        <v>0</v>
      </c>
      <c r="AUH118" s="12">
        <v>0</v>
      </c>
      <c r="AUI118" s="12">
        <v>0</v>
      </c>
      <c r="AUJ118" s="12">
        <v>0</v>
      </c>
      <c r="AUK118" s="12">
        <v>0</v>
      </c>
      <c r="AUL118" s="12">
        <v>0</v>
      </c>
      <c r="AUM118" s="12">
        <v>0</v>
      </c>
      <c r="AUN118" s="12">
        <v>0</v>
      </c>
      <c r="AUO118" s="12">
        <v>0</v>
      </c>
      <c r="AUP118" s="12">
        <v>0</v>
      </c>
      <c r="AUQ118" s="12">
        <v>0</v>
      </c>
      <c r="AUR118" s="12">
        <v>0</v>
      </c>
      <c r="AUS118" s="12">
        <v>0</v>
      </c>
      <c r="AUT118" s="12">
        <v>0</v>
      </c>
      <c r="AUU118" s="12">
        <v>0</v>
      </c>
      <c r="AUV118" s="12">
        <v>0</v>
      </c>
      <c r="AUW118" s="12">
        <v>0</v>
      </c>
      <c r="AUX118" s="12">
        <v>0</v>
      </c>
      <c r="AUY118" s="12">
        <v>0</v>
      </c>
      <c r="AUZ118" s="12">
        <v>0</v>
      </c>
      <c r="AVA118" s="12">
        <v>0</v>
      </c>
      <c r="AVB118" s="12">
        <v>0</v>
      </c>
      <c r="AVC118" s="12">
        <v>0</v>
      </c>
      <c r="AVD118" s="12">
        <v>0</v>
      </c>
      <c r="AVE118" s="12">
        <v>0</v>
      </c>
      <c r="AVF118" s="12">
        <v>0</v>
      </c>
      <c r="AVG118" s="12">
        <v>0</v>
      </c>
      <c r="AVH118" s="12">
        <v>5.6784803087244174E-6</v>
      </c>
      <c r="AVI118" s="12">
        <v>-2.4405115581587074E-7</v>
      </c>
      <c r="AVJ118" s="12">
        <v>7.5748144375595357E-9</v>
      </c>
      <c r="AVK118" s="12">
        <v>0</v>
      </c>
      <c r="AVL118" s="12">
        <v>6.0942442065513221E-11</v>
      </c>
      <c r="AVM118" s="12">
        <v>0</v>
      </c>
      <c r="AVN118" s="12">
        <v>0</v>
      </c>
      <c r="AVO118" s="12">
        <v>0</v>
      </c>
      <c r="AVP118" s="12">
        <v>0</v>
      </c>
      <c r="AVQ118" s="12">
        <v>0</v>
      </c>
      <c r="AVR118" s="12">
        <v>0</v>
      </c>
      <c r="AVS118" s="12">
        <v>0</v>
      </c>
      <c r="AVT118" s="12">
        <v>0</v>
      </c>
      <c r="AVU118" s="12">
        <v>0</v>
      </c>
      <c r="AVV118" s="12">
        <v>0</v>
      </c>
      <c r="AVW118" s="12">
        <v>0</v>
      </c>
      <c r="AVX118" s="12">
        <v>0</v>
      </c>
      <c r="AVY118" s="12">
        <v>0</v>
      </c>
      <c r="AVZ118" s="12">
        <v>0</v>
      </c>
      <c r="AWA118" s="12">
        <v>0</v>
      </c>
      <c r="AWB118" s="12">
        <v>0</v>
      </c>
      <c r="AWC118" s="12">
        <v>0</v>
      </c>
      <c r="AWD118" s="12">
        <v>0</v>
      </c>
      <c r="AWE118" s="12">
        <v>0</v>
      </c>
      <c r="AWF118" s="12">
        <v>0</v>
      </c>
      <c r="AWG118" s="12">
        <v>0</v>
      </c>
      <c r="AWH118" s="12">
        <v>0</v>
      </c>
      <c r="AWI118" s="12">
        <v>0</v>
      </c>
      <c r="AWJ118" s="12">
        <v>0</v>
      </c>
      <c r="AWK118" s="12">
        <v>1.3066175343630613E-9</v>
      </c>
      <c r="AWL118" s="12">
        <v>0</v>
      </c>
      <c r="AWM118" s="12">
        <v>0</v>
      </c>
      <c r="AWN118" s="12">
        <v>0</v>
      </c>
      <c r="AWO118" s="12">
        <v>0</v>
      </c>
      <c r="AWP118" s="12">
        <v>0</v>
      </c>
      <c r="AWQ118" s="12">
        <v>0</v>
      </c>
      <c r="AWR118" s="12">
        <v>0</v>
      </c>
      <c r="AWS118" s="12">
        <v>0</v>
      </c>
      <c r="AWT118" s="12">
        <v>2.2724443312678606E-7</v>
      </c>
      <c r="AWU118" s="12">
        <v>-8.4987132722743469E-9</v>
      </c>
      <c r="AWV118" s="12">
        <v>8.6727175859888097E-9</v>
      </c>
      <c r="AWW118" s="12">
        <v>0</v>
      </c>
      <c r="AWX118" s="12">
        <v>0</v>
      </c>
      <c r="AWY118" s="12">
        <v>0</v>
      </c>
      <c r="AWZ118" s="12">
        <v>0</v>
      </c>
      <c r="AXA118" s="12">
        <v>0</v>
      </c>
      <c r="AXB118" s="12">
        <v>0</v>
      </c>
      <c r="AXC118" s="12">
        <v>0</v>
      </c>
      <c r="AXD118" s="12">
        <v>0</v>
      </c>
      <c r="AXE118" s="12">
        <v>0</v>
      </c>
      <c r="AXF118" s="12">
        <v>0</v>
      </c>
      <c r="AXG118" s="12">
        <v>0</v>
      </c>
      <c r="AXH118" s="12">
        <v>0</v>
      </c>
      <c r="AXI118" s="12">
        <v>0</v>
      </c>
      <c r="AXJ118" s="12">
        <v>0</v>
      </c>
      <c r="AXK118" s="12">
        <v>0</v>
      </c>
      <c r="AXL118" s="12">
        <v>0</v>
      </c>
      <c r="AXM118" s="12">
        <v>0</v>
      </c>
      <c r="AXN118" s="12">
        <v>0</v>
      </c>
      <c r="AXO118" s="12">
        <v>0</v>
      </c>
      <c r="AXP118" s="12">
        <v>0</v>
      </c>
      <c r="AXQ118" s="12">
        <v>0</v>
      </c>
      <c r="AXR118" s="12">
        <v>0</v>
      </c>
      <c r="AXS118" s="12">
        <v>0</v>
      </c>
      <c r="AXT118" s="12">
        <v>0</v>
      </c>
      <c r="AXU118" s="12">
        <v>0</v>
      </c>
      <c r="AXV118" s="12">
        <v>0</v>
      </c>
      <c r="AXW118" s="12">
        <v>0</v>
      </c>
      <c r="AXX118" s="12">
        <v>0</v>
      </c>
      <c r="AXY118" s="12">
        <v>0</v>
      </c>
      <c r="AXZ118" s="12">
        <v>0</v>
      </c>
      <c r="AYA118" s="12">
        <v>0</v>
      </c>
      <c r="AYB118" s="12">
        <v>0</v>
      </c>
      <c r="AYC118" s="12">
        <v>0</v>
      </c>
      <c r="AYD118" s="12">
        <v>0</v>
      </c>
      <c r="AYE118" s="12">
        <v>0</v>
      </c>
      <c r="AYF118" s="12">
        <v>9.2389883470576034E-10</v>
      </c>
      <c r="AYG118" s="12">
        <v>-8.6748315721310601E-9</v>
      </c>
      <c r="AYH118" s="12">
        <v>0</v>
      </c>
      <c r="AYI118" s="12">
        <v>0</v>
      </c>
      <c r="AYJ118" s="12">
        <v>0</v>
      </c>
      <c r="AYK118" s="12">
        <v>0</v>
      </c>
      <c r="AYL118" s="12">
        <v>0</v>
      </c>
      <c r="AYM118" s="12">
        <v>0</v>
      </c>
      <c r="AYN118" s="12">
        <v>0</v>
      </c>
      <c r="AYO118" s="12">
        <v>0</v>
      </c>
      <c r="AYP118" s="12">
        <v>0</v>
      </c>
      <c r="AYQ118" s="12">
        <v>0</v>
      </c>
      <c r="AYR118" s="12">
        <v>0</v>
      </c>
      <c r="AYS118" s="12">
        <v>0</v>
      </c>
      <c r="AYT118" s="12">
        <v>0</v>
      </c>
      <c r="AYU118" s="12">
        <v>0</v>
      </c>
      <c r="AYV118" s="12">
        <v>0</v>
      </c>
      <c r="AYW118" s="12">
        <v>0</v>
      </c>
      <c r="AYX118" s="12">
        <v>0</v>
      </c>
      <c r="AYY118" s="12">
        <v>0</v>
      </c>
      <c r="AYZ118" s="12">
        <v>0</v>
      </c>
      <c r="AZA118" s="12">
        <v>0</v>
      </c>
      <c r="AZB118" s="12">
        <v>0</v>
      </c>
      <c r="AZC118" s="12">
        <v>0</v>
      </c>
      <c r="AZD118" s="12">
        <v>0</v>
      </c>
      <c r="AZE118" s="12">
        <v>0</v>
      </c>
      <c r="AZF118" s="12">
        <v>0</v>
      </c>
      <c r="AZG118" s="12">
        <v>0</v>
      </c>
      <c r="AZH118" s="12">
        <v>0</v>
      </c>
      <c r="AZI118" s="12">
        <v>0</v>
      </c>
      <c r="AZJ118" s="12">
        <v>0</v>
      </c>
      <c r="AZK118" s="12">
        <v>0</v>
      </c>
      <c r="AZL118" s="12">
        <v>0</v>
      </c>
      <c r="AZM118" s="12">
        <v>0</v>
      </c>
      <c r="AZN118" s="12">
        <v>0</v>
      </c>
      <c r="AZO118" s="12">
        <v>2.4336344177120211E-6</v>
      </c>
      <c r="AZP118" s="12">
        <v>0</v>
      </c>
      <c r="AZQ118" s="12">
        <v>0</v>
      </c>
      <c r="AZR118" s="12">
        <v>0</v>
      </c>
      <c r="AZS118" s="12">
        <v>-6.119016517286031E-11</v>
      </c>
      <c r="AZT118" s="13">
        <v>9621679674.7394409</v>
      </c>
      <c r="AZU118" s="13">
        <v>8477070.7206218317</v>
      </c>
      <c r="AZV118" s="13">
        <v>1472000</v>
      </c>
      <c r="AZW118" s="13">
        <v>45709.802315226203</v>
      </c>
      <c r="AZX118" s="13">
        <v>175503322952.40582</v>
      </c>
      <c r="AZY118" s="13">
        <v>2.1999999999999999E-10</v>
      </c>
      <c r="AZZ118" s="13">
        <v>110079618.32090874</v>
      </c>
      <c r="BAA118" s="13">
        <v>1E-13</v>
      </c>
      <c r="BAB118" s="13">
        <v>1854771.9423285318</v>
      </c>
      <c r="BAC118" s="13">
        <v>2.9999999999999999E-16</v>
      </c>
      <c r="BAD118" s="13">
        <v>1.1E-13</v>
      </c>
      <c r="BAE118" s="13">
        <v>7920000</v>
      </c>
      <c r="BAF118" s="13">
        <v>6380000</v>
      </c>
      <c r="BAG118" s="13">
        <v>3975508693612462.5</v>
      </c>
      <c r="BAH118" s="13">
        <v>1058313750000</v>
      </c>
      <c r="BAI118" s="13">
        <v>420891892649.24817</v>
      </c>
      <c r="BAJ118" s="13">
        <v>846607000000000.13</v>
      </c>
      <c r="BAK118" s="13">
        <v>10735514879.931772</v>
      </c>
      <c r="BAL118" s="13">
        <v>243700607138.20673</v>
      </c>
      <c r="BAM118" s="13">
        <v>57148942500</v>
      </c>
      <c r="BAN118" s="13">
        <v>507990600000</v>
      </c>
      <c r="BAO118" s="13">
        <v>21166275000</v>
      </c>
      <c r="BAP118" s="13">
        <v>7.653349E+16</v>
      </c>
      <c r="BAQ118" s="13">
        <v>3826674500000000</v>
      </c>
      <c r="BAR118" s="13">
        <v>1.14800235E+17</v>
      </c>
      <c r="BAS118" s="13">
        <v>1148002350000</v>
      </c>
      <c r="BAT118" s="13">
        <v>1913337250000</v>
      </c>
      <c r="BAU118" s="13">
        <v>4.25E+16</v>
      </c>
      <c r="BAV118" s="13">
        <v>2550000000000000</v>
      </c>
      <c r="BAW118" s="13">
        <v>7.65E+16</v>
      </c>
      <c r="BAX118" s="13">
        <v>765000000000</v>
      </c>
      <c r="BAY118" s="13">
        <v>850000000000</v>
      </c>
      <c r="BAZ118" s="13">
        <v>1.275E+17</v>
      </c>
      <c r="BBA118" s="13">
        <v>8924999999999999</v>
      </c>
      <c r="BBB118" s="13">
        <v>2.6774999999999997E+17</v>
      </c>
      <c r="BBC118" s="13">
        <v>2677500000000</v>
      </c>
      <c r="BBD118" s="13">
        <v>1912500000000.0005</v>
      </c>
      <c r="BBE118" s="14">
        <v>6.6227115004858064</v>
      </c>
      <c r="BBF118" s="14">
        <v>2.0848412560778171</v>
      </c>
      <c r="BBG118" s="14">
        <v>3.615458963067411</v>
      </c>
      <c r="BBH118" s="14">
        <v>2829.9863353021219</v>
      </c>
      <c r="BBI118" s="13">
        <v>156.25992983890399</v>
      </c>
      <c r="BBJ118" s="13">
        <v>1843.7409178569033</v>
      </c>
      <c r="BBK118" s="13">
        <v>501.69447163506402</v>
      </c>
      <c r="BBL118" s="13">
        <v>4195.4559392909314</v>
      </c>
      <c r="BBM118" s="13">
        <v>120906.0019014741</v>
      </c>
      <c r="BBN118" s="13">
        <v>1302.65538423096</v>
      </c>
      <c r="BBO118" s="15">
        <v>601.35497967121501</v>
      </c>
      <c r="BBP118" s="15">
        <v>797.74237705639007</v>
      </c>
      <c r="BBQ118" s="15">
        <v>469.56916118068983</v>
      </c>
      <c r="BBR118" s="14">
        <v>8.7934943448683534</v>
      </c>
      <c r="BBS118" s="14">
        <v>6.5834619478145893</v>
      </c>
      <c r="BBT118" s="14">
        <v>10.263152755327344</v>
      </c>
      <c r="BBU118" s="15">
        <v>29.496394264417027</v>
      </c>
      <c r="BBV118" s="15">
        <v>25.181737102761339</v>
      </c>
      <c r="BBW118" s="15">
        <v>28.842347827841046</v>
      </c>
      <c r="BBX118" s="15">
        <v>477.37269553798853</v>
      </c>
      <c r="BBY118" s="15">
        <v>562.86064786891302</v>
      </c>
      <c r="BBZ118" s="15">
        <v>524.74883716456475</v>
      </c>
      <c r="BCA118" s="14">
        <v>3.5710783058770472</v>
      </c>
      <c r="BCB118" s="14">
        <v>0.74578635598929788</v>
      </c>
      <c r="BCC118" s="14">
        <v>0.54838592269738418</v>
      </c>
      <c r="BCD118" s="14">
        <v>5.6304942210552177E-2</v>
      </c>
      <c r="BCE118" s="14">
        <v>7.4572624667391452</v>
      </c>
      <c r="BCF118" s="14">
        <v>5.7997804401326611E-2</v>
      </c>
      <c r="BCG118" s="14">
        <v>4.8630586943915317E-2</v>
      </c>
      <c r="BCH118" s="14">
        <v>7.5108096394997737E-3</v>
      </c>
      <c r="BCI118" s="14">
        <v>22310.898391141145</v>
      </c>
      <c r="BCJ118" s="14">
        <v>8.5917601135257052E-6</v>
      </c>
      <c r="BCK118" s="14">
        <v>15.408274511040785</v>
      </c>
      <c r="BCL118" s="14">
        <v>2.8023097720301596E-6</v>
      </c>
      <c r="BCM118" s="14">
        <v>4.6132961339315692E-8</v>
      </c>
      <c r="BCN118" s="14">
        <v>1.7363647448401166E-2</v>
      </c>
      <c r="BCO118" s="14">
        <v>0.35906395323043394</v>
      </c>
      <c r="BCP118" s="14">
        <v>0.4316185552866898</v>
      </c>
      <c r="BCQ118" s="14">
        <v>3.5128256483494922</v>
      </c>
      <c r="BCR118" s="14">
        <v>0.2974741981723224</v>
      </c>
      <c r="BCS118" s="14">
        <v>0.24509017181276291</v>
      </c>
      <c r="BCT118" s="14">
        <v>0.27248630884874731</v>
      </c>
      <c r="BCU118" s="14">
        <v>0.56114945154699458</v>
      </c>
      <c r="BCV118" s="14">
        <v>0.13830636607854249</v>
      </c>
      <c r="BCW118" s="14">
        <v>15.578414024179546</v>
      </c>
      <c r="BCX118" s="14">
        <v>1.3927846917526718E-2</v>
      </c>
      <c r="BCY118" s="14">
        <v>2.2740244369848735E-2</v>
      </c>
      <c r="BCZ118" s="14">
        <v>4.5899602583104097E-2</v>
      </c>
      <c r="BDA118" s="14">
        <v>6.581635035063281E-2</v>
      </c>
      <c r="BDB118" s="14">
        <v>1.481638956499847E-3</v>
      </c>
      <c r="BDC118" s="14">
        <v>20092.610086736146</v>
      </c>
      <c r="BDD118" s="14">
        <v>1.7542660781669002E-5</v>
      </c>
      <c r="BDE118" s="14">
        <v>16.408293463554109</v>
      </c>
      <c r="BDF118" s="14">
        <v>2.1371798281961433E-6</v>
      </c>
      <c r="BDG118" s="14">
        <v>5.2489520464261255E-8</v>
      </c>
      <c r="BDH118" s="14">
        <v>2.4816022947510372E-2</v>
      </c>
      <c r="BDI118" s="14">
        <v>4.1611734336130232E-2</v>
      </c>
      <c r="BDJ118" s="14">
        <v>3.2029075949682975E-2</v>
      </c>
      <c r="BDK118" s="14">
        <v>0.17163673824349349</v>
      </c>
      <c r="BDL118" s="14">
        <v>0.19218345418063765</v>
      </c>
      <c r="BDM118" s="14">
        <v>0.27401448685799423</v>
      </c>
      <c r="BDN118" s="14">
        <v>0.19099478127652159</v>
      </c>
      <c r="BDO118" s="14">
        <v>0.1535917879024965</v>
      </c>
      <c r="BDP118" s="14">
        <v>0.38193918123337423</v>
      </c>
      <c r="BDQ118" s="14">
        <v>9.2218011735708405</v>
      </c>
      <c r="BDR118" s="14">
        <v>5.7571129730372341</v>
      </c>
      <c r="BDS118" s="14">
        <v>0.21585514107647713</v>
      </c>
      <c r="BDT118" s="14">
        <v>0.33611625085226049</v>
      </c>
      <c r="BDU118" s="14">
        <v>0.17055353469951692</v>
      </c>
      <c r="BDV118" s="14">
        <v>0.77382445649983156</v>
      </c>
      <c r="BDW118" s="14">
        <v>9.3180342980464015E-2</v>
      </c>
      <c r="BDX118" s="14">
        <v>12.492794787539761</v>
      </c>
      <c r="BDY118" s="14">
        <v>4.848640751727927E-2</v>
      </c>
      <c r="BDZ118" s="14">
        <v>7.0194111544347635</v>
      </c>
      <c r="BEA118" s="14">
        <v>3.5876043925670689E-2</v>
      </c>
      <c r="BEB118" s="14">
        <v>2.0701548396135187E-2</v>
      </c>
      <c r="BEC118" s="14">
        <v>2.185735130522392E-2</v>
      </c>
      <c r="BED118" s="14">
        <v>3.9533461426084687E-2</v>
      </c>
      <c r="BEE118" s="14">
        <v>0.14901695784778127</v>
      </c>
      <c r="BEF118" s="14">
        <v>2.322933192269554E-4</v>
      </c>
      <c r="BEG118" s="14">
        <v>19964.501266727304</v>
      </c>
      <c r="BEH118" s="14">
        <v>2.6201197784860215E-5</v>
      </c>
      <c r="BEI118" s="14">
        <v>13.458038687802002</v>
      </c>
      <c r="BEJ118" s="14">
        <v>1.4567492879364057</v>
      </c>
      <c r="BEK118" s="14">
        <v>2.095476387029321E-6</v>
      </c>
      <c r="BEL118" s="14">
        <v>2.5964314752868448E-8</v>
      </c>
      <c r="BEM118" s="14">
        <v>4.3005206814353748E-2</v>
      </c>
      <c r="BEN118" s="14">
        <v>2.6318584645038709E-2</v>
      </c>
      <c r="BEO118" s="14">
        <v>2.9864177269265699E-2</v>
      </c>
      <c r="BEP118" s="14">
        <v>0.32253270108241527</v>
      </c>
      <c r="BEQ118" s="14">
        <v>0.18818210578063491</v>
      </c>
      <c r="BER118" s="14">
        <v>0.28775367673246499</v>
      </c>
      <c r="BES118" s="14">
        <v>0.30306515162009917</v>
      </c>
      <c r="BET118" s="14">
        <v>0.29103474072697089</v>
      </c>
      <c r="BEU118" s="26">
        <v>0.30535112685001298</v>
      </c>
    </row>
    <row r="119" spans="2:1503" outlineLevel="1" x14ac:dyDescent="0.35">
      <c r="B119" s="18">
        <v>110</v>
      </c>
      <c r="C119" s="11">
        <v>0</v>
      </c>
      <c r="D119" s="12">
        <v>0</v>
      </c>
      <c r="E119" s="12">
        <v>0</v>
      </c>
      <c r="F119" s="12">
        <v>0</v>
      </c>
      <c r="G119" s="12">
        <v>1.5831977937124419E-5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-1.298593754610611E-1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3.0041610814133369E-4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-9.5277677081508538E-6</v>
      </c>
      <c r="BB119" s="12">
        <v>5.4946389644740537E-26</v>
      </c>
      <c r="BC119" s="12">
        <v>8.1911703472782345E-25</v>
      </c>
      <c r="BD119" s="12">
        <v>2.7045910973833712E-26</v>
      </c>
      <c r="BE119" s="12">
        <v>0</v>
      </c>
      <c r="BF119" s="12">
        <v>0</v>
      </c>
      <c r="BG119" s="12">
        <v>8.7801465213756247E-27</v>
      </c>
      <c r="BH119" s="12">
        <v>3.9954428490198892E-27</v>
      </c>
      <c r="BI119" s="12">
        <v>8.7801465213756247E-27</v>
      </c>
      <c r="BJ119" s="12">
        <v>7.0359782843110675E-8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1.0113741145046311E-8</v>
      </c>
      <c r="CM119" s="12">
        <v>-1.3395881818409598E-9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0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0</v>
      </c>
      <c r="DL119" s="12">
        <v>0</v>
      </c>
      <c r="DM119" s="12">
        <v>0</v>
      </c>
      <c r="DN119" s="12">
        <v>0</v>
      </c>
      <c r="DO119" s="12">
        <v>0</v>
      </c>
      <c r="DP119" s="12">
        <v>0</v>
      </c>
      <c r="DQ119" s="12">
        <v>0</v>
      </c>
      <c r="DR119" s="12">
        <v>0</v>
      </c>
      <c r="DS119" s="12">
        <v>0</v>
      </c>
      <c r="DT119" s="12">
        <v>0</v>
      </c>
      <c r="DU119" s="12">
        <v>0</v>
      </c>
      <c r="DV119" s="12">
        <v>0</v>
      </c>
      <c r="DW119" s="12">
        <v>1.1125115259550943E-7</v>
      </c>
      <c r="DX119" s="12">
        <v>1.3395881818387041E-9</v>
      </c>
      <c r="DY119" s="12">
        <v>-1.1241914163002061E-7</v>
      </c>
      <c r="DZ119" s="12">
        <v>0</v>
      </c>
      <c r="EA119" s="12">
        <v>1.97151385884084E-8</v>
      </c>
      <c r="EB119" s="12">
        <v>0</v>
      </c>
      <c r="EC119" s="12">
        <v>4.2683668064717189E-11</v>
      </c>
      <c r="ED119" s="12">
        <v>2.2219780260369296E-11</v>
      </c>
      <c r="EE119" s="12">
        <v>2.259760975880233E-1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9.9999999999999995E-21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4.0452862157296093E-6</v>
      </c>
      <c r="FI119" s="12">
        <v>0</v>
      </c>
      <c r="FJ119" s="12">
        <v>1.8562601517398026E-8</v>
      </c>
      <c r="FK119" s="12">
        <v>-3.4016888757084993E-8</v>
      </c>
      <c r="FL119" s="12">
        <v>0</v>
      </c>
      <c r="FM119" s="12">
        <v>3.6620205833354433E-8</v>
      </c>
      <c r="FN119" s="12">
        <v>0</v>
      </c>
      <c r="FO119" s="12">
        <v>0</v>
      </c>
      <c r="FP119" s="12">
        <v>0</v>
      </c>
      <c r="FQ119" s="12">
        <v>0</v>
      </c>
      <c r="FR119" s="12">
        <v>7.0154151404427224E-9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9.3856540112620366E-8</v>
      </c>
      <c r="GV119" s="12">
        <v>0</v>
      </c>
      <c r="GW119" s="12">
        <v>-2.0804845340236039E-8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2.3070993290675323E-9</v>
      </c>
      <c r="IH119" s="12">
        <v>0</v>
      </c>
      <c r="II119" s="12">
        <v>-3.6620205833356696E-8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0</v>
      </c>
      <c r="JG119" s="12">
        <v>0</v>
      </c>
      <c r="JH119" s="12">
        <v>0</v>
      </c>
      <c r="JI119" s="12">
        <v>0</v>
      </c>
      <c r="JJ119" s="12">
        <v>0</v>
      </c>
      <c r="JK119" s="12">
        <v>0</v>
      </c>
      <c r="JL119" s="12">
        <v>0</v>
      </c>
      <c r="JM119" s="12">
        <v>0</v>
      </c>
      <c r="JN119" s="12">
        <v>0</v>
      </c>
      <c r="JO119" s="12">
        <v>1.0922840436012828E-6</v>
      </c>
      <c r="JP119" s="12">
        <v>0</v>
      </c>
      <c r="JQ119" s="12">
        <v>0</v>
      </c>
      <c r="JR119" s="12">
        <v>0</v>
      </c>
      <c r="JS119" s="12">
        <v>0</v>
      </c>
      <c r="JT119" s="12">
        <v>0</v>
      </c>
      <c r="JU119" s="12">
        <v>-4.2974907172506155E-11</v>
      </c>
      <c r="JV119" s="12">
        <v>0</v>
      </c>
      <c r="JW119" s="12">
        <v>0</v>
      </c>
      <c r="JX119" s="12">
        <v>0</v>
      </c>
      <c r="JY119" s="12">
        <v>0</v>
      </c>
      <c r="JZ119" s="12">
        <v>0</v>
      </c>
      <c r="KA119" s="12">
        <v>0</v>
      </c>
      <c r="KB119" s="12">
        <v>0</v>
      </c>
      <c r="KC119" s="12">
        <v>0</v>
      </c>
      <c r="KD119" s="12">
        <v>0</v>
      </c>
      <c r="KE119" s="12">
        <v>0</v>
      </c>
      <c r="KF119" s="12">
        <v>0</v>
      </c>
      <c r="KG119" s="12">
        <v>0</v>
      </c>
      <c r="KH119" s="12">
        <v>0</v>
      </c>
      <c r="KI119" s="12">
        <v>0</v>
      </c>
      <c r="KJ119" s="12">
        <v>0</v>
      </c>
      <c r="KK119" s="12">
        <v>0</v>
      </c>
      <c r="KL119" s="12">
        <v>0</v>
      </c>
      <c r="KM119" s="12">
        <v>0</v>
      </c>
      <c r="KN119" s="12">
        <v>0</v>
      </c>
      <c r="KO119" s="12">
        <v>0</v>
      </c>
      <c r="KP119" s="12">
        <v>0</v>
      </c>
      <c r="KQ119" s="12">
        <v>0</v>
      </c>
      <c r="KR119" s="12">
        <v>0</v>
      </c>
      <c r="KS119" s="12">
        <v>0</v>
      </c>
      <c r="KT119" s="12">
        <v>0</v>
      </c>
      <c r="KU119" s="12">
        <v>0</v>
      </c>
      <c r="KV119" s="12">
        <v>0</v>
      </c>
      <c r="KW119" s="12">
        <v>0</v>
      </c>
      <c r="KX119" s="12">
        <v>0</v>
      </c>
      <c r="KY119" s="12">
        <v>0</v>
      </c>
      <c r="KZ119" s="12">
        <v>2.427297874669517E-6</v>
      </c>
      <c r="LA119" s="12">
        <v>0</v>
      </c>
      <c r="LB119" s="12">
        <v>0</v>
      </c>
      <c r="LC119" s="12">
        <v>0</v>
      </c>
      <c r="LD119" s="12">
        <v>0</v>
      </c>
      <c r="LE119" s="12">
        <v>0</v>
      </c>
      <c r="LF119" s="12">
        <v>0</v>
      </c>
      <c r="LG119" s="12">
        <v>-2.2613446886345377E-11</v>
      </c>
      <c r="LH119" s="12">
        <v>0</v>
      </c>
      <c r="LI119" s="12">
        <v>0</v>
      </c>
      <c r="LJ119" s="12">
        <v>0</v>
      </c>
      <c r="LK119" s="12">
        <v>0</v>
      </c>
      <c r="LL119" s="12">
        <v>0</v>
      </c>
      <c r="LM119" s="12">
        <v>0</v>
      </c>
      <c r="LN119" s="12">
        <v>0</v>
      </c>
      <c r="LO119" s="12">
        <v>0</v>
      </c>
      <c r="LP119" s="12">
        <v>0</v>
      </c>
      <c r="LQ119" s="12">
        <v>0</v>
      </c>
      <c r="LR119" s="12">
        <v>0</v>
      </c>
      <c r="LS119" s="12">
        <v>0</v>
      </c>
      <c r="LT119" s="12">
        <v>0</v>
      </c>
      <c r="LU119" s="12">
        <v>0</v>
      </c>
      <c r="LV119" s="12">
        <v>0</v>
      </c>
      <c r="LW119" s="12">
        <v>0</v>
      </c>
      <c r="LX119" s="12">
        <v>0</v>
      </c>
      <c r="LY119" s="12">
        <v>0</v>
      </c>
      <c r="LZ119" s="12">
        <v>0</v>
      </c>
      <c r="MA119" s="12">
        <v>0</v>
      </c>
      <c r="MB119" s="12">
        <v>0</v>
      </c>
      <c r="MC119" s="12">
        <v>0</v>
      </c>
      <c r="MD119" s="12">
        <v>0</v>
      </c>
      <c r="ME119" s="12">
        <v>0</v>
      </c>
      <c r="MF119" s="12">
        <v>0</v>
      </c>
      <c r="MG119" s="12">
        <v>0</v>
      </c>
      <c r="MH119" s="12">
        <v>0</v>
      </c>
      <c r="MI119" s="12">
        <v>0</v>
      </c>
      <c r="MJ119" s="12">
        <v>0</v>
      </c>
      <c r="MK119" s="12">
        <v>4.0454964577825285E-7</v>
      </c>
      <c r="ML119" s="12">
        <v>0</v>
      </c>
      <c r="MM119" s="12">
        <v>0</v>
      </c>
      <c r="MN119" s="12">
        <v>0</v>
      </c>
      <c r="MO119" s="12">
        <v>0</v>
      </c>
      <c r="MP119" s="12">
        <v>0</v>
      </c>
      <c r="MQ119" s="12">
        <v>0</v>
      </c>
      <c r="MR119" s="12">
        <v>0</v>
      </c>
      <c r="MS119" s="12">
        <v>-2.2661616933112864E-10</v>
      </c>
      <c r="MT119" s="12">
        <v>0</v>
      </c>
      <c r="MU119" s="12">
        <v>0</v>
      </c>
      <c r="MV119" s="12">
        <v>0</v>
      </c>
      <c r="MW119" s="12">
        <v>0</v>
      </c>
      <c r="MX119" s="12">
        <v>0</v>
      </c>
      <c r="MY119" s="12">
        <v>0</v>
      </c>
      <c r="MZ119" s="12">
        <v>0</v>
      </c>
      <c r="NA119" s="12">
        <v>0</v>
      </c>
      <c r="NB119" s="12">
        <v>0</v>
      </c>
      <c r="NC119" s="12">
        <v>0</v>
      </c>
      <c r="ND119" s="12">
        <v>0</v>
      </c>
      <c r="NE119" s="12">
        <v>0</v>
      </c>
      <c r="NF119" s="12">
        <v>0</v>
      </c>
      <c r="NG119" s="12">
        <v>0</v>
      </c>
      <c r="NH119" s="12">
        <v>0</v>
      </c>
      <c r="NI119" s="12">
        <v>0</v>
      </c>
      <c r="NJ119" s="12">
        <v>0</v>
      </c>
      <c r="NK119" s="12">
        <v>0</v>
      </c>
      <c r="NL119" s="12">
        <v>0</v>
      </c>
      <c r="NM119" s="12">
        <v>0</v>
      </c>
      <c r="NN119" s="12">
        <v>0</v>
      </c>
      <c r="NO119" s="12">
        <v>0</v>
      </c>
      <c r="NP119" s="12">
        <v>0</v>
      </c>
      <c r="NQ119" s="12">
        <v>0</v>
      </c>
      <c r="NR119" s="12">
        <v>0</v>
      </c>
      <c r="NS119" s="12">
        <v>0</v>
      </c>
      <c r="NT119" s="12">
        <v>0</v>
      </c>
      <c r="NU119" s="12">
        <v>0</v>
      </c>
      <c r="NV119" s="12">
        <v>1.4292848233732467E-6</v>
      </c>
      <c r="NW119" s="12">
        <v>0</v>
      </c>
      <c r="NX119" s="12">
        <v>0</v>
      </c>
      <c r="NY119" s="12">
        <v>0</v>
      </c>
      <c r="NZ119" s="12">
        <v>0</v>
      </c>
      <c r="OA119" s="12">
        <v>0</v>
      </c>
      <c r="OB119" s="12">
        <v>0</v>
      </c>
      <c r="OC119" s="12">
        <v>0</v>
      </c>
      <c r="OD119" s="12">
        <v>0</v>
      </c>
      <c r="OE119" s="12">
        <v>-8.8365692353374856E-6</v>
      </c>
      <c r="OF119" s="12">
        <v>1.297556942794309E-25</v>
      </c>
      <c r="OG119" s="12">
        <v>0</v>
      </c>
      <c r="OH119" s="12">
        <v>0</v>
      </c>
      <c r="OI119" s="12">
        <v>4.3411961239251287E-26</v>
      </c>
      <c r="OJ119" s="12">
        <v>5.1925638918420895E-7</v>
      </c>
      <c r="OK119" s="12">
        <v>0</v>
      </c>
      <c r="OL119" s="12">
        <v>0</v>
      </c>
      <c r="OM119" s="12">
        <v>0</v>
      </c>
      <c r="ON119" s="12">
        <v>0</v>
      </c>
      <c r="OO119" s="12">
        <v>2.9979281607393609E-7</v>
      </c>
      <c r="OP119" s="12">
        <v>0</v>
      </c>
      <c r="OQ119" s="12">
        <v>0</v>
      </c>
      <c r="OR119" s="12">
        <v>0</v>
      </c>
      <c r="OS119" s="12">
        <v>0</v>
      </c>
      <c r="OT119" s="12">
        <v>0</v>
      </c>
      <c r="OU119" s="12">
        <v>0</v>
      </c>
      <c r="OV119" s="12">
        <v>0</v>
      </c>
      <c r="OW119" s="12">
        <v>0</v>
      </c>
      <c r="OX119" s="12">
        <v>0</v>
      </c>
      <c r="OY119" s="12">
        <v>0</v>
      </c>
      <c r="OZ119" s="12">
        <v>0</v>
      </c>
      <c r="PA119" s="12">
        <v>0</v>
      </c>
      <c r="PB119" s="12">
        <v>0</v>
      </c>
      <c r="PC119" s="12">
        <v>0</v>
      </c>
      <c r="PD119" s="12">
        <v>0</v>
      </c>
      <c r="PE119" s="12">
        <v>0</v>
      </c>
      <c r="PF119" s="12">
        <v>0</v>
      </c>
      <c r="PG119" s="12">
        <v>0</v>
      </c>
      <c r="PH119" s="12">
        <v>0</v>
      </c>
      <c r="PI119" s="12">
        <v>0</v>
      </c>
      <c r="PJ119" s="12">
        <v>3.170976642627108E-8</v>
      </c>
      <c r="PK119" s="12">
        <v>0</v>
      </c>
      <c r="PL119" s="12">
        <v>0</v>
      </c>
      <c r="PM119" s="12">
        <v>0</v>
      </c>
      <c r="PN119" s="12">
        <v>0</v>
      </c>
      <c r="PO119" s="12">
        <v>0</v>
      </c>
      <c r="PP119" s="12">
        <v>3.9890287683111868E-6</v>
      </c>
      <c r="PQ119" s="12">
        <v>-2.9585017763994086E-7</v>
      </c>
      <c r="PR119" s="12">
        <v>8.3212078822867434E-9</v>
      </c>
      <c r="PS119" s="12">
        <v>0</v>
      </c>
      <c r="PT119" s="12">
        <v>1.2328424118901932E-10</v>
      </c>
      <c r="PU119" s="12">
        <v>0</v>
      </c>
      <c r="PV119" s="12">
        <v>0</v>
      </c>
      <c r="PW119" s="12">
        <v>0</v>
      </c>
      <c r="PX119" s="12">
        <v>0</v>
      </c>
      <c r="PY119" s="12">
        <v>0</v>
      </c>
      <c r="PZ119" s="12">
        <v>0</v>
      </c>
      <c r="QA119" s="12">
        <v>1.6806722689075633E-8</v>
      </c>
      <c r="QB119" s="12">
        <v>0</v>
      </c>
      <c r="QC119" s="12">
        <v>0</v>
      </c>
      <c r="QD119" s="12">
        <v>0</v>
      </c>
      <c r="QE119" s="12">
        <v>-1.8467531561229535</v>
      </c>
      <c r="QF119" s="12">
        <v>5.4446634739297721E-25</v>
      </c>
      <c r="QG119" s="12">
        <v>7.7757134226226398E-20</v>
      </c>
      <c r="QH119" s="12">
        <v>0</v>
      </c>
      <c r="QI119" s="12">
        <v>4.6171147991017657E-5</v>
      </c>
      <c r="QJ119" s="12">
        <v>0</v>
      </c>
      <c r="QK119" s="12">
        <v>0</v>
      </c>
      <c r="QL119" s="12">
        <v>0</v>
      </c>
      <c r="QM119" s="12">
        <v>0</v>
      </c>
      <c r="QN119" s="12">
        <v>0</v>
      </c>
      <c r="QO119" s="12">
        <v>0</v>
      </c>
      <c r="QP119" s="12">
        <v>0</v>
      </c>
      <c r="QQ119" s="12">
        <v>0</v>
      </c>
      <c r="QR119" s="12">
        <v>0</v>
      </c>
      <c r="QS119" s="12">
        <v>0</v>
      </c>
      <c r="QT119" s="12">
        <v>0</v>
      </c>
      <c r="QU119" s="12">
        <v>0</v>
      </c>
      <c r="QV119" s="12">
        <v>0</v>
      </c>
      <c r="QW119" s="12">
        <v>0</v>
      </c>
      <c r="QX119" s="12">
        <v>0</v>
      </c>
      <c r="QY119" s="12">
        <v>0</v>
      </c>
      <c r="QZ119" s="12">
        <v>0</v>
      </c>
      <c r="RA119" s="12">
        <v>0</v>
      </c>
      <c r="RB119" s="12">
        <v>0</v>
      </c>
      <c r="RC119" s="12">
        <v>0</v>
      </c>
      <c r="RD119" s="12">
        <v>0</v>
      </c>
      <c r="RE119" s="12">
        <v>0</v>
      </c>
      <c r="RF119" s="12">
        <v>0</v>
      </c>
      <c r="RG119" s="12">
        <v>0</v>
      </c>
      <c r="RH119" s="12">
        <v>0</v>
      </c>
      <c r="RI119" s="12">
        <v>0</v>
      </c>
      <c r="RJ119" s="12">
        <v>0</v>
      </c>
      <c r="RK119" s="12">
        <v>0</v>
      </c>
      <c r="RL119" s="12">
        <v>0</v>
      </c>
      <c r="RM119" s="12">
        <v>0</v>
      </c>
      <c r="RN119" s="12">
        <v>0</v>
      </c>
      <c r="RO119" s="12">
        <v>0</v>
      </c>
      <c r="RP119" s="12">
        <v>0.14768435373951316</v>
      </c>
      <c r="RQ119" s="12">
        <v>-1.3927548393056065E-7</v>
      </c>
      <c r="RR119" s="12">
        <v>6.8628490796358978E-11</v>
      </c>
      <c r="RS119" s="12">
        <v>8.9765944173665017E-4</v>
      </c>
      <c r="RT119" s="12">
        <v>0</v>
      </c>
      <c r="RU119" s="12">
        <v>0</v>
      </c>
      <c r="RV119" s="12">
        <v>0</v>
      </c>
      <c r="RW119" s="12">
        <v>0</v>
      </c>
      <c r="RX119" s="12">
        <v>0</v>
      </c>
      <c r="RY119" s="12">
        <v>0</v>
      </c>
      <c r="RZ119" s="12">
        <v>0</v>
      </c>
      <c r="SA119" s="12">
        <v>0</v>
      </c>
      <c r="SB119" s="12">
        <v>0</v>
      </c>
      <c r="SC119" s="12">
        <v>0</v>
      </c>
      <c r="SD119" s="12">
        <v>0</v>
      </c>
      <c r="SE119" s="12">
        <v>0</v>
      </c>
      <c r="SF119" s="12">
        <v>0</v>
      </c>
      <c r="SG119" s="12">
        <v>0</v>
      </c>
      <c r="SH119" s="12">
        <v>0</v>
      </c>
      <c r="SI119" s="12">
        <v>0</v>
      </c>
      <c r="SJ119" s="12">
        <v>0</v>
      </c>
      <c r="SK119" s="12">
        <v>0</v>
      </c>
      <c r="SL119" s="12">
        <v>0</v>
      </c>
      <c r="SM119" s="12">
        <v>0</v>
      </c>
      <c r="SN119" s="12">
        <v>0</v>
      </c>
      <c r="SO119" s="12">
        <v>0</v>
      </c>
      <c r="SP119" s="12">
        <v>0</v>
      </c>
      <c r="SQ119" s="12">
        <v>0</v>
      </c>
      <c r="SR119" s="12">
        <v>0</v>
      </c>
      <c r="SS119" s="12">
        <v>0</v>
      </c>
      <c r="ST119" s="12">
        <v>0</v>
      </c>
      <c r="SU119" s="12">
        <v>0</v>
      </c>
      <c r="SV119" s="12">
        <v>0</v>
      </c>
      <c r="SW119" s="12">
        <v>0</v>
      </c>
      <c r="SX119" s="12">
        <v>0</v>
      </c>
      <c r="SY119" s="12">
        <v>0</v>
      </c>
      <c r="SZ119" s="12">
        <v>0</v>
      </c>
      <c r="TA119" s="12">
        <v>1.6983700680044009</v>
      </c>
      <c r="TB119" s="12">
        <v>0</v>
      </c>
      <c r="TC119" s="12">
        <v>-6.9031181543235225E-11</v>
      </c>
      <c r="TD119" s="12">
        <v>0</v>
      </c>
      <c r="TE119" s="12">
        <v>0</v>
      </c>
      <c r="TF119" s="12">
        <v>0</v>
      </c>
      <c r="TG119" s="12">
        <v>0</v>
      </c>
      <c r="TH119" s="12">
        <v>0</v>
      </c>
      <c r="TI119" s="12">
        <v>0</v>
      </c>
      <c r="TJ119" s="12">
        <v>0</v>
      </c>
      <c r="TK119" s="12">
        <v>0</v>
      </c>
      <c r="TL119" s="12">
        <v>0</v>
      </c>
      <c r="TM119" s="12">
        <v>0</v>
      </c>
      <c r="TN119" s="12">
        <v>0</v>
      </c>
      <c r="TO119" s="12">
        <v>0</v>
      </c>
      <c r="TP119" s="12">
        <v>0</v>
      </c>
      <c r="TQ119" s="12">
        <v>0</v>
      </c>
      <c r="TR119" s="12">
        <v>0</v>
      </c>
      <c r="TS119" s="12">
        <v>0</v>
      </c>
      <c r="TT119" s="12">
        <v>0</v>
      </c>
      <c r="TU119" s="12">
        <v>0</v>
      </c>
      <c r="TV119" s="12">
        <v>0</v>
      </c>
      <c r="TW119" s="12">
        <v>0</v>
      </c>
      <c r="TX119" s="12">
        <v>0</v>
      </c>
      <c r="TY119" s="12">
        <v>0</v>
      </c>
      <c r="TZ119" s="12">
        <v>0</v>
      </c>
      <c r="UA119" s="12">
        <v>0</v>
      </c>
      <c r="UB119" s="12">
        <v>0</v>
      </c>
      <c r="UC119" s="12">
        <v>0</v>
      </c>
      <c r="UD119" s="12">
        <v>0</v>
      </c>
      <c r="UE119" s="12">
        <v>0</v>
      </c>
      <c r="UF119" s="12">
        <v>0</v>
      </c>
      <c r="UG119" s="12">
        <v>0</v>
      </c>
      <c r="UH119" s="12">
        <v>0</v>
      </c>
      <c r="UI119" s="12">
        <v>0</v>
      </c>
      <c r="UJ119" s="12">
        <v>0</v>
      </c>
      <c r="UK119" s="12">
        <v>0</v>
      </c>
      <c r="UL119" s="12">
        <v>0</v>
      </c>
      <c r="UM119" s="12">
        <v>1.3212101636547635E-7</v>
      </c>
      <c r="UN119" s="12">
        <v>0</v>
      </c>
      <c r="UO119" s="12">
        <v>-8.9766201474406656E-4</v>
      </c>
      <c r="UP119" s="12">
        <v>0</v>
      </c>
      <c r="UQ119" s="12">
        <v>0</v>
      </c>
      <c r="UR119" s="12">
        <v>0</v>
      </c>
      <c r="US119" s="12">
        <v>0</v>
      </c>
      <c r="UT119" s="12">
        <v>0</v>
      </c>
      <c r="UU119" s="12">
        <v>0</v>
      </c>
      <c r="UV119" s="12">
        <v>0</v>
      </c>
      <c r="UW119" s="12">
        <v>0</v>
      </c>
      <c r="UX119" s="12">
        <v>0</v>
      </c>
      <c r="UY119" s="12">
        <v>0</v>
      </c>
      <c r="UZ119" s="12">
        <v>0</v>
      </c>
      <c r="VA119" s="12">
        <v>0</v>
      </c>
      <c r="VB119" s="12">
        <v>0</v>
      </c>
      <c r="VC119" s="12">
        <v>0</v>
      </c>
      <c r="VD119" s="12">
        <v>0</v>
      </c>
      <c r="VE119" s="12">
        <v>0</v>
      </c>
      <c r="VF119" s="12">
        <v>0</v>
      </c>
      <c r="VG119" s="12">
        <v>0</v>
      </c>
      <c r="VH119" s="12">
        <v>0</v>
      </c>
      <c r="VI119" s="12">
        <v>0</v>
      </c>
      <c r="VJ119" s="12">
        <v>0</v>
      </c>
      <c r="VK119" s="12">
        <v>0</v>
      </c>
      <c r="VL119" s="12">
        <v>0</v>
      </c>
      <c r="VM119" s="12">
        <v>0</v>
      </c>
      <c r="VN119" s="12">
        <v>0</v>
      </c>
      <c r="VO119" s="12">
        <v>0</v>
      </c>
      <c r="VP119" s="12">
        <v>0</v>
      </c>
      <c r="VQ119" s="12">
        <v>0</v>
      </c>
      <c r="VR119" s="12">
        <v>0</v>
      </c>
      <c r="VS119" s="12">
        <v>0</v>
      </c>
      <c r="VT119" s="12">
        <v>0</v>
      </c>
      <c r="VU119" s="12">
        <v>0</v>
      </c>
      <c r="VV119" s="12">
        <v>0</v>
      </c>
      <c r="VW119" s="12">
        <v>6.9873401271348067E-4</v>
      </c>
      <c r="VX119" s="12">
        <v>0</v>
      </c>
      <c r="VY119" s="12">
        <v>0</v>
      </c>
      <c r="VZ119" s="12">
        <v>0</v>
      </c>
      <c r="WA119" s="12">
        <v>-3.7388413614322365E-4</v>
      </c>
      <c r="WB119" s="12">
        <v>1.5308044020085217E-25</v>
      </c>
      <c r="WC119" s="12">
        <v>4.6830482648221778E-24</v>
      </c>
      <c r="WD119" s="12">
        <v>1.5007345756125658E-24</v>
      </c>
      <c r="WE119" s="12">
        <v>0</v>
      </c>
      <c r="WF119" s="12">
        <v>0</v>
      </c>
      <c r="WG119" s="12">
        <v>6.7135345069742945E-26</v>
      </c>
      <c r="WH119" s="12">
        <v>1.0827468100202522E-26</v>
      </c>
      <c r="WI119" s="12">
        <v>3.1312803504812507E-26</v>
      </c>
      <c r="WJ119" s="12">
        <v>7.3338853765618783E-9</v>
      </c>
      <c r="WK119" s="12">
        <v>0</v>
      </c>
      <c r="WL119" s="12">
        <v>0</v>
      </c>
      <c r="WM119" s="12">
        <v>0</v>
      </c>
      <c r="WN119" s="12">
        <v>0</v>
      </c>
      <c r="WO119" s="12">
        <v>0</v>
      </c>
      <c r="WP119" s="12">
        <v>0</v>
      </c>
      <c r="WQ119" s="12">
        <v>0</v>
      </c>
      <c r="WR119" s="12">
        <v>0</v>
      </c>
      <c r="WS119" s="12">
        <v>0</v>
      </c>
      <c r="WT119" s="12">
        <v>0</v>
      </c>
      <c r="WU119" s="12">
        <v>0</v>
      </c>
      <c r="WV119" s="12">
        <v>0</v>
      </c>
      <c r="WW119" s="12">
        <v>0</v>
      </c>
      <c r="WX119" s="12">
        <v>0</v>
      </c>
      <c r="WY119" s="12">
        <v>0</v>
      </c>
      <c r="WZ119" s="12">
        <v>0</v>
      </c>
      <c r="XA119" s="12">
        <v>0</v>
      </c>
      <c r="XB119" s="12">
        <v>0</v>
      </c>
      <c r="XC119" s="12">
        <v>0</v>
      </c>
      <c r="XD119" s="12">
        <v>0</v>
      </c>
      <c r="XE119" s="12">
        <v>0</v>
      </c>
      <c r="XF119" s="12">
        <v>0</v>
      </c>
      <c r="XG119" s="12">
        <v>0</v>
      </c>
      <c r="XH119" s="12">
        <v>0</v>
      </c>
      <c r="XI119" s="12">
        <v>0</v>
      </c>
      <c r="XJ119" s="12">
        <v>0</v>
      </c>
      <c r="XK119" s="12">
        <v>0</v>
      </c>
      <c r="XL119" s="12">
        <v>2.729651368591884E-25</v>
      </c>
      <c r="XM119" s="12">
        <v>-1.3944421399416291E-20</v>
      </c>
      <c r="XN119" s="12">
        <v>0</v>
      </c>
      <c r="XO119" s="12">
        <v>0</v>
      </c>
      <c r="XP119" s="12">
        <v>0</v>
      </c>
      <c r="XQ119" s="12">
        <v>0</v>
      </c>
      <c r="XR119" s="12">
        <v>0</v>
      </c>
      <c r="XS119" s="12">
        <v>0</v>
      </c>
      <c r="XT119" s="12">
        <v>0</v>
      </c>
      <c r="XU119" s="12">
        <v>0</v>
      </c>
      <c r="XV119" s="12">
        <v>0</v>
      </c>
      <c r="XW119" s="12">
        <v>0</v>
      </c>
      <c r="XX119" s="12">
        <v>0</v>
      </c>
      <c r="XY119" s="12">
        <v>0</v>
      </c>
      <c r="XZ119" s="12">
        <v>0</v>
      </c>
      <c r="YA119" s="12">
        <v>0</v>
      </c>
      <c r="YB119" s="12">
        <v>0</v>
      </c>
      <c r="YC119" s="12">
        <v>0</v>
      </c>
      <c r="YD119" s="12">
        <v>0</v>
      </c>
      <c r="YE119" s="12">
        <v>0</v>
      </c>
      <c r="YF119" s="12">
        <v>0</v>
      </c>
      <c r="YG119" s="12">
        <v>0</v>
      </c>
      <c r="YH119" s="12">
        <v>0</v>
      </c>
      <c r="YI119" s="12">
        <v>0</v>
      </c>
      <c r="YJ119" s="12">
        <v>0</v>
      </c>
      <c r="YK119" s="12">
        <v>0</v>
      </c>
      <c r="YL119" s="12">
        <v>0</v>
      </c>
      <c r="YM119" s="12">
        <v>0</v>
      </c>
      <c r="YN119" s="12">
        <v>0</v>
      </c>
      <c r="YO119" s="12">
        <v>0</v>
      </c>
      <c r="YP119" s="12">
        <v>0</v>
      </c>
      <c r="YQ119" s="12">
        <v>0</v>
      </c>
      <c r="YR119" s="12">
        <v>0</v>
      </c>
      <c r="YS119" s="12">
        <v>0</v>
      </c>
      <c r="YT119" s="12">
        <v>7.1544675650816293E-9</v>
      </c>
      <c r="YU119" s="12">
        <v>0</v>
      </c>
      <c r="YV119" s="12">
        <v>0</v>
      </c>
      <c r="YW119" s="12">
        <v>6.5511632846205214E-6</v>
      </c>
      <c r="YX119" s="12">
        <v>9.9999999999999995E-21</v>
      </c>
      <c r="YY119" s="12">
        <v>-5.9413351563952584E-7</v>
      </c>
      <c r="YZ119" s="12">
        <v>0</v>
      </c>
      <c r="ZA119" s="12">
        <v>7.4157547008413225E-9</v>
      </c>
      <c r="ZB119" s="12">
        <v>0</v>
      </c>
      <c r="ZC119" s="12">
        <v>1.4158642617701E-10</v>
      </c>
      <c r="ZD119" s="12">
        <v>3.2026633606546501E-11</v>
      </c>
      <c r="ZE119" s="12">
        <v>1.2924301908214542E-10</v>
      </c>
      <c r="ZF119" s="12">
        <v>0</v>
      </c>
      <c r="ZG119" s="12">
        <v>0</v>
      </c>
      <c r="ZH119" s="12">
        <v>0</v>
      </c>
      <c r="ZI119" s="12">
        <v>0</v>
      </c>
      <c r="ZJ119" s="12">
        <v>0</v>
      </c>
      <c r="ZK119" s="12">
        <v>0</v>
      </c>
      <c r="ZL119" s="12">
        <v>0</v>
      </c>
      <c r="ZM119" s="12">
        <v>0</v>
      </c>
      <c r="ZN119" s="12">
        <v>0</v>
      </c>
      <c r="ZO119" s="12">
        <v>0</v>
      </c>
      <c r="ZP119" s="12">
        <v>0</v>
      </c>
      <c r="ZQ119" s="12">
        <v>0</v>
      </c>
      <c r="ZR119" s="12">
        <v>0</v>
      </c>
      <c r="ZS119" s="12">
        <v>0</v>
      </c>
      <c r="ZT119" s="12">
        <v>0</v>
      </c>
      <c r="ZU119" s="12">
        <v>0</v>
      </c>
      <c r="ZV119" s="12">
        <v>0</v>
      </c>
      <c r="ZW119" s="12">
        <v>0</v>
      </c>
      <c r="ZX119" s="12">
        <v>0</v>
      </c>
      <c r="ZY119" s="12">
        <v>0</v>
      </c>
      <c r="ZZ119" s="12">
        <v>0</v>
      </c>
      <c r="AAA119" s="12">
        <v>0</v>
      </c>
      <c r="AAB119" s="12">
        <v>0</v>
      </c>
      <c r="AAC119" s="12">
        <v>0</v>
      </c>
      <c r="AAD119" s="12">
        <v>0</v>
      </c>
      <c r="AAE119" s="12">
        <v>0</v>
      </c>
      <c r="AAF119" s="12">
        <v>0</v>
      </c>
      <c r="AAG119" s="12">
        <v>0</v>
      </c>
      <c r="AAH119" s="12">
        <v>1.24075062208722E-27</v>
      </c>
      <c r="AAI119" s="12">
        <v>0</v>
      </c>
      <c r="AAJ119" s="12">
        <v>1.3368498373979662E-8</v>
      </c>
      <c r="AAK119" s="12">
        <v>-6.2451176369162764E-8</v>
      </c>
      <c r="AAL119" s="12">
        <v>0</v>
      </c>
      <c r="AAM119" s="12">
        <v>3.1692782509610254E-9</v>
      </c>
      <c r="AAN119" s="12">
        <v>0</v>
      </c>
      <c r="AAO119" s="12">
        <v>0</v>
      </c>
      <c r="AAP119" s="12">
        <v>0</v>
      </c>
      <c r="AAQ119" s="12">
        <v>0</v>
      </c>
      <c r="AAR119" s="12">
        <v>0</v>
      </c>
      <c r="AAS119" s="12">
        <v>0</v>
      </c>
      <c r="AAT119" s="12">
        <v>2.3001744157466868E-14</v>
      </c>
      <c r="AAU119" s="12">
        <v>0</v>
      </c>
      <c r="AAV119" s="12">
        <v>0</v>
      </c>
      <c r="AAW119" s="12">
        <v>0</v>
      </c>
      <c r="AAX119" s="12">
        <v>0</v>
      </c>
      <c r="AAY119" s="12">
        <v>0</v>
      </c>
      <c r="AAZ119" s="12">
        <v>0</v>
      </c>
      <c r="ABA119" s="12">
        <v>0</v>
      </c>
      <c r="ABB119" s="12">
        <v>0</v>
      </c>
      <c r="ABC119" s="12">
        <v>0</v>
      </c>
      <c r="ABD119" s="12">
        <v>0</v>
      </c>
      <c r="ABE119" s="12">
        <v>0</v>
      </c>
      <c r="ABF119" s="12">
        <v>0</v>
      </c>
      <c r="ABG119" s="12">
        <v>0</v>
      </c>
      <c r="ABH119" s="12">
        <v>0</v>
      </c>
      <c r="ABI119" s="12">
        <v>0</v>
      </c>
      <c r="ABJ119" s="12">
        <v>0</v>
      </c>
      <c r="ABK119" s="12">
        <v>0</v>
      </c>
      <c r="ABL119" s="12">
        <v>0</v>
      </c>
      <c r="ABM119" s="12">
        <v>0</v>
      </c>
      <c r="ABN119" s="12">
        <v>0</v>
      </c>
      <c r="ABO119" s="12">
        <v>0</v>
      </c>
      <c r="ABP119" s="12">
        <v>0</v>
      </c>
      <c r="ABQ119" s="12">
        <v>0</v>
      </c>
      <c r="ABR119" s="12">
        <v>0</v>
      </c>
      <c r="ABS119" s="12">
        <v>0</v>
      </c>
      <c r="ABT119" s="12">
        <v>0</v>
      </c>
      <c r="ABU119" s="12">
        <v>5.8076501726554245E-7</v>
      </c>
      <c r="ABV119" s="12">
        <v>0</v>
      </c>
      <c r="ABW119" s="12">
        <v>-8.7212401112559375E-9</v>
      </c>
      <c r="ABX119" s="12">
        <v>0</v>
      </c>
      <c r="ABY119" s="12">
        <v>0</v>
      </c>
      <c r="ABZ119" s="12">
        <v>0</v>
      </c>
      <c r="ACA119" s="12">
        <v>0</v>
      </c>
      <c r="ACB119" s="12">
        <v>0</v>
      </c>
      <c r="ACC119" s="12">
        <v>0</v>
      </c>
      <c r="ACD119" s="12">
        <v>0</v>
      </c>
      <c r="ACE119" s="12">
        <v>0</v>
      </c>
      <c r="ACF119" s="12">
        <v>0</v>
      </c>
      <c r="ACG119" s="12">
        <v>0</v>
      </c>
      <c r="ACH119" s="12">
        <v>0</v>
      </c>
      <c r="ACI119" s="12">
        <v>0</v>
      </c>
      <c r="ACJ119" s="12">
        <v>0</v>
      </c>
      <c r="ACK119" s="12">
        <v>0</v>
      </c>
      <c r="ACL119" s="12">
        <v>0</v>
      </c>
      <c r="ACM119" s="12">
        <v>0</v>
      </c>
      <c r="ACN119" s="12">
        <v>0</v>
      </c>
      <c r="ACO119" s="12">
        <v>0</v>
      </c>
      <c r="ACP119" s="12">
        <v>0</v>
      </c>
      <c r="ACQ119" s="12">
        <v>0</v>
      </c>
      <c r="ACR119" s="12">
        <v>0</v>
      </c>
      <c r="ACS119" s="12">
        <v>0</v>
      </c>
      <c r="ACT119" s="12">
        <v>0</v>
      </c>
      <c r="ACU119" s="12">
        <v>0</v>
      </c>
      <c r="ACV119" s="12">
        <v>0</v>
      </c>
      <c r="ACW119" s="12">
        <v>0</v>
      </c>
      <c r="ACX119" s="12">
        <v>0</v>
      </c>
      <c r="ACY119" s="12">
        <v>0</v>
      </c>
      <c r="ACZ119" s="12">
        <v>0</v>
      </c>
      <c r="ADA119" s="12">
        <v>0</v>
      </c>
      <c r="ADB119" s="12">
        <v>0</v>
      </c>
      <c r="ADC119" s="12">
        <v>0</v>
      </c>
      <c r="ADD119" s="12">
        <v>0</v>
      </c>
      <c r="ADE119" s="12">
        <v>0</v>
      </c>
      <c r="ADF119" s="12">
        <v>0</v>
      </c>
      <c r="ADG119" s="12">
        <v>6.2451176369148894E-8</v>
      </c>
      <c r="ADH119" s="12">
        <v>0</v>
      </c>
      <c r="ADI119" s="12">
        <v>-4.083571492551482E-9</v>
      </c>
      <c r="ADJ119" s="12">
        <v>0</v>
      </c>
      <c r="ADK119" s="12">
        <v>0</v>
      </c>
      <c r="ADL119" s="12">
        <v>0</v>
      </c>
      <c r="ADM119" s="12">
        <v>0</v>
      </c>
      <c r="ADN119" s="12">
        <v>0</v>
      </c>
      <c r="ADO119" s="12">
        <v>0</v>
      </c>
      <c r="ADP119" s="12">
        <v>0</v>
      </c>
      <c r="ADQ119" s="12">
        <v>0</v>
      </c>
      <c r="ADR119" s="12">
        <v>0</v>
      </c>
      <c r="ADS119" s="12">
        <v>0</v>
      </c>
      <c r="ADT119" s="12">
        <v>0</v>
      </c>
      <c r="ADU119" s="12">
        <v>0</v>
      </c>
      <c r="ADV119" s="12">
        <v>0</v>
      </c>
      <c r="ADW119" s="12">
        <v>0</v>
      </c>
      <c r="ADX119" s="12">
        <v>0</v>
      </c>
      <c r="ADY119" s="12">
        <v>0</v>
      </c>
      <c r="ADZ119" s="12">
        <v>0</v>
      </c>
      <c r="AEA119" s="12">
        <v>0</v>
      </c>
      <c r="AEB119" s="12">
        <v>0</v>
      </c>
      <c r="AEC119" s="12">
        <v>0</v>
      </c>
      <c r="AED119" s="12">
        <v>0</v>
      </c>
      <c r="AEE119" s="12">
        <v>0</v>
      </c>
      <c r="AEF119" s="12">
        <v>0</v>
      </c>
      <c r="AEG119" s="12">
        <v>0</v>
      </c>
      <c r="AEH119" s="12">
        <v>0</v>
      </c>
      <c r="AEI119" s="12">
        <v>0</v>
      </c>
      <c r="AEJ119" s="12">
        <v>0</v>
      </c>
      <c r="AEK119" s="12">
        <v>0</v>
      </c>
      <c r="AEL119" s="12">
        <v>0</v>
      </c>
      <c r="AEM119" s="12">
        <v>0</v>
      </c>
      <c r="AEN119" s="12">
        <v>0</v>
      </c>
      <c r="AEO119" s="12">
        <v>2.7296513684697272E-25</v>
      </c>
      <c r="AEP119" s="12">
        <v>0</v>
      </c>
      <c r="AEQ119" s="12">
        <v>0</v>
      </c>
      <c r="AER119" s="12">
        <v>0</v>
      </c>
      <c r="AES119" s="12">
        <v>0</v>
      </c>
      <c r="AET119" s="12">
        <v>0</v>
      </c>
      <c r="AEU119" s="12">
        <v>-1.4236117041045509E-10</v>
      </c>
      <c r="AEV119" s="12">
        <v>0</v>
      </c>
      <c r="AEW119" s="12">
        <v>0</v>
      </c>
      <c r="AEX119" s="12">
        <v>0</v>
      </c>
      <c r="AEY119" s="12">
        <v>0</v>
      </c>
      <c r="AEZ119" s="12">
        <v>0</v>
      </c>
      <c r="AFA119" s="12">
        <v>0</v>
      </c>
      <c r="AFB119" s="12">
        <v>0</v>
      </c>
      <c r="AFC119" s="12">
        <v>0</v>
      </c>
      <c r="AFD119" s="12">
        <v>0</v>
      </c>
      <c r="AFE119" s="12">
        <v>0</v>
      </c>
      <c r="AFF119" s="12">
        <v>0</v>
      </c>
      <c r="AFG119" s="12">
        <v>0</v>
      </c>
      <c r="AFH119" s="12">
        <v>0</v>
      </c>
      <c r="AFI119" s="12">
        <v>0</v>
      </c>
      <c r="AFJ119" s="12">
        <v>0</v>
      </c>
      <c r="AFK119" s="12">
        <v>0</v>
      </c>
      <c r="AFL119" s="12">
        <v>0</v>
      </c>
      <c r="AFM119" s="12">
        <v>0</v>
      </c>
      <c r="AFN119" s="12">
        <v>0</v>
      </c>
      <c r="AFO119" s="12">
        <v>0</v>
      </c>
      <c r="AFP119" s="12">
        <v>0</v>
      </c>
      <c r="AFQ119" s="12">
        <v>0</v>
      </c>
      <c r="AFR119" s="12">
        <v>0</v>
      </c>
      <c r="AFS119" s="12">
        <v>0</v>
      </c>
      <c r="AFT119" s="12">
        <v>0</v>
      </c>
      <c r="AFU119" s="12">
        <v>0</v>
      </c>
      <c r="AFV119" s="12">
        <v>0</v>
      </c>
      <c r="AFW119" s="12">
        <v>0</v>
      </c>
      <c r="AFX119" s="12">
        <v>0</v>
      </c>
      <c r="AFY119" s="12">
        <v>0</v>
      </c>
      <c r="AFZ119" s="12">
        <v>4.9133724632455091E-6</v>
      </c>
      <c r="AGA119" s="12">
        <v>0</v>
      </c>
      <c r="AGB119" s="12">
        <v>0</v>
      </c>
      <c r="AGC119" s="12">
        <v>0</v>
      </c>
      <c r="AGD119" s="12">
        <v>0</v>
      </c>
      <c r="AGE119" s="12">
        <v>0</v>
      </c>
      <c r="AGF119" s="12">
        <v>0</v>
      </c>
      <c r="AGG119" s="12">
        <v>-3.2302972247385886E-11</v>
      </c>
      <c r="AGH119" s="12">
        <v>0</v>
      </c>
      <c r="AGI119" s="12">
        <v>0</v>
      </c>
      <c r="AGJ119" s="12">
        <v>0</v>
      </c>
      <c r="AGK119" s="12">
        <v>0</v>
      </c>
      <c r="AGL119" s="12">
        <v>0</v>
      </c>
      <c r="AGM119" s="12">
        <v>0</v>
      </c>
      <c r="AGN119" s="12">
        <v>0</v>
      </c>
      <c r="AGO119" s="12">
        <v>0</v>
      </c>
      <c r="AGP119" s="12">
        <v>0</v>
      </c>
      <c r="AGQ119" s="12">
        <v>0</v>
      </c>
      <c r="AGR119" s="12">
        <v>0</v>
      </c>
      <c r="AGS119" s="12">
        <v>0</v>
      </c>
      <c r="AGT119" s="12">
        <v>0</v>
      </c>
      <c r="AGU119" s="12">
        <v>0</v>
      </c>
      <c r="AGV119" s="12">
        <v>0</v>
      </c>
      <c r="AGW119" s="12">
        <v>0</v>
      </c>
      <c r="AGX119" s="12">
        <v>0</v>
      </c>
      <c r="AGY119" s="12">
        <v>0</v>
      </c>
      <c r="AGZ119" s="12">
        <v>0</v>
      </c>
      <c r="AHA119" s="12">
        <v>0</v>
      </c>
      <c r="AHB119" s="12">
        <v>0</v>
      </c>
      <c r="AHC119" s="12">
        <v>0</v>
      </c>
      <c r="AHD119" s="12">
        <v>0</v>
      </c>
      <c r="AHE119" s="12">
        <v>0</v>
      </c>
      <c r="AHF119" s="12">
        <v>0</v>
      </c>
      <c r="AHG119" s="12">
        <v>0</v>
      </c>
      <c r="AHH119" s="12">
        <v>0</v>
      </c>
      <c r="AHI119" s="12">
        <v>0</v>
      </c>
      <c r="AHJ119" s="12">
        <v>0</v>
      </c>
      <c r="AHK119" s="12">
        <v>0</v>
      </c>
      <c r="AHL119" s="12">
        <v>0</v>
      </c>
      <c r="AHM119" s="12">
        <v>0</v>
      </c>
      <c r="AHN119" s="12">
        <v>0</v>
      </c>
      <c r="AHO119" s="12">
        <v>0</v>
      </c>
      <c r="AHP119" s="12">
        <v>0</v>
      </c>
      <c r="AHQ119" s="12">
        <v>0</v>
      </c>
      <c r="AHR119" s="12">
        <v>0</v>
      </c>
      <c r="AHS119" s="12">
        <v>0</v>
      </c>
      <c r="AHT119" s="12">
        <v>0</v>
      </c>
      <c r="AHU119" s="12">
        <v>0</v>
      </c>
      <c r="AHV119" s="12">
        <v>0</v>
      </c>
      <c r="AHW119" s="12">
        <v>0</v>
      </c>
      <c r="AHX119" s="12">
        <v>0</v>
      </c>
      <c r="AHY119" s="12">
        <v>0</v>
      </c>
      <c r="AHZ119" s="12">
        <v>0</v>
      </c>
      <c r="AIA119" s="12">
        <v>0</v>
      </c>
      <c r="AIB119" s="12">
        <v>0</v>
      </c>
      <c r="AIC119" s="12">
        <v>0</v>
      </c>
      <c r="AID119" s="12">
        <v>2.496362364686023E-7</v>
      </c>
      <c r="AIE119" s="12">
        <v>-9.8473040995231334E-9</v>
      </c>
      <c r="AIF119" s="12">
        <v>9.844906811168073E-9</v>
      </c>
      <c r="AIG119" s="12">
        <v>0</v>
      </c>
      <c r="AIH119" s="12">
        <v>0</v>
      </c>
      <c r="AII119" s="12">
        <v>0</v>
      </c>
      <c r="AIJ119" s="12">
        <v>1.9607843137254903E-9</v>
      </c>
      <c r="AIK119" s="12">
        <v>0</v>
      </c>
      <c r="AIL119" s="12">
        <v>0</v>
      </c>
      <c r="AIM119" s="12">
        <v>0</v>
      </c>
      <c r="AIN119" s="12">
        <v>0</v>
      </c>
      <c r="AIO119" s="12">
        <v>0</v>
      </c>
      <c r="AIP119" s="12">
        <v>0</v>
      </c>
      <c r="AIQ119" s="12">
        <v>0</v>
      </c>
      <c r="AIR119" s="12">
        <v>0</v>
      </c>
      <c r="AIS119" s="12">
        <v>0</v>
      </c>
      <c r="AIT119" s="12">
        <v>0</v>
      </c>
      <c r="AIU119" s="12">
        <v>0</v>
      </c>
      <c r="AIV119" s="12">
        <v>0</v>
      </c>
      <c r="AIW119" s="12">
        <v>0</v>
      </c>
      <c r="AIX119" s="12">
        <v>0</v>
      </c>
      <c r="AIY119" s="12">
        <v>0</v>
      </c>
      <c r="AIZ119" s="12">
        <v>0</v>
      </c>
      <c r="AJA119" s="12">
        <v>0</v>
      </c>
      <c r="AJB119" s="12">
        <v>0</v>
      </c>
      <c r="AJC119" s="12">
        <v>0</v>
      </c>
      <c r="AJD119" s="12">
        <v>0</v>
      </c>
      <c r="AJE119" s="12">
        <v>0</v>
      </c>
      <c r="AJF119" s="12">
        <v>0</v>
      </c>
      <c r="AJG119" s="12">
        <v>0</v>
      </c>
      <c r="AJH119" s="12">
        <v>0</v>
      </c>
      <c r="AJI119" s="12">
        <v>0</v>
      </c>
      <c r="AJJ119" s="12">
        <v>0</v>
      </c>
      <c r="AJK119" s="12">
        <v>0</v>
      </c>
      <c r="AJL119" s="12">
        <v>0</v>
      </c>
      <c r="AJM119" s="12">
        <v>0</v>
      </c>
      <c r="AJN119" s="12">
        <v>0</v>
      </c>
      <c r="AJO119" s="12">
        <v>0</v>
      </c>
      <c r="AJP119" s="12">
        <v>2.1947868286935625E-10</v>
      </c>
      <c r="AJQ119" s="12">
        <v>-9.8478907454867907E-9</v>
      </c>
      <c r="AJR119" s="12">
        <v>0</v>
      </c>
      <c r="AJS119" s="12">
        <v>0</v>
      </c>
      <c r="AJT119" s="12">
        <v>0</v>
      </c>
      <c r="AJU119" s="12">
        <v>0</v>
      </c>
      <c r="AJV119" s="12">
        <v>0</v>
      </c>
      <c r="AJW119" s="12">
        <v>0</v>
      </c>
      <c r="AJX119" s="12">
        <v>0</v>
      </c>
      <c r="AJY119" s="12">
        <v>0</v>
      </c>
      <c r="AJZ119" s="12">
        <v>0</v>
      </c>
      <c r="AKA119" s="12">
        <v>0</v>
      </c>
      <c r="AKB119" s="12">
        <v>0</v>
      </c>
      <c r="AKC119" s="12">
        <v>0</v>
      </c>
      <c r="AKD119" s="12">
        <v>0</v>
      </c>
      <c r="AKE119" s="12">
        <v>0</v>
      </c>
      <c r="AKF119" s="12">
        <v>0</v>
      </c>
      <c r="AKG119" s="12">
        <v>0</v>
      </c>
      <c r="AKH119" s="12">
        <v>0</v>
      </c>
      <c r="AKI119" s="12">
        <v>0</v>
      </c>
      <c r="AKJ119" s="12">
        <v>0</v>
      </c>
      <c r="AKK119" s="12">
        <v>0</v>
      </c>
      <c r="AKL119" s="12">
        <v>0</v>
      </c>
      <c r="AKM119" s="12">
        <v>0</v>
      </c>
      <c r="AKN119" s="12">
        <v>0</v>
      </c>
      <c r="AKO119" s="12">
        <v>0</v>
      </c>
      <c r="AKP119" s="12">
        <v>0</v>
      </c>
      <c r="AKQ119" s="12">
        <v>0</v>
      </c>
      <c r="AKR119" s="12">
        <v>0</v>
      </c>
      <c r="AKS119" s="12">
        <v>0</v>
      </c>
      <c r="AKT119" s="12">
        <v>0</v>
      </c>
      <c r="AKU119" s="12">
        <v>0</v>
      </c>
      <c r="AKV119" s="12">
        <v>0</v>
      </c>
      <c r="AKW119" s="12">
        <v>0</v>
      </c>
      <c r="AKX119" s="12">
        <v>0</v>
      </c>
      <c r="AKY119" s="12">
        <v>3.9890287681008389E-6</v>
      </c>
      <c r="AKZ119" s="12">
        <v>0</v>
      </c>
      <c r="ALA119" s="12">
        <v>0</v>
      </c>
      <c r="ALB119" s="12">
        <v>0</v>
      </c>
      <c r="ALC119" s="12">
        <v>-1.2395202002874949E-10</v>
      </c>
      <c r="ALD119" s="12">
        <v>0</v>
      </c>
      <c r="ALE119" s="12">
        <v>0</v>
      </c>
      <c r="ALF119" s="12">
        <v>0</v>
      </c>
      <c r="ALG119" s="12">
        <v>0</v>
      </c>
      <c r="ALH119" s="12">
        <v>0</v>
      </c>
      <c r="ALI119" s="12">
        <v>0</v>
      </c>
      <c r="ALJ119" s="12">
        <v>0</v>
      </c>
      <c r="ALK119" s="12">
        <v>0</v>
      </c>
      <c r="ALL119" s="12">
        <v>0</v>
      </c>
      <c r="ALM119" s="12">
        <v>0</v>
      </c>
      <c r="ALN119" s="12">
        <v>0</v>
      </c>
      <c r="ALO119" s="12">
        <v>0</v>
      </c>
      <c r="ALP119" s="12">
        <v>0</v>
      </c>
      <c r="ALQ119" s="12">
        <v>0</v>
      </c>
      <c r="ALR119" s="12">
        <v>0</v>
      </c>
      <c r="ALS119" s="12">
        <v>0</v>
      </c>
      <c r="ALT119" s="12">
        <v>0</v>
      </c>
      <c r="ALU119" s="12">
        <v>0</v>
      </c>
      <c r="ALV119" s="12">
        <v>0</v>
      </c>
      <c r="ALW119" s="12">
        <v>0</v>
      </c>
      <c r="ALX119" s="12">
        <v>0</v>
      </c>
      <c r="ALY119" s="12">
        <v>0</v>
      </c>
      <c r="ALZ119" s="12">
        <v>0</v>
      </c>
      <c r="AMA119" s="12">
        <v>0</v>
      </c>
      <c r="AMB119" s="12">
        <v>0</v>
      </c>
      <c r="AMC119" s="12">
        <v>0</v>
      </c>
      <c r="AMD119" s="12">
        <v>0</v>
      </c>
      <c r="AME119" s="12">
        <v>0</v>
      </c>
      <c r="AMF119" s="12">
        <v>0</v>
      </c>
      <c r="AMG119" s="12">
        <v>0</v>
      </c>
      <c r="AMH119" s="12">
        <v>0</v>
      </c>
      <c r="AMI119" s="12">
        <v>0</v>
      </c>
      <c r="AMJ119" s="12">
        <v>2.8834953874870833E-7</v>
      </c>
      <c r="AMK119" s="12">
        <v>0</v>
      </c>
      <c r="AML119" s="12">
        <v>0</v>
      </c>
      <c r="AMM119" s="12">
        <v>0</v>
      </c>
      <c r="AMN119" s="12">
        <v>0</v>
      </c>
      <c r="AMO119" s="12">
        <v>-8.5779169381546749E-6</v>
      </c>
      <c r="AMP119" s="12">
        <v>7.8371682601679177E-27</v>
      </c>
      <c r="AMQ119" s="12">
        <v>0</v>
      </c>
      <c r="AMR119" s="12">
        <v>0</v>
      </c>
      <c r="AMS119" s="12">
        <v>2.6220651083194613E-27</v>
      </c>
      <c r="AMT119" s="12">
        <v>0</v>
      </c>
      <c r="AMU119" s="12">
        <v>0</v>
      </c>
      <c r="AMV119" s="12">
        <v>0</v>
      </c>
      <c r="AMW119" s="12">
        <v>0</v>
      </c>
      <c r="AMX119" s="12">
        <v>0</v>
      </c>
      <c r="AMY119" s="12">
        <v>0</v>
      </c>
      <c r="AMZ119" s="12">
        <v>0</v>
      </c>
      <c r="ANA119" s="12">
        <v>0</v>
      </c>
      <c r="ANB119" s="12">
        <v>0</v>
      </c>
      <c r="ANC119" s="12">
        <v>0</v>
      </c>
      <c r="AND119" s="12">
        <v>0</v>
      </c>
      <c r="ANE119" s="12">
        <v>0</v>
      </c>
      <c r="ANF119" s="12">
        <v>0</v>
      </c>
      <c r="ANG119" s="12">
        <v>0</v>
      </c>
      <c r="ANH119" s="12">
        <v>0</v>
      </c>
      <c r="ANI119" s="12">
        <v>0</v>
      </c>
      <c r="ANJ119" s="12">
        <v>0</v>
      </c>
      <c r="ANK119" s="12">
        <v>0</v>
      </c>
      <c r="ANL119" s="12">
        <v>0</v>
      </c>
      <c r="ANM119" s="12">
        <v>0</v>
      </c>
      <c r="ANN119" s="12">
        <v>0</v>
      </c>
      <c r="ANO119" s="12">
        <v>0</v>
      </c>
      <c r="ANP119" s="12">
        <v>0</v>
      </c>
      <c r="ANQ119" s="12">
        <v>0</v>
      </c>
      <c r="ANR119" s="12">
        <v>0</v>
      </c>
      <c r="ANS119" s="12">
        <v>0</v>
      </c>
      <c r="ANT119" s="12">
        <v>0</v>
      </c>
      <c r="ANU119" s="12">
        <v>0</v>
      </c>
      <c r="ANV119" s="12">
        <v>3.9198526030891834E-8</v>
      </c>
      <c r="ANW119" s="12">
        <v>0</v>
      </c>
      <c r="ANX119" s="12">
        <v>0</v>
      </c>
      <c r="ANY119" s="12">
        <v>0</v>
      </c>
      <c r="ANZ119" s="12">
        <v>4.8349765339541493E-6</v>
      </c>
      <c r="AOA119" s="12">
        <v>-2.6926123984947596E-7</v>
      </c>
      <c r="AOB119" s="12">
        <v>8.9753746616491718E-9</v>
      </c>
      <c r="AOC119" s="12">
        <v>0</v>
      </c>
      <c r="AOD119" s="12">
        <v>5.9572491242511782E-11</v>
      </c>
      <c r="AOE119" s="12">
        <v>0</v>
      </c>
      <c r="AOF119" s="12">
        <v>0</v>
      </c>
      <c r="AOG119" s="12">
        <v>0</v>
      </c>
      <c r="AOH119" s="12">
        <v>0</v>
      </c>
      <c r="AOI119" s="12">
        <v>0</v>
      </c>
      <c r="AOJ119" s="12">
        <v>0</v>
      </c>
      <c r="AOK119" s="12">
        <v>0</v>
      </c>
      <c r="AOL119" s="12">
        <v>0</v>
      </c>
      <c r="AOM119" s="12">
        <v>0</v>
      </c>
      <c r="AON119" s="12">
        <v>0</v>
      </c>
      <c r="AOO119" s="12">
        <v>0</v>
      </c>
      <c r="AOP119" s="12">
        <v>0</v>
      </c>
      <c r="AOQ119" s="12">
        <v>0</v>
      </c>
      <c r="AOR119" s="12">
        <v>0</v>
      </c>
      <c r="AOS119" s="12">
        <v>0</v>
      </c>
      <c r="AOT119" s="12">
        <v>0</v>
      </c>
      <c r="AOU119" s="12">
        <v>0</v>
      </c>
      <c r="AOV119" s="12">
        <v>0</v>
      </c>
      <c r="AOW119" s="12">
        <v>0</v>
      </c>
      <c r="AOX119" s="12">
        <v>0</v>
      </c>
      <c r="AOY119" s="12">
        <v>0</v>
      </c>
      <c r="AOZ119" s="12">
        <v>0</v>
      </c>
      <c r="APA119" s="12">
        <v>0</v>
      </c>
      <c r="APB119" s="12">
        <v>0</v>
      </c>
      <c r="APC119" s="12">
        <v>0</v>
      </c>
      <c r="APD119" s="12">
        <v>0</v>
      </c>
      <c r="APE119" s="12">
        <v>0</v>
      </c>
      <c r="APF119" s="12">
        <v>0</v>
      </c>
      <c r="APG119" s="12">
        <v>0</v>
      </c>
      <c r="APH119" s="12">
        <v>0</v>
      </c>
      <c r="API119" s="12">
        <v>0</v>
      </c>
      <c r="APJ119" s="12">
        <v>0</v>
      </c>
      <c r="APK119" s="12">
        <v>0</v>
      </c>
      <c r="APL119" s="12">
        <v>2.6926123984947511E-7</v>
      </c>
      <c r="APM119" s="12">
        <v>-1.1155637658244883E-8</v>
      </c>
      <c r="APN119" s="12">
        <v>9.8457767593504795E-9</v>
      </c>
      <c r="APO119" s="12">
        <v>0</v>
      </c>
      <c r="APP119" s="12">
        <v>0</v>
      </c>
      <c r="APQ119" s="12">
        <v>0</v>
      </c>
      <c r="APR119" s="12">
        <v>0</v>
      </c>
      <c r="APS119" s="12">
        <v>0</v>
      </c>
      <c r="APT119" s="12">
        <v>0</v>
      </c>
      <c r="APU119" s="12">
        <v>0</v>
      </c>
      <c r="APV119" s="12">
        <v>0</v>
      </c>
      <c r="APW119" s="12">
        <v>0</v>
      </c>
      <c r="APX119" s="12">
        <v>0</v>
      </c>
      <c r="APY119" s="12">
        <v>0</v>
      </c>
      <c r="APZ119" s="12">
        <v>0</v>
      </c>
      <c r="AQA119" s="12">
        <v>0</v>
      </c>
      <c r="AQB119" s="12">
        <v>0</v>
      </c>
      <c r="AQC119" s="12">
        <v>0</v>
      </c>
      <c r="AQD119" s="12">
        <v>0</v>
      </c>
      <c r="AQE119" s="12">
        <v>0</v>
      </c>
      <c r="AQF119" s="12">
        <v>0</v>
      </c>
      <c r="AQG119" s="12">
        <v>0</v>
      </c>
      <c r="AQH119" s="12">
        <v>0</v>
      </c>
      <c r="AQI119" s="12">
        <v>0</v>
      </c>
      <c r="AQJ119" s="12">
        <v>0</v>
      </c>
      <c r="AQK119" s="12">
        <v>0</v>
      </c>
      <c r="AQL119" s="12">
        <v>0</v>
      </c>
      <c r="AQM119" s="12">
        <v>0</v>
      </c>
      <c r="AQN119" s="12">
        <v>0</v>
      </c>
      <c r="AQO119" s="12">
        <v>0</v>
      </c>
      <c r="AQP119" s="12">
        <v>0</v>
      </c>
      <c r="AQQ119" s="12">
        <v>0</v>
      </c>
      <c r="AQR119" s="12">
        <v>0</v>
      </c>
      <c r="AQS119" s="12">
        <v>0</v>
      </c>
      <c r="AQT119" s="12">
        <v>0</v>
      </c>
      <c r="AQU119" s="12">
        <v>0</v>
      </c>
      <c r="AQV119" s="12">
        <v>0</v>
      </c>
      <c r="AQW119" s="12">
        <v>0</v>
      </c>
      <c r="AQX119" s="12">
        <v>2.1947868286935625E-10</v>
      </c>
      <c r="AQY119" s="12">
        <v>-9.8478907454836144E-9</v>
      </c>
      <c r="AQZ119" s="12">
        <v>0</v>
      </c>
      <c r="ARA119" s="12">
        <v>0</v>
      </c>
      <c r="ARB119" s="12">
        <v>0</v>
      </c>
      <c r="ARC119" s="12">
        <v>0</v>
      </c>
      <c r="ARD119" s="12">
        <v>0</v>
      </c>
      <c r="ARE119" s="12">
        <v>0</v>
      </c>
      <c r="ARF119" s="12">
        <v>0</v>
      </c>
      <c r="ARG119" s="12">
        <v>0</v>
      </c>
      <c r="ARH119" s="12">
        <v>0</v>
      </c>
      <c r="ARI119" s="12">
        <v>0</v>
      </c>
      <c r="ARJ119" s="12">
        <v>0</v>
      </c>
      <c r="ARK119" s="12">
        <v>0</v>
      </c>
      <c r="ARL119" s="12">
        <v>0</v>
      </c>
      <c r="ARM119" s="12">
        <v>0</v>
      </c>
      <c r="ARN119" s="12">
        <v>0</v>
      </c>
      <c r="ARO119" s="12">
        <v>0</v>
      </c>
      <c r="ARP119" s="12">
        <v>0</v>
      </c>
      <c r="ARQ119" s="12">
        <v>0</v>
      </c>
      <c r="ARR119" s="12">
        <v>0</v>
      </c>
      <c r="ARS119" s="12">
        <v>0</v>
      </c>
      <c r="ART119" s="12">
        <v>0</v>
      </c>
      <c r="ARU119" s="12">
        <v>0</v>
      </c>
      <c r="ARV119" s="12">
        <v>0</v>
      </c>
      <c r="ARW119" s="12">
        <v>0</v>
      </c>
      <c r="ARX119" s="12">
        <v>0</v>
      </c>
      <c r="ARY119" s="12">
        <v>0</v>
      </c>
      <c r="ARZ119" s="12">
        <v>0</v>
      </c>
      <c r="ASA119" s="12">
        <v>0</v>
      </c>
      <c r="ASB119" s="12">
        <v>0</v>
      </c>
      <c r="ASC119" s="12">
        <v>0</v>
      </c>
      <c r="ASD119" s="12">
        <v>0</v>
      </c>
      <c r="ASE119" s="12">
        <v>0</v>
      </c>
      <c r="ASF119" s="12">
        <v>0</v>
      </c>
      <c r="ASG119" s="12">
        <v>3.2233176891344883E-6</v>
      </c>
      <c r="ASH119" s="12">
        <v>0</v>
      </c>
      <c r="ASI119" s="12">
        <v>0</v>
      </c>
      <c r="ASJ119" s="12">
        <v>0</v>
      </c>
      <c r="ASK119" s="12">
        <v>-5.9810983684705967E-11</v>
      </c>
      <c r="ASL119" s="12">
        <v>0</v>
      </c>
      <c r="ASM119" s="12">
        <v>0</v>
      </c>
      <c r="ASN119" s="12">
        <v>0</v>
      </c>
      <c r="ASO119" s="12">
        <v>0</v>
      </c>
      <c r="ASP119" s="12">
        <v>0</v>
      </c>
      <c r="ASQ119" s="12">
        <v>0</v>
      </c>
      <c r="ASR119" s="12">
        <v>0</v>
      </c>
      <c r="ASS119" s="12">
        <v>0</v>
      </c>
      <c r="AST119" s="12">
        <v>0</v>
      </c>
      <c r="ASU119" s="12">
        <v>0</v>
      </c>
      <c r="ASV119" s="12">
        <v>0</v>
      </c>
      <c r="ASW119" s="12">
        <v>0</v>
      </c>
      <c r="ASX119" s="12">
        <v>0</v>
      </c>
      <c r="ASY119" s="12">
        <v>0</v>
      </c>
      <c r="ASZ119" s="12">
        <v>0</v>
      </c>
      <c r="ATA119" s="12">
        <v>0</v>
      </c>
      <c r="ATB119" s="12">
        <v>0</v>
      </c>
      <c r="ATC119" s="12">
        <v>0</v>
      </c>
      <c r="ATD119" s="12">
        <v>0</v>
      </c>
      <c r="ATE119" s="12">
        <v>0</v>
      </c>
      <c r="ATF119" s="12">
        <v>0</v>
      </c>
      <c r="ATG119" s="12">
        <v>0</v>
      </c>
      <c r="ATH119" s="12">
        <v>0</v>
      </c>
      <c r="ATI119" s="12">
        <v>0</v>
      </c>
      <c r="ATJ119" s="12">
        <v>0</v>
      </c>
      <c r="ATK119" s="12">
        <v>0</v>
      </c>
      <c r="ATL119" s="12">
        <v>0</v>
      </c>
      <c r="ATM119" s="12">
        <v>4.9943605145181346E-7</v>
      </c>
      <c r="ATN119" s="12">
        <v>0</v>
      </c>
      <c r="ATO119" s="12">
        <v>0</v>
      </c>
      <c r="ATP119" s="12">
        <v>0</v>
      </c>
      <c r="ATQ119" s="12">
        <v>0</v>
      </c>
      <c r="ATR119" s="12">
        <v>0</v>
      </c>
      <c r="ATS119" s="12">
        <v>0</v>
      </c>
      <c r="ATT119" s="12">
        <v>0</v>
      </c>
      <c r="ATU119" s="12">
        <v>0</v>
      </c>
      <c r="ATV119" s="12">
        <v>0</v>
      </c>
      <c r="ATW119" s="12">
        <v>-8.4122738683922114E-6</v>
      </c>
      <c r="ATX119" s="12">
        <v>5.5930656168026482E-25</v>
      </c>
      <c r="ATY119" s="12">
        <v>0</v>
      </c>
      <c r="ATZ119" s="12">
        <v>0</v>
      </c>
      <c r="AUA119" s="12">
        <v>1.8712487540489239E-25</v>
      </c>
      <c r="AUB119" s="12">
        <v>0</v>
      </c>
      <c r="AUC119" s="12">
        <v>0</v>
      </c>
      <c r="AUD119" s="12">
        <v>0</v>
      </c>
      <c r="AUE119" s="12">
        <v>0</v>
      </c>
      <c r="AUF119" s="12">
        <v>0</v>
      </c>
      <c r="AUG119" s="12">
        <v>0</v>
      </c>
      <c r="AUH119" s="12">
        <v>0</v>
      </c>
      <c r="AUI119" s="12">
        <v>0</v>
      </c>
      <c r="AUJ119" s="12">
        <v>0</v>
      </c>
      <c r="AUK119" s="12">
        <v>0</v>
      </c>
      <c r="AUL119" s="12">
        <v>0</v>
      </c>
      <c r="AUM119" s="12">
        <v>0</v>
      </c>
      <c r="AUN119" s="12">
        <v>0</v>
      </c>
      <c r="AUO119" s="12">
        <v>0</v>
      </c>
      <c r="AUP119" s="12">
        <v>0</v>
      </c>
      <c r="AUQ119" s="12">
        <v>0</v>
      </c>
      <c r="AUR119" s="12">
        <v>0</v>
      </c>
      <c r="AUS119" s="12">
        <v>0</v>
      </c>
      <c r="AUT119" s="12">
        <v>0</v>
      </c>
      <c r="AUU119" s="12">
        <v>0</v>
      </c>
      <c r="AUV119" s="12">
        <v>0</v>
      </c>
      <c r="AUW119" s="12">
        <v>0</v>
      </c>
      <c r="AUX119" s="12">
        <v>0</v>
      </c>
      <c r="AUY119" s="12">
        <v>0</v>
      </c>
      <c r="AUZ119" s="12">
        <v>0</v>
      </c>
      <c r="AVA119" s="12">
        <v>0</v>
      </c>
      <c r="AVB119" s="12">
        <v>0</v>
      </c>
      <c r="AVC119" s="12">
        <v>0</v>
      </c>
      <c r="AVD119" s="12">
        <v>0</v>
      </c>
      <c r="AVE119" s="12">
        <v>0</v>
      </c>
      <c r="AVF119" s="12">
        <v>0</v>
      </c>
      <c r="AVG119" s="12">
        <v>0</v>
      </c>
      <c r="AVH119" s="12">
        <v>5.6784803087244241E-6</v>
      </c>
      <c r="AVI119" s="12">
        <v>-2.4405115581587148E-7</v>
      </c>
      <c r="AVJ119" s="12">
        <v>7.5748144375595357E-9</v>
      </c>
      <c r="AVK119" s="12">
        <v>0</v>
      </c>
      <c r="AVL119" s="12">
        <v>2.0823324111769608E-10</v>
      </c>
      <c r="AVM119" s="12">
        <v>0</v>
      </c>
      <c r="AVN119" s="12">
        <v>0</v>
      </c>
      <c r="AVO119" s="12">
        <v>0</v>
      </c>
      <c r="AVP119" s="12">
        <v>0</v>
      </c>
      <c r="AVQ119" s="12">
        <v>0</v>
      </c>
      <c r="AVR119" s="12">
        <v>0</v>
      </c>
      <c r="AVS119" s="12">
        <v>0</v>
      </c>
      <c r="AVT119" s="12">
        <v>0</v>
      </c>
      <c r="AVU119" s="12">
        <v>0</v>
      </c>
      <c r="AVV119" s="12">
        <v>0</v>
      </c>
      <c r="AVW119" s="12">
        <v>0</v>
      </c>
      <c r="AVX119" s="12">
        <v>0</v>
      </c>
      <c r="AVY119" s="12">
        <v>0</v>
      </c>
      <c r="AVZ119" s="12">
        <v>0</v>
      </c>
      <c r="AWA119" s="12">
        <v>0</v>
      </c>
      <c r="AWB119" s="12">
        <v>0</v>
      </c>
      <c r="AWC119" s="12">
        <v>0</v>
      </c>
      <c r="AWD119" s="12">
        <v>0</v>
      </c>
      <c r="AWE119" s="12">
        <v>0</v>
      </c>
      <c r="AWF119" s="12">
        <v>0</v>
      </c>
      <c r="AWG119" s="12">
        <v>0</v>
      </c>
      <c r="AWH119" s="12">
        <v>0</v>
      </c>
      <c r="AWI119" s="12">
        <v>0</v>
      </c>
      <c r="AWJ119" s="12">
        <v>0</v>
      </c>
      <c r="AWK119" s="12">
        <v>1.3066175343630613E-9</v>
      </c>
      <c r="AWL119" s="12">
        <v>0</v>
      </c>
      <c r="AWM119" s="12">
        <v>0</v>
      </c>
      <c r="AWN119" s="12">
        <v>0</v>
      </c>
      <c r="AWO119" s="12">
        <v>0</v>
      </c>
      <c r="AWP119" s="12">
        <v>0</v>
      </c>
      <c r="AWQ119" s="12">
        <v>0</v>
      </c>
      <c r="AWR119" s="12">
        <v>0</v>
      </c>
      <c r="AWS119" s="12">
        <v>0</v>
      </c>
      <c r="AWT119" s="12">
        <v>2.2724443312678606E-7</v>
      </c>
      <c r="AWU119" s="12">
        <v>-7.7942931204386744E-9</v>
      </c>
      <c r="AWV119" s="12">
        <v>9.8457767593504795E-9</v>
      </c>
      <c r="AWW119" s="12">
        <v>0</v>
      </c>
      <c r="AWX119" s="12">
        <v>0</v>
      </c>
      <c r="AWY119" s="12">
        <v>0</v>
      </c>
      <c r="AWZ119" s="12">
        <v>0</v>
      </c>
      <c r="AXA119" s="12">
        <v>0</v>
      </c>
      <c r="AXB119" s="12">
        <v>0</v>
      </c>
      <c r="AXC119" s="12">
        <v>0</v>
      </c>
      <c r="AXD119" s="12">
        <v>0</v>
      </c>
      <c r="AXE119" s="12">
        <v>0</v>
      </c>
      <c r="AXF119" s="12">
        <v>0</v>
      </c>
      <c r="AXG119" s="12">
        <v>0</v>
      </c>
      <c r="AXH119" s="12">
        <v>0</v>
      </c>
      <c r="AXI119" s="12">
        <v>0</v>
      </c>
      <c r="AXJ119" s="12">
        <v>0</v>
      </c>
      <c r="AXK119" s="12">
        <v>0</v>
      </c>
      <c r="AXL119" s="12">
        <v>0</v>
      </c>
      <c r="AXM119" s="12">
        <v>0</v>
      </c>
      <c r="AXN119" s="12">
        <v>0</v>
      </c>
      <c r="AXO119" s="12">
        <v>0</v>
      </c>
      <c r="AXP119" s="12">
        <v>0</v>
      </c>
      <c r="AXQ119" s="12">
        <v>0</v>
      </c>
      <c r="AXR119" s="12">
        <v>0</v>
      </c>
      <c r="AXS119" s="12">
        <v>0</v>
      </c>
      <c r="AXT119" s="12">
        <v>0</v>
      </c>
      <c r="AXU119" s="12">
        <v>0</v>
      </c>
      <c r="AXV119" s="12">
        <v>0</v>
      </c>
      <c r="AXW119" s="12">
        <v>0</v>
      </c>
      <c r="AXX119" s="12">
        <v>0</v>
      </c>
      <c r="AXY119" s="12">
        <v>0</v>
      </c>
      <c r="AXZ119" s="12">
        <v>0</v>
      </c>
      <c r="AYA119" s="12">
        <v>0</v>
      </c>
      <c r="AYB119" s="12">
        <v>0</v>
      </c>
      <c r="AYC119" s="12">
        <v>0</v>
      </c>
      <c r="AYD119" s="12">
        <v>0</v>
      </c>
      <c r="AYE119" s="12">
        <v>0</v>
      </c>
      <c r="AYF119" s="12">
        <v>2.1947868286935625E-10</v>
      </c>
      <c r="AYG119" s="12">
        <v>-9.8478907454927299E-9</v>
      </c>
      <c r="AYH119" s="12">
        <v>0</v>
      </c>
      <c r="AYI119" s="12">
        <v>0</v>
      </c>
      <c r="AYJ119" s="12">
        <v>0</v>
      </c>
      <c r="AYK119" s="12">
        <v>0</v>
      </c>
      <c r="AYL119" s="12">
        <v>0</v>
      </c>
      <c r="AYM119" s="12">
        <v>0</v>
      </c>
      <c r="AYN119" s="12">
        <v>0</v>
      </c>
      <c r="AYO119" s="12">
        <v>0</v>
      </c>
      <c r="AYP119" s="12">
        <v>0</v>
      </c>
      <c r="AYQ119" s="12">
        <v>0</v>
      </c>
      <c r="AYR119" s="12">
        <v>0</v>
      </c>
      <c r="AYS119" s="12">
        <v>0</v>
      </c>
      <c r="AYT119" s="12">
        <v>0</v>
      </c>
      <c r="AYU119" s="12">
        <v>0</v>
      </c>
      <c r="AYV119" s="12">
        <v>0</v>
      </c>
      <c r="AYW119" s="12">
        <v>0</v>
      </c>
      <c r="AYX119" s="12">
        <v>0</v>
      </c>
      <c r="AYY119" s="12">
        <v>0</v>
      </c>
      <c r="AYZ119" s="12">
        <v>0</v>
      </c>
      <c r="AZA119" s="12">
        <v>0</v>
      </c>
      <c r="AZB119" s="12">
        <v>0</v>
      </c>
      <c r="AZC119" s="12">
        <v>0</v>
      </c>
      <c r="AZD119" s="12">
        <v>0</v>
      </c>
      <c r="AZE119" s="12">
        <v>0</v>
      </c>
      <c r="AZF119" s="12">
        <v>0</v>
      </c>
      <c r="AZG119" s="12">
        <v>0</v>
      </c>
      <c r="AZH119" s="12">
        <v>0</v>
      </c>
      <c r="AZI119" s="12">
        <v>0</v>
      </c>
      <c r="AZJ119" s="12">
        <v>0</v>
      </c>
      <c r="AZK119" s="12">
        <v>0</v>
      </c>
      <c r="AZL119" s="12">
        <v>0</v>
      </c>
      <c r="AZM119" s="12">
        <v>0</v>
      </c>
      <c r="AZN119" s="12">
        <v>0</v>
      </c>
      <c r="AZO119" s="12">
        <v>2.4336344177120236E-6</v>
      </c>
      <c r="AZP119" s="12">
        <v>0</v>
      </c>
      <c r="AZQ119" s="12">
        <v>0</v>
      </c>
      <c r="AZR119" s="12">
        <v>0</v>
      </c>
      <c r="AZS119" s="12">
        <v>-2.0947340182250985E-10</v>
      </c>
      <c r="AZT119" s="13">
        <v>6077527284.6505585</v>
      </c>
      <c r="AZU119" s="13">
        <v>14852041.988529516</v>
      </c>
      <c r="AZV119" s="13">
        <v>1472000</v>
      </c>
      <c r="AZW119" s="13">
        <v>43210.967965921496</v>
      </c>
      <c r="AZX119" s="13">
        <v>91974646760.043671</v>
      </c>
      <c r="AZY119" s="13">
        <v>2.1999999999999999E-10</v>
      </c>
      <c r="AZZ119" s="13">
        <v>161851782.46116838</v>
      </c>
      <c r="BAA119" s="13">
        <v>1E-13</v>
      </c>
      <c r="BAB119" s="13">
        <v>3513071.2925163577</v>
      </c>
      <c r="BAC119" s="13">
        <v>2.9999999999999999E-16</v>
      </c>
      <c r="BAD119" s="13">
        <v>1.1E-13</v>
      </c>
      <c r="BAE119" s="13">
        <v>7920000</v>
      </c>
      <c r="BAF119" s="13">
        <v>6380000</v>
      </c>
      <c r="BAG119" s="13">
        <v>3767534398019115</v>
      </c>
      <c r="BAH119" s="13">
        <v>1058313750000</v>
      </c>
      <c r="BAI119" s="13">
        <v>763742404774.80481</v>
      </c>
      <c r="BAJ119" s="13">
        <v>846607000000000.13</v>
      </c>
      <c r="BAK119" s="13">
        <v>9211704806.1314983</v>
      </c>
      <c r="BAL119" s="13">
        <v>126951097826.14418</v>
      </c>
      <c r="BAM119" s="13">
        <v>57148942500</v>
      </c>
      <c r="BAN119" s="13">
        <v>507990600000</v>
      </c>
      <c r="BAO119" s="13">
        <v>21166275000</v>
      </c>
      <c r="BAP119" s="13">
        <v>7.653349E+16</v>
      </c>
      <c r="BAQ119" s="13">
        <v>3826674500000000</v>
      </c>
      <c r="BAR119" s="13">
        <v>1.14800235E+17</v>
      </c>
      <c r="BAS119" s="13">
        <v>1148002350000</v>
      </c>
      <c r="BAT119" s="13">
        <v>1913337250000</v>
      </c>
      <c r="BAU119" s="13">
        <v>4.25E+16</v>
      </c>
      <c r="BAV119" s="13">
        <v>2550000000000000</v>
      </c>
      <c r="BAW119" s="13">
        <v>7.65E+16</v>
      </c>
      <c r="BAX119" s="13">
        <v>765000000000</v>
      </c>
      <c r="BAY119" s="13">
        <v>850000000000</v>
      </c>
      <c r="BAZ119" s="13">
        <v>1.275E+17</v>
      </c>
      <c r="BBA119" s="13">
        <v>8924999999999999</v>
      </c>
      <c r="BBB119" s="13">
        <v>2.6774999999999997E+17</v>
      </c>
      <c r="BBC119" s="13">
        <v>2677500000000</v>
      </c>
      <c r="BBD119" s="13">
        <v>1912500000000.0005</v>
      </c>
      <c r="BBE119" s="14">
        <v>11.603157803538684</v>
      </c>
      <c r="BBF119" s="14">
        <v>3.0653746678251586</v>
      </c>
      <c r="BBG119" s="14">
        <v>6.5605429114759621</v>
      </c>
      <c r="BBH119" s="14">
        <v>2656.9925052090261</v>
      </c>
      <c r="BBI119" s="13">
        <v>1875.1219899181799</v>
      </c>
      <c r="BBJ119" s="13">
        <v>14596.496987212529</v>
      </c>
      <c r="BBK119" s="13">
        <v>57.031085588420297</v>
      </c>
      <c r="BBL119" s="13">
        <v>892.50953121123894</v>
      </c>
      <c r="BBM119" s="13">
        <v>72645.436636199753</v>
      </c>
      <c r="BBN119" s="13">
        <v>172.470873981263</v>
      </c>
      <c r="BBO119" s="15">
        <v>379.84545529065991</v>
      </c>
      <c r="BBP119" s="15">
        <v>418.06657618201666</v>
      </c>
      <c r="BBQ119" s="15">
        <v>445.00417514863238</v>
      </c>
      <c r="BBR119" s="14">
        <v>2.4769475831853449</v>
      </c>
      <c r="BBS119" s="14">
        <v>3.9489305575035298</v>
      </c>
      <c r="BBT119" s="14">
        <v>3.7045292548809754</v>
      </c>
      <c r="BBU119" s="15">
        <v>8.0289255309570677</v>
      </c>
      <c r="BBV119" s="15">
        <v>11.610463871288744</v>
      </c>
      <c r="BBW119" s="15">
        <v>3.5491733455320773</v>
      </c>
      <c r="BBX119" s="15">
        <v>521.49460858611576</v>
      </c>
      <c r="BBY119" s="15">
        <v>641.48125203447569</v>
      </c>
      <c r="BBZ119" s="15">
        <v>797.65927331364333</v>
      </c>
      <c r="BCA119" s="14">
        <v>3.375856872337617</v>
      </c>
      <c r="BCB119" s="14">
        <v>0.67156271710356807</v>
      </c>
      <c r="BCC119" s="14">
        <v>0.30293351055861573</v>
      </c>
      <c r="BCD119" s="14">
        <v>0.12859203950012418</v>
      </c>
      <c r="BCE119" s="14">
        <v>27.106310455357246</v>
      </c>
      <c r="BCF119" s="14">
        <v>3.26508620653412E-2</v>
      </c>
      <c r="BCG119" s="14">
        <v>2.639913451354944E-2</v>
      </c>
      <c r="BCH119" s="14">
        <v>3.2392777593045971E-3</v>
      </c>
      <c r="BCI119" s="14">
        <v>26766.464082180064</v>
      </c>
      <c r="BCJ119" s="14">
        <v>1.1235442168079054E-5</v>
      </c>
      <c r="BCK119" s="14">
        <v>10.761384696272298</v>
      </c>
      <c r="BCL119" s="14">
        <v>6.2576337683945028E-6</v>
      </c>
      <c r="BCM119" s="14">
        <v>2.3911046061304069E-8</v>
      </c>
      <c r="BCN119" s="14">
        <v>1.9662678406230399E-2</v>
      </c>
      <c r="BCO119" s="14">
        <v>0.34957183596896851</v>
      </c>
      <c r="BCP119" s="14">
        <v>0.35551881736797208</v>
      </c>
      <c r="BCQ119" s="14">
        <v>6.6535441146143137</v>
      </c>
      <c r="BCR119" s="14">
        <v>0.16430085752759152</v>
      </c>
      <c r="BCS119" s="14">
        <v>0.36529546305136751</v>
      </c>
      <c r="BCT119" s="14">
        <v>0.2587077058257875</v>
      </c>
      <c r="BCU119" s="14">
        <v>0.53914588273723962</v>
      </c>
      <c r="BCV119" s="14">
        <v>5.9908719009047789E-2</v>
      </c>
      <c r="BCW119" s="14">
        <v>25.715189498427641</v>
      </c>
      <c r="BCX119" s="14">
        <v>6.6493437097316546E-2</v>
      </c>
      <c r="BCY119" s="14">
        <v>1.1658569857202886E-2</v>
      </c>
      <c r="BCZ119" s="14">
        <v>4.8107112827425622E-2</v>
      </c>
      <c r="BDA119" s="14">
        <v>2.9357390314373344E-2</v>
      </c>
      <c r="BDB119" s="14">
        <v>1.7081582116984623E-3</v>
      </c>
      <c r="BDC119" s="14">
        <v>24839.775450386569</v>
      </c>
      <c r="BDD119" s="14">
        <v>2.7224919528739727E-5</v>
      </c>
      <c r="BDE119" s="14">
        <v>10.572726482450321</v>
      </c>
      <c r="BDF119" s="14">
        <v>3.4333766033261331E-6</v>
      </c>
      <c r="BDG119" s="14">
        <v>3.1266564854722542E-8</v>
      </c>
      <c r="BDH119" s="14">
        <v>2.1586500651850627E-2</v>
      </c>
      <c r="BDI119" s="14">
        <v>3.2715162272209351E-2</v>
      </c>
      <c r="BDJ119" s="14">
        <v>5.1612585171865781E-2</v>
      </c>
      <c r="BDK119" s="14">
        <v>0.21114013627914427</v>
      </c>
      <c r="BDL119" s="14">
        <v>0.32332767683708341</v>
      </c>
      <c r="BDM119" s="14">
        <v>0.31949141214894927</v>
      </c>
      <c r="BDN119" s="14">
        <v>0.19548596789198139</v>
      </c>
      <c r="BDO119" s="14">
        <v>0.43233961938492571</v>
      </c>
      <c r="BDP119" s="14">
        <v>0.33344173134074789</v>
      </c>
      <c r="BDQ119" s="14">
        <v>7.9128491871934763</v>
      </c>
      <c r="BDR119" s="14">
        <v>2.9990561813484691</v>
      </c>
      <c r="BDS119" s="14">
        <v>0.43177643453053616</v>
      </c>
      <c r="BDT119" s="14">
        <v>0.31168831060675312</v>
      </c>
      <c r="BDU119" s="14">
        <v>0.28314169049302024</v>
      </c>
      <c r="BDV119" s="14">
        <v>0.93656540991664916</v>
      </c>
      <c r="BDW119" s="14">
        <v>5.4104466664127868E-2</v>
      </c>
      <c r="BDX119" s="14">
        <v>10.254211312545257</v>
      </c>
      <c r="BDY119" s="14">
        <v>6.0063362174489134E-2</v>
      </c>
      <c r="BDZ119" s="14">
        <v>6.739777054970518</v>
      </c>
      <c r="BEA119" s="14">
        <v>2.5319597816150379E-2</v>
      </c>
      <c r="BEB119" s="14">
        <v>3.3932144473879815E-2</v>
      </c>
      <c r="BEC119" s="14">
        <v>5.7835333129264976E-2</v>
      </c>
      <c r="BED119" s="14">
        <v>3.2516669643411544E-2</v>
      </c>
      <c r="BEE119" s="14">
        <v>2.080257977530147E-2</v>
      </c>
      <c r="BEF119" s="14">
        <v>5.8126562516897364E-4</v>
      </c>
      <c r="BEG119" s="14">
        <v>15170.320816150905</v>
      </c>
      <c r="BEH119" s="14">
        <v>2.4090211828487878E-5</v>
      </c>
      <c r="BEI119" s="14">
        <v>10.115004121480975</v>
      </c>
      <c r="BEJ119" s="14">
        <v>1.1403584919525649</v>
      </c>
      <c r="BEK119" s="14">
        <v>3.6819207254265183E-6</v>
      </c>
      <c r="BEL119" s="14">
        <v>3.489367701378347E-8</v>
      </c>
      <c r="BEM119" s="14">
        <v>1.081420261685118E-2</v>
      </c>
      <c r="BEN119" s="14">
        <v>3.831192881677116E-2</v>
      </c>
      <c r="BEO119" s="14">
        <v>4.6957178429926964E-2</v>
      </c>
      <c r="BEP119" s="14">
        <v>0.13345302153441593</v>
      </c>
      <c r="BEQ119" s="14">
        <v>5.2588382518817159E-2</v>
      </c>
      <c r="BER119" s="14">
        <v>0.37318471428686972</v>
      </c>
      <c r="BES119" s="14">
        <v>0.16981437685660097</v>
      </c>
      <c r="BET119" s="14">
        <v>0.37608516352892118</v>
      </c>
      <c r="BEU119" s="26">
        <v>0.18843409602515765</v>
      </c>
    </row>
    <row r="120" spans="2:1503" outlineLevel="1" x14ac:dyDescent="0.35">
      <c r="B120" s="18">
        <v>111</v>
      </c>
      <c r="C120" s="11">
        <v>0</v>
      </c>
      <c r="D120" s="12">
        <v>0</v>
      </c>
      <c r="E120" s="12">
        <v>0</v>
      </c>
      <c r="F120" s="12">
        <v>0</v>
      </c>
      <c r="G120" s="12">
        <v>2.6783625552762697E-5</v>
      </c>
      <c r="H120" s="12">
        <v>0</v>
      </c>
      <c r="I120" s="12">
        <v>0</v>
      </c>
      <c r="J120" s="12">
        <v>0</v>
      </c>
      <c r="K120" s="12">
        <v>0</v>
      </c>
      <c r="L120" s="12">
        <v>0</v>
      </c>
      <c r="M120" s="12">
        <v>0</v>
      </c>
      <c r="N120" s="12">
        <v>0</v>
      </c>
      <c r="O120" s="12">
        <v>-3.9382637529827614E-11</v>
      </c>
      <c r="P120" s="12">
        <v>0</v>
      </c>
      <c r="Q120" s="12">
        <v>0</v>
      </c>
      <c r="R120" s="12">
        <v>0</v>
      </c>
      <c r="S120" s="12">
        <v>0</v>
      </c>
      <c r="T120" s="12">
        <v>0</v>
      </c>
      <c r="U120" s="12">
        <v>0</v>
      </c>
      <c r="V120" s="12">
        <v>0</v>
      </c>
      <c r="W120" s="12">
        <v>0</v>
      </c>
      <c r="X120" s="12">
        <v>0</v>
      </c>
      <c r="Y120" s="12">
        <v>0</v>
      </c>
      <c r="Z120" s="12">
        <v>0</v>
      </c>
      <c r="AA120" s="12">
        <v>0</v>
      </c>
      <c r="AB120" s="12">
        <v>0</v>
      </c>
      <c r="AC120" s="12">
        <v>0</v>
      </c>
      <c r="AD120" s="12">
        <v>0</v>
      </c>
      <c r="AE120" s="12">
        <v>0</v>
      </c>
      <c r="AF120" s="12">
        <v>0</v>
      </c>
      <c r="AG120" s="12">
        <v>0</v>
      </c>
      <c r="AH120" s="12">
        <v>0</v>
      </c>
      <c r="AI120" s="12">
        <v>0</v>
      </c>
      <c r="AJ120" s="12">
        <v>0</v>
      </c>
      <c r="AK120" s="12">
        <v>0</v>
      </c>
      <c r="AL120" s="12">
        <v>0</v>
      </c>
      <c r="AM120" s="12">
        <v>0</v>
      </c>
      <c r="AN120" s="12">
        <v>0</v>
      </c>
      <c r="AO120" s="12">
        <v>0</v>
      </c>
      <c r="AP120" s="12">
        <v>0</v>
      </c>
      <c r="AQ120" s="12">
        <v>0</v>
      </c>
      <c r="AR120" s="12">
        <v>6.5133406212938101E-4</v>
      </c>
      <c r="AS120" s="12">
        <v>0</v>
      </c>
      <c r="AT120" s="12">
        <v>0</v>
      </c>
      <c r="AU120" s="12">
        <v>0</v>
      </c>
      <c r="AV120" s="12">
        <v>0</v>
      </c>
      <c r="AW120" s="12">
        <v>0</v>
      </c>
      <c r="AX120" s="12">
        <v>0</v>
      </c>
      <c r="AY120" s="12">
        <v>0</v>
      </c>
      <c r="AZ120" s="12">
        <v>0</v>
      </c>
      <c r="BA120" s="12">
        <v>-1.0146324833085E-5</v>
      </c>
      <c r="BB120" s="12">
        <v>4.9181813340116048E-25</v>
      </c>
      <c r="BC120" s="12">
        <v>6.6453157551478163E-24</v>
      </c>
      <c r="BD120" s="12">
        <v>1.0371758689900638E-25</v>
      </c>
      <c r="BE120" s="12">
        <v>0</v>
      </c>
      <c r="BF120" s="12">
        <v>0</v>
      </c>
      <c r="BG120" s="12">
        <v>3.156054922177659E-27</v>
      </c>
      <c r="BH120" s="12">
        <v>1.4361761548317657E-27</v>
      </c>
      <c r="BI120" s="12">
        <v>3.156054922177659E-27</v>
      </c>
      <c r="BJ120" s="12">
        <v>1.6167788169654433E-7</v>
      </c>
      <c r="BK120" s="12">
        <v>0</v>
      </c>
      <c r="BL120" s="12">
        <v>0</v>
      </c>
      <c r="BM120" s="12">
        <v>0</v>
      </c>
      <c r="BN120" s="12">
        <v>0</v>
      </c>
      <c r="BO120" s="12">
        <v>0</v>
      </c>
      <c r="BP120" s="12">
        <v>0</v>
      </c>
      <c r="BQ120" s="12">
        <v>0</v>
      </c>
      <c r="BR120" s="12">
        <v>0</v>
      </c>
      <c r="BS120" s="12">
        <v>0</v>
      </c>
      <c r="BT120" s="12">
        <v>0</v>
      </c>
      <c r="BU120" s="12">
        <v>0</v>
      </c>
      <c r="BV120" s="12">
        <v>0</v>
      </c>
      <c r="BW120" s="12">
        <v>0</v>
      </c>
      <c r="BX120" s="12">
        <v>0</v>
      </c>
      <c r="BY120" s="12">
        <v>0</v>
      </c>
      <c r="BZ120" s="12">
        <v>0</v>
      </c>
      <c r="CA120" s="12">
        <v>0</v>
      </c>
      <c r="CB120" s="12">
        <v>0</v>
      </c>
      <c r="CC120" s="12">
        <v>0</v>
      </c>
      <c r="CD120" s="12">
        <v>0</v>
      </c>
      <c r="CE120" s="12">
        <v>0</v>
      </c>
      <c r="CF120" s="12">
        <v>0</v>
      </c>
      <c r="CG120" s="12">
        <v>0</v>
      </c>
      <c r="CH120" s="12">
        <v>0</v>
      </c>
      <c r="CI120" s="12">
        <v>0</v>
      </c>
      <c r="CJ120" s="12">
        <v>0</v>
      </c>
      <c r="CK120" s="12">
        <v>0</v>
      </c>
      <c r="CL120" s="12">
        <v>1.0048178999428948E-8</v>
      </c>
      <c r="CM120" s="12">
        <v>-4.3793916917842592E-9</v>
      </c>
      <c r="CN120" s="12">
        <v>0</v>
      </c>
      <c r="CO120" s="12">
        <v>0</v>
      </c>
      <c r="CP120" s="12">
        <v>0</v>
      </c>
      <c r="CQ120" s="12">
        <v>0</v>
      </c>
      <c r="CR120" s="12">
        <v>0</v>
      </c>
      <c r="CS120" s="12">
        <v>0</v>
      </c>
      <c r="CT120" s="12">
        <v>0</v>
      </c>
      <c r="CU120" s="12">
        <v>0</v>
      </c>
      <c r="CV120" s="12">
        <v>0</v>
      </c>
      <c r="CW120" s="12">
        <v>0</v>
      </c>
      <c r="CX120" s="12">
        <v>0</v>
      </c>
      <c r="CY120" s="12">
        <v>0</v>
      </c>
      <c r="CZ120" s="12">
        <v>0</v>
      </c>
      <c r="DA120" s="12">
        <v>0</v>
      </c>
      <c r="DB120" s="12">
        <v>0</v>
      </c>
      <c r="DC120" s="12">
        <v>0</v>
      </c>
      <c r="DD120" s="12">
        <v>0</v>
      </c>
      <c r="DE120" s="12">
        <v>0</v>
      </c>
      <c r="DF120" s="12">
        <v>0</v>
      </c>
      <c r="DG120" s="12">
        <v>0</v>
      </c>
      <c r="DH120" s="12">
        <v>0</v>
      </c>
      <c r="DI120" s="12">
        <v>0</v>
      </c>
      <c r="DJ120" s="12">
        <v>0</v>
      </c>
      <c r="DK120" s="12">
        <v>0</v>
      </c>
      <c r="DL120" s="12">
        <v>0</v>
      </c>
      <c r="DM120" s="12">
        <v>0</v>
      </c>
      <c r="DN120" s="12">
        <v>0</v>
      </c>
      <c r="DO120" s="12">
        <v>0</v>
      </c>
      <c r="DP120" s="12">
        <v>0</v>
      </c>
      <c r="DQ120" s="12">
        <v>0</v>
      </c>
      <c r="DR120" s="12">
        <v>0</v>
      </c>
      <c r="DS120" s="12">
        <v>0</v>
      </c>
      <c r="DT120" s="12">
        <v>0</v>
      </c>
      <c r="DU120" s="12">
        <v>0</v>
      </c>
      <c r="DV120" s="12">
        <v>0</v>
      </c>
      <c r="DW120" s="12">
        <v>1.1052996899371843E-7</v>
      </c>
      <c r="DX120" s="12">
        <v>4.3793916917775325E-9</v>
      </c>
      <c r="DY120" s="12">
        <v>-1.7288802874177741E-6</v>
      </c>
      <c r="DZ120" s="12">
        <v>0</v>
      </c>
      <c r="EA120" s="12">
        <v>3.5244868258518393E-8</v>
      </c>
      <c r="EB120" s="12">
        <v>0</v>
      </c>
      <c r="EC120" s="12">
        <v>3.3029630713002334E-11</v>
      </c>
      <c r="ED120" s="12">
        <v>2.1548794328480899E-11</v>
      </c>
      <c r="EE120" s="12">
        <v>2.8793424544385976E-11</v>
      </c>
      <c r="EF120" s="12">
        <v>0</v>
      </c>
      <c r="EG120" s="12">
        <v>0</v>
      </c>
      <c r="EH120" s="12">
        <v>0</v>
      </c>
      <c r="EI120" s="12">
        <v>0</v>
      </c>
      <c r="EJ120" s="12">
        <v>0</v>
      </c>
      <c r="EK120" s="12">
        <v>0</v>
      </c>
      <c r="EL120" s="12">
        <v>0</v>
      </c>
      <c r="EM120" s="12">
        <v>0</v>
      </c>
      <c r="EN120" s="12">
        <v>0</v>
      </c>
      <c r="EO120" s="12">
        <v>0</v>
      </c>
      <c r="EP120" s="12">
        <v>0</v>
      </c>
      <c r="EQ120" s="12">
        <v>0</v>
      </c>
      <c r="ER120" s="12">
        <v>0</v>
      </c>
      <c r="ES120" s="12">
        <v>0</v>
      </c>
      <c r="ET120" s="12">
        <v>0</v>
      </c>
      <c r="EU120" s="12">
        <v>0</v>
      </c>
      <c r="EV120" s="12">
        <v>0</v>
      </c>
      <c r="EW120" s="12">
        <v>0</v>
      </c>
      <c r="EX120" s="12">
        <v>0</v>
      </c>
      <c r="EY120" s="12">
        <v>0</v>
      </c>
      <c r="EZ120" s="12">
        <v>0</v>
      </c>
      <c r="FA120" s="12">
        <v>0</v>
      </c>
      <c r="FB120" s="12">
        <v>9.9999999999999995E-21</v>
      </c>
      <c r="FC120" s="12">
        <v>0</v>
      </c>
      <c r="FD120" s="12">
        <v>0</v>
      </c>
      <c r="FE120" s="12">
        <v>0</v>
      </c>
      <c r="FF120" s="12">
        <v>0</v>
      </c>
      <c r="FG120" s="12">
        <v>0</v>
      </c>
      <c r="FH120" s="12">
        <v>4.0190627203745322E-6</v>
      </c>
      <c r="FI120" s="12">
        <v>0</v>
      </c>
      <c r="FJ120" s="12">
        <v>8.2490034197500472E-8</v>
      </c>
      <c r="FK120" s="12">
        <v>-9.3010056621386283E-8</v>
      </c>
      <c r="FL120" s="12">
        <v>0</v>
      </c>
      <c r="FM120" s="12">
        <v>1.0523582628756878E-8</v>
      </c>
      <c r="FN120" s="12">
        <v>0</v>
      </c>
      <c r="FO120" s="12">
        <v>0</v>
      </c>
      <c r="FP120" s="12">
        <v>0</v>
      </c>
      <c r="FQ120" s="12">
        <v>0</v>
      </c>
      <c r="FR120" s="12">
        <v>7.0154090908013372E-9</v>
      </c>
      <c r="FS120" s="12">
        <v>0</v>
      </c>
      <c r="FT120" s="12">
        <v>0</v>
      </c>
      <c r="FU120" s="12">
        <v>0</v>
      </c>
      <c r="FV120" s="12">
        <v>0</v>
      </c>
      <c r="FW120" s="12">
        <v>0</v>
      </c>
      <c r="FX120" s="12">
        <v>0</v>
      </c>
      <c r="FY120" s="12">
        <v>0</v>
      </c>
      <c r="FZ120" s="12">
        <v>0</v>
      </c>
      <c r="GA120" s="12">
        <v>0</v>
      </c>
      <c r="GB120" s="12">
        <v>0</v>
      </c>
      <c r="GC120" s="12">
        <v>0</v>
      </c>
      <c r="GD120" s="12">
        <v>0</v>
      </c>
      <c r="GE120" s="12">
        <v>0</v>
      </c>
      <c r="GF120" s="12">
        <v>0</v>
      </c>
      <c r="GG120" s="12">
        <v>0</v>
      </c>
      <c r="GH120" s="12">
        <v>0</v>
      </c>
      <c r="GI120" s="12">
        <v>0</v>
      </c>
      <c r="GJ120" s="12">
        <v>0</v>
      </c>
      <c r="GK120" s="12">
        <v>0</v>
      </c>
      <c r="GL120" s="12">
        <v>0</v>
      </c>
      <c r="GM120" s="12">
        <v>0</v>
      </c>
      <c r="GN120" s="12">
        <v>0</v>
      </c>
      <c r="GO120" s="12">
        <v>0</v>
      </c>
      <c r="GP120" s="12">
        <v>0</v>
      </c>
      <c r="GQ120" s="12">
        <v>0</v>
      </c>
      <c r="GR120" s="12">
        <v>0</v>
      </c>
      <c r="GS120" s="12">
        <v>0</v>
      </c>
      <c r="GT120" s="12">
        <v>0</v>
      </c>
      <c r="GU120" s="12">
        <v>1.6463902532202691E-6</v>
      </c>
      <c r="GV120" s="12">
        <v>0</v>
      </c>
      <c r="GW120" s="12">
        <v>-4.2399082537165552E-8</v>
      </c>
      <c r="GX120" s="12">
        <v>0</v>
      </c>
      <c r="GY120" s="12">
        <v>0</v>
      </c>
      <c r="GZ120" s="12">
        <v>0</v>
      </c>
      <c r="HA120" s="12">
        <v>0</v>
      </c>
      <c r="HB120" s="12">
        <v>0</v>
      </c>
      <c r="HC120" s="12">
        <v>0</v>
      </c>
      <c r="HD120" s="12">
        <v>0</v>
      </c>
      <c r="HE120" s="12">
        <v>0</v>
      </c>
      <c r="HF120" s="12">
        <v>0</v>
      </c>
      <c r="HG120" s="12">
        <v>0</v>
      </c>
      <c r="HH120" s="12">
        <v>0</v>
      </c>
      <c r="HI120" s="12">
        <v>0</v>
      </c>
      <c r="HJ120" s="12">
        <v>0</v>
      </c>
      <c r="HK120" s="12">
        <v>0</v>
      </c>
      <c r="HL120" s="12">
        <v>0</v>
      </c>
      <c r="HM120" s="12">
        <v>0</v>
      </c>
      <c r="HN120" s="12">
        <v>0</v>
      </c>
      <c r="HO120" s="12">
        <v>0</v>
      </c>
      <c r="HP120" s="12">
        <v>0</v>
      </c>
      <c r="HQ120" s="12">
        <v>0</v>
      </c>
      <c r="HR120" s="12">
        <v>0</v>
      </c>
      <c r="HS120" s="12">
        <v>0</v>
      </c>
      <c r="HT120" s="12">
        <v>0</v>
      </c>
      <c r="HU120" s="12">
        <v>0</v>
      </c>
      <c r="HV120" s="12">
        <v>0</v>
      </c>
      <c r="HW120" s="12">
        <v>0</v>
      </c>
      <c r="HX120" s="12">
        <v>0</v>
      </c>
      <c r="HY120" s="12">
        <v>0</v>
      </c>
      <c r="HZ120" s="12">
        <v>0</v>
      </c>
      <c r="IA120" s="12">
        <v>0</v>
      </c>
      <c r="IB120" s="12">
        <v>0</v>
      </c>
      <c r="IC120" s="12">
        <v>0</v>
      </c>
      <c r="ID120" s="12">
        <v>0</v>
      </c>
      <c r="IE120" s="12">
        <v>0</v>
      </c>
      <c r="IF120" s="12">
        <v>0</v>
      </c>
      <c r="IG120" s="12">
        <v>6.1300269927813867E-8</v>
      </c>
      <c r="IH120" s="12">
        <v>0</v>
      </c>
      <c r="II120" s="12">
        <v>-1.0523582628764105E-8</v>
      </c>
      <c r="IJ120" s="12">
        <v>0</v>
      </c>
      <c r="IK120" s="12">
        <v>0</v>
      </c>
      <c r="IL120" s="12">
        <v>0</v>
      </c>
      <c r="IM120" s="12">
        <v>0</v>
      </c>
      <c r="IN120" s="12">
        <v>0</v>
      </c>
      <c r="IO120" s="12">
        <v>0</v>
      </c>
      <c r="IP120" s="12">
        <v>0</v>
      </c>
      <c r="IQ120" s="12">
        <v>0</v>
      </c>
      <c r="IR120" s="12">
        <v>0</v>
      </c>
      <c r="IS120" s="12">
        <v>0</v>
      </c>
      <c r="IT120" s="12">
        <v>0</v>
      </c>
      <c r="IU120" s="12">
        <v>0</v>
      </c>
      <c r="IV120" s="12">
        <v>0</v>
      </c>
      <c r="IW120" s="12">
        <v>0</v>
      </c>
      <c r="IX120" s="12">
        <v>0</v>
      </c>
      <c r="IY120" s="12">
        <v>0</v>
      </c>
      <c r="IZ120" s="12">
        <v>0</v>
      </c>
      <c r="JA120" s="12">
        <v>0</v>
      </c>
      <c r="JB120" s="12">
        <v>0</v>
      </c>
      <c r="JC120" s="12">
        <v>0</v>
      </c>
      <c r="JD120" s="12">
        <v>0</v>
      </c>
      <c r="JE120" s="12">
        <v>0</v>
      </c>
      <c r="JF120" s="12">
        <v>0</v>
      </c>
      <c r="JG120" s="12">
        <v>0</v>
      </c>
      <c r="JH120" s="12">
        <v>0</v>
      </c>
      <c r="JI120" s="12">
        <v>0</v>
      </c>
      <c r="JJ120" s="12">
        <v>0</v>
      </c>
      <c r="JK120" s="12">
        <v>0</v>
      </c>
      <c r="JL120" s="12">
        <v>0</v>
      </c>
      <c r="JM120" s="12">
        <v>0</v>
      </c>
      <c r="JN120" s="12">
        <v>0</v>
      </c>
      <c r="JO120" s="12">
        <v>1.0852033316809246E-6</v>
      </c>
      <c r="JP120" s="12">
        <v>0</v>
      </c>
      <c r="JQ120" s="12">
        <v>0</v>
      </c>
      <c r="JR120" s="12">
        <v>0</v>
      </c>
      <c r="JS120" s="12">
        <v>0</v>
      </c>
      <c r="JT120" s="12">
        <v>0</v>
      </c>
      <c r="JU120" s="12">
        <v>-3.3061908846392305E-11</v>
      </c>
      <c r="JV120" s="12">
        <v>0</v>
      </c>
      <c r="JW120" s="12">
        <v>0</v>
      </c>
      <c r="JX120" s="12">
        <v>0</v>
      </c>
      <c r="JY120" s="12">
        <v>0</v>
      </c>
      <c r="JZ120" s="12">
        <v>0</v>
      </c>
      <c r="KA120" s="12">
        <v>0</v>
      </c>
      <c r="KB120" s="12">
        <v>0</v>
      </c>
      <c r="KC120" s="12">
        <v>0</v>
      </c>
      <c r="KD120" s="12">
        <v>0</v>
      </c>
      <c r="KE120" s="12">
        <v>0</v>
      </c>
      <c r="KF120" s="12">
        <v>0</v>
      </c>
      <c r="KG120" s="12">
        <v>0</v>
      </c>
      <c r="KH120" s="12">
        <v>0</v>
      </c>
      <c r="KI120" s="12">
        <v>0</v>
      </c>
      <c r="KJ120" s="12">
        <v>0</v>
      </c>
      <c r="KK120" s="12">
        <v>0</v>
      </c>
      <c r="KL120" s="12">
        <v>0</v>
      </c>
      <c r="KM120" s="12">
        <v>0</v>
      </c>
      <c r="KN120" s="12">
        <v>0</v>
      </c>
      <c r="KO120" s="12">
        <v>0</v>
      </c>
      <c r="KP120" s="12">
        <v>0</v>
      </c>
      <c r="KQ120" s="12">
        <v>0</v>
      </c>
      <c r="KR120" s="12">
        <v>0</v>
      </c>
      <c r="KS120" s="12">
        <v>0</v>
      </c>
      <c r="KT120" s="12">
        <v>0</v>
      </c>
      <c r="KU120" s="12">
        <v>0</v>
      </c>
      <c r="KV120" s="12">
        <v>0</v>
      </c>
      <c r="KW120" s="12">
        <v>0</v>
      </c>
      <c r="KX120" s="12">
        <v>0</v>
      </c>
      <c r="KY120" s="12">
        <v>0</v>
      </c>
      <c r="KZ120" s="12">
        <v>2.4115629592909434E-6</v>
      </c>
      <c r="LA120" s="12">
        <v>0</v>
      </c>
      <c r="LB120" s="12">
        <v>0</v>
      </c>
      <c r="LC120" s="12">
        <v>0</v>
      </c>
      <c r="LD120" s="12">
        <v>0</v>
      </c>
      <c r="LE120" s="12">
        <v>0</v>
      </c>
      <c r="LF120" s="12">
        <v>0</v>
      </c>
      <c r="LG120" s="12">
        <v>-2.1563901292884548E-11</v>
      </c>
      <c r="LH120" s="12">
        <v>0</v>
      </c>
      <c r="LI120" s="12">
        <v>0</v>
      </c>
      <c r="LJ120" s="12">
        <v>0</v>
      </c>
      <c r="LK120" s="12">
        <v>0</v>
      </c>
      <c r="LL120" s="12">
        <v>0</v>
      </c>
      <c r="LM120" s="12">
        <v>0</v>
      </c>
      <c r="LN120" s="12">
        <v>0</v>
      </c>
      <c r="LO120" s="12">
        <v>0</v>
      </c>
      <c r="LP120" s="12">
        <v>0</v>
      </c>
      <c r="LQ120" s="12">
        <v>0</v>
      </c>
      <c r="LR120" s="12">
        <v>0</v>
      </c>
      <c r="LS120" s="12">
        <v>0</v>
      </c>
      <c r="LT120" s="12">
        <v>0</v>
      </c>
      <c r="LU120" s="12">
        <v>0</v>
      </c>
      <c r="LV120" s="12">
        <v>0</v>
      </c>
      <c r="LW120" s="12">
        <v>0</v>
      </c>
      <c r="LX120" s="12">
        <v>0</v>
      </c>
      <c r="LY120" s="12">
        <v>0</v>
      </c>
      <c r="LZ120" s="12">
        <v>0</v>
      </c>
      <c r="MA120" s="12">
        <v>0</v>
      </c>
      <c r="MB120" s="12">
        <v>0</v>
      </c>
      <c r="MC120" s="12">
        <v>0</v>
      </c>
      <c r="MD120" s="12">
        <v>0</v>
      </c>
      <c r="ME120" s="12">
        <v>0</v>
      </c>
      <c r="MF120" s="12">
        <v>0</v>
      </c>
      <c r="MG120" s="12">
        <v>0</v>
      </c>
      <c r="MH120" s="12">
        <v>0</v>
      </c>
      <c r="MI120" s="12">
        <v>0</v>
      </c>
      <c r="MJ120" s="12">
        <v>0</v>
      </c>
      <c r="MK120" s="12">
        <v>4.0192715988182394E-7</v>
      </c>
      <c r="ML120" s="12">
        <v>0</v>
      </c>
      <c r="MM120" s="12">
        <v>0</v>
      </c>
      <c r="MN120" s="12">
        <v>0</v>
      </c>
      <c r="MO120" s="12">
        <v>0</v>
      </c>
      <c r="MP120" s="12">
        <v>0</v>
      </c>
      <c r="MQ120" s="12">
        <v>0</v>
      </c>
      <c r="MR120" s="12">
        <v>0</v>
      </c>
      <c r="MS120" s="12">
        <v>-2.880077004657345E-11</v>
      </c>
      <c r="MT120" s="12">
        <v>0</v>
      </c>
      <c r="MU120" s="12">
        <v>0</v>
      </c>
      <c r="MV120" s="12">
        <v>0</v>
      </c>
      <c r="MW120" s="12">
        <v>0</v>
      </c>
      <c r="MX120" s="12">
        <v>0</v>
      </c>
      <c r="MY120" s="12">
        <v>0</v>
      </c>
      <c r="MZ120" s="12">
        <v>0</v>
      </c>
      <c r="NA120" s="12">
        <v>0</v>
      </c>
      <c r="NB120" s="12">
        <v>0</v>
      </c>
      <c r="NC120" s="12">
        <v>0</v>
      </c>
      <c r="ND120" s="12">
        <v>0</v>
      </c>
      <c r="NE120" s="12">
        <v>0</v>
      </c>
      <c r="NF120" s="12">
        <v>0</v>
      </c>
      <c r="NG120" s="12">
        <v>0</v>
      </c>
      <c r="NH120" s="12">
        <v>0</v>
      </c>
      <c r="NI120" s="12">
        <v>0</v>
      </c>
      <c r="NJ120" s="12">
        <v>0</v>
      </c>
      <c r="NK120" s="12">
        <v>0</v>
      </c>
      <c r="NL120" s="12">
        <v>0</v>
      </c>
      <c r="NM120" s="12">
        <v>0</v>
      </c>
      <c r="NN120" s="12">
        <v>0</v>
      </c>
      <c r="NO120" s="12">
        <v>0</v>
      </c>
      <c r="NP120" s="12">
        <v>0</v>
      </c>
      <c r="NQ120" s="12">
        <v>0</v>
      </c>
      <c r="NR120" s="12">
        <v>0</v>
      </c>
      <c r="NS120" s="12">
        <v>0</v>
      </c>
      <c r="NT120" s="12">
        <v>0</v>
      </c>
      <c r="NU120" s="12">
        <v>0</v>
      </c>
      <c r="NV120" s="12">
        <v>2.086876882724148E-6</v>
      </c>
      <c r="NW120" s="12">
        <v>0</v>
      </c>
      <c r="NX120" s="12">
        <v>0</v>
      </c>
      <c r="NY120" s="12">
        <v>0</v>
      </c>
      <c r="NZ120" s="12">
        <v>0</v>
      </c>
      <c r="OA120" s="12">
        <v>0</v>
      </c>
      <c r="OB120" s="12">
        <v>0</v>
      </c>
      <c r="OC120" s="12">
        <v>0</v>
      </c>
      <c r="OD120" s="12">
        <v>0</v>
      </c>
      <c r="OE120" s="12">
        <v>-8.9068587555571679E-6</v>
      </c>
      <c r="OF120" s="12">
        <v>7.5945118470655645E-26</v>
      </c>
      <c r="OG120" s="12">
        <v>0</v>
      </c>
      <c r="OH120" s="12">
        <v>0</v>
      </c>
      <c r="OI120" s="12">
        <v>1.4345530349796646E-27</v>
      </c>
      <c r="OJ120" s="12">
        <v>5.1925638918420895E-7</v>
      </c>
      <c r="OK120" s="12">
        <v>0</v>
      </c>
      <c r="OL120" s="12">
        <v>0</v>
      </c>
      <c r="OM120" s="12">
        <v>0</v>
      </c>
      <c r="ON120" s="12">
        <v>0</v>
      </c>
      <c r="OO120" s="12">
        <v>2.9979281607393609E-7</v>
      </c>
      <c r="OP120" s="12">
        <v>0</v>
      </c>
      <c r="OQ120" s="12">
        <v>0</v>
      </c>
      <c r="OR120" s="12">
        <v>0</v>
      </c>
      <c r="OS120" s="12">
        <v>0</v>
      </c>
      <c r="OT120" s="12">
        <v>0</v>
      </c>
      <c r="OU120" s="12">
        <v>0</v>
      </c>
      <c r="OV120" s="12">
        <v>0</v>
      </c>
      <c r="OW120" s="12">
        <v>0</v>
      </c>
      <c r="OX120" s="12">
        <v>0</v>
      </c>
      <c r="OY120" s="12">
        <v>0</v>
      </c>
      <c r="OZ120" s="12">
        <v>0</v>
      </c>
      <c r="PA120" s="12">
        <v>0</v>
      </c>
      <c r="PB120" s="12">
        <v>0</v>
      </c>
      <c r="PC120" s="12">
        <v>0</v>
      </c>
      <c r="PD120" s="12">
        <v>0</v>
      </c>
      <c r="PE120" s="12">
        <v>0</v>
      </c>
      <c r="PF120" s="12">
        <v>0</v>
      </c>
      <c r="PG120" s="12">
        <v>0</v>
      </c>
      <c r="PH120" s="12">
        <v>0</v>
      </c>
      <c r="PI120" s="12">
        <v>0</v>
      </c>
      <c r="PJ120" s="12">
        <v>3.170973908181442E-8</v>
      </c>
      <c r="PK120" s="12">
        <v>0</v>
      </c>
      <c r="PL120" s="12">
        <v>0</v>
      </c>
      <c r="PM120" s="12">
        <v>0</v>
      </c>
      <c r="PN120" s="12">
        <v>0</v>
      </c>
      <c r="PO120" s="12">
        <v>0</v>
      </c>
      <c r="PP120" s="12">
        <v>3.9785144789943111E-6</v>
      </c>
      <c r="PQ120" s="12">
        <v>-2.9585017159029782E-7</v>
      </c>
      <c r="PR120" s="12">
        <v>8.3212078822867434E-9</v>
      </c>
      <c r="PS120" s="12">
        <v>0</v>
      </c>
      <c r="PT120" s="12">
        <v>2.7452068509082015E-11</v>
      </c>
      <c r="PU120" s="12">
        <v>0</v>
      </c>
      <c r="PV120" s="12">
        <v>0</v>
      </c>
      <c r="PW120" s="12">
        <v>0</v>
      </c>
      <c r="PX120" s="12">
        <v>0</v>
      </c>
      <c r="PY120" s="12">
        <v>0</v>
      </c>
      <c r="PZ120" s="12">
        <v>0</v>
      </c>
      <c r="QA120" s="12">
        <v>1.6806722689075633E-8</v>
      </c>
      <c r="QB120" s="12">
        <v>0</v>
      </c>
      <c r="QC120" s="12">
        <v>0</v>
      </c>
      <c r="QD120" s="12">
        <v>0</v>
      </c>
      <c r="QE120" s="12">
        <v>-2.3971825966969136</v>
      </c>
      <c r="QF120" s="12">
        <v>1.7307253794782523E-24</v>
      </c>
      <c r="QG120" s="12">
        <v>4.9741726658472743E-17</v>
      </c>
      <c r="QH120" s="12">
        <v>0</v>
      </c>
      <c r="QI120" s="12">
        <v>1.104764475513603E-4</v>
      </c>
      <c r="QJ120" s="12">
        <v>0</v>
      </c>
      <c r="QK120" s="12">
        <v>0</v>
      </c>
      <c r="QL120" s="12">
        <v>0</v>
      </c>
      <c r="QM120" s="12">
        <v>0</v>
      </c>
      <c r="QN120" s="12">
        <v>0</v>
      </c>
      <c r="QO120" s="12">
        <v>0</v>
      </c>
      <c r="QP120" s="12">
        <v>0</v>
      </c>
      <c r="QQ120" s="12">
        <v>0</v>
      </c>
      <c r="QR120" s="12">
        <v>0</v>
      </c>
      <c r="QS120" s="12">
        <v>0</v>
      </c>
      <c r="QT120" s="12">
        <v>0</v>
      </c>
      <c r="QU120" s="12">
        <v>0</v>
      </c>
      <c r="QV120" s="12">
        <v>0</v>
      </c>
      <c r="QW120" s="12">
        <v>0</v>
      </c>
      <c r="QX120" s="12">
        <v>0</v>
      </c>
      <c r="QY120" s="12">
        <v>0</v>
      </c>
      <c r="QZ120" s="12">
        <v>0</v>
      </c>
      <c r="RA120" s="12">
        <v>0</v>
      </c>
      <c r="RB120" s="12">
        <v>0</v>
      </c>
      <c r="RC120" s="12">
        <v>0</v>
      </c>
      <c r="RD120" s="12">
        <v>0</v>
      </c>
      <c r="RE120" s="12">
        <v>0</v>
      </c>
      <c r="RF120" s="12">
        <v>0</v>
      </c>
      <c r="RG120" s="12">
        <v>0</v>
      </c>
      <c r="RH120" s="12">
        <v>0</v>
      </c>
      <c r="RI120" s="12">
        <v>0</v>
      </c>
      <c r="RJ120" s="12">
        <v>0</v>
      </c>
      <c r="RK120" s="12">
        <v>0</v>
      </c>
      <c r="RL120" s="12">
        <v>0</v>
      </c>
      <c r="RM120" s="12">
        <v>0</v>
      </c>
      <c r="RN120" s="12">
        <v>0</v>
      </c>
      <c r="RO120" s="12">
        <v>0</v>
      </c>
      <c r="RP120" s="12">
        <v>0.19158818208591261</v>
      </c>
      <c r="RQ120" s="12">
        <v>-3.0138463832866441E-6</v>
      </c>
      <c r="RR120" s="12">
        <v>2.1661909113596774E-11</v>
      </c>
      <c r="RS120" s="12">
        <v>8.505099783648622E-3</v>
      </c>
      <c r="RT120" s="12">
        <v>0</v>
      </c>
      <c r="RU120" s="12">
        <v>0</v>
      </c>
      <c r="RV120" s="12">
        <v>0</v>
      </c>
      <c r="RW120" s="12">
        <v>0</v>
      </c>
      <c r="RX120" s="12">
        <v>0</v>
      </c>
      <c r="RY120" s="12">
        <v>0</v>
      </c>
      <c r="RZ120" s="12">
        <v>0</v>
      </c>
      <c r="SA120" s="12">
        <v>0</v>
      </c>
      <c r="SB120" s="12">
        <v>0</v>
      </c>
      <c r="SC120" s="12">
        <v>0</v>
      </c>
      <c r="SD120" s="12">
        <v>0</v>
      </c>
      <c r="SE120" s="12">
        <v>0</v>
      </c>
      <c r="SF120" s="12">
        <v>0</v>
      </c>
      <c r="SG120" s="12">
        <v>0</v>
      </c>
      <c r="SH120" s="12">
        <v>0</v>
      </c>
      <c r="SI120" s="12">
        <v>0</v>
      </c>
      <c r="SJ120" s="12">
        <v>0</v>
      </c>
      <c r="SK120" s="12">
        <v>0</v>
      </c>
      <c r="SL120" s="12">
        <v>0</v>
      </c>
      <c r="SM120" s="12">
        <v>0</v>
      </c>
      <c r="SN120" s="12">
        <v>0</v>
      </c>
      <c r="SO120" s="12">
        <v>0</v>
      </c>
      <c r="SP120" s="12">
        <v>0</v>
      </c>
      <c r="SQ120" s="12">
        <v>0</v>
      </c>
      <c r="SR120" s="12">
        <v>0</v>
      </c>
      <c r="SS120" s="12">
        <v>0</v>
      </c>
      <c r="ST120" s="12">
        <v>0</v>
      </c>
      <c r="SU120" s="12">
        <v>0</v>
      </c>
      <c r="SV120" s="12">
        <v>0</v>
      </c>
      <c r="SW120" s="12">
        <v>0</v>
      </c>
      <c r="SX120" s="12">
        <v>0</v>
      </c>
      <c r="SY120" s="12">
        <v>0</v>
      </c>
      <c r="SZ120" s="12">
        <v>0</v>
      </c>
      <c r="TA120" s="12">
        <v>2.2032640939879928</v>
      </c>
      <c r="TB120" s="12">
        <v>0</v>
      </c>
      <c r="TC120" s="12">
        <v>-2.166658320195065E-11</v>
      </c>
      <c r="TD120" s="12">
        <v>0</v>
      </c>
      <c r="TE120" s="12">
        <v>0</v>
      </c>
      <c r="TF120" s="12">
        <v>0</v>
      </c>
      <c r="TG120" s="12">
        <v>0</v>
      </c>
      <c r="TH120" s="12">
        <v>0</v>
      </c>
      <c r="TI120" s="12">
        <v>0</v>
      </c>
      <c r="TJ120" s="12">
        <v>0</v>
      </c>
      <c r="TK120" s="12">
        <v>0</v>
      </c>
      <c r="TL120" s="12">
        <v>0</v>
      </c>
      <c r="TM120" s="12">
        <v>0</v>
      </c>
      <c r="TN120" s="12">
        <v>0</v>
      </c>
      <c r="TO120" s="12">
        <v>0</v>
      </c>
      <c r="TP120" s="12">
        <v>0</v>
      </c>
      <c r="TQ120" s="12">
        <v>0</v>
      </c>
      <c r="TR120" s="12">
        <v>0</v>
      </c>
      <c r="TS120" s="12">
        <v>0</v>
      </c>
      <c r="TT120" s="12">
        <v>0</v>
      </c>
      <c r="TU120" s="12">
        <v>0</v>
      </c>
      <c r="TV120" s="12">
        <v>0</v>
      </c>
      <c r="TW120" s="12">
        <v>0</v>
      </c>
      <c r="TX120" s="12">
        <v>0</v>
      </c>
      <c r="TY120" s="12">
        <v>0</v>
      </c>
      <c r="TZ120" s="12">
        <v>0</v>
      </c>
      <c r="UA120" s="12">
        <v>0</v>
      </c>
      <c r="UB120" s="12">
        <v>0</v>
      </c>
      <c r="UC120" s="12">
        <v>0</v>
      </c>
      <c r="UD120" s="12">
        <v>0</v>
      </c>
      <c r="UE120" s="12">
        <v>0</v>
      </c>
      <c r="UF120" s="12">
        <v>0</v>
      </c>
      <c r="UG120" s="12">
        <v>0</v>
      </c>
      <c r="UH120" s="12">
        <v>0</v>
      </c>
      <c r="UI120" s="12">
        <v>0</v>
      </c>
      <c r="UJ120" s="12">
        <v>0</v>
      </c>
      <c r="UK120" s="12">
        <v>0</v>
      </c>
      <c r="UL120" s="12">
        <v>0</v>
      </c>
      <c r="UM120" s="12">
        <v>3.0003009883897826E-6</v>
      </c>
      <c r="UN120" s="12">
        <v>0</v>
      </c>
      <c r="UO120" s="12">
        <v>-8.5051017467590723E-3</v>
      </c>
      <c r="UP120" s="12">
        <v>0</v>
      </c>
      <c r="UQ120" s="12">
        <v>0</v>
      </c>
      <c r="UR120" s="12">
        <v>0</v>
      </c>
      <c r="US120" s="12">
        <v>0</v>
      </c>
      <c r="UT120" s="12">
        <v>0</v>
      </c>
      <c r="UU120" s="12">
        <v>0</v>
      </c>
      <c r="UV120" s="12">
        <v>0</v>
      </c>
      <c r="UW120" s="12">
        <v>0</v>
      </c>
      <c r="UX120" s="12">
        <v>0</v>
      </c>
      <c r="UY120" s="12">
        <v>0</v>
      </c>
      <c r="UZ120" s="12">
        <v>0</v>
      </c>
      <c r="VA120" s="12">
        <v>0</v>
      </c>
      <c r="VB120" s="12">
        <v>0</v>
      </c>
      <c r="VC120" s="12">
        <v>0</v>
      </c>
      <c r="VD120" s="12">
        <v>0</v>
      </c>
      <c r="VE120" s="12">
        <v>0</v>
      </c>
      <c r="VF120" s="12">
        <v>0</v>
      </c>
      <c r="VG120" s="12">
        <v>0</v>
      </c>
      <c r="VH120" s="12">
        <v>0</v>
      </c>
      <c r="VI120" s="12">
        <v>0</v>
      </c>
      <c r="VJ120" s="12">
        <v>0</v>
      </c>
      <c r="VK120" s="12">
        <v>0</v>
      </c>
      <c r="VL120" s="12">
        <v>0</v>
      </c>
      <c r="VM120" s="12">
        <v>0</v>
      </c>
      <c r="VN120" s="12">
        <v>0</v>
      </c>
      <c r="VO120" s="12">
        <v>0</v>
      </c>
      <c r="VP120" s="12">
        <v>0</v>
      </c>
      <c r="VQ120" s="12">
        <v>0</v>
      </c>
      <c r="VR120" s="12">
        <v>0</v>
      </c>
      <c r="VS120" s="12">
        <v>0</v>
      </c>
      <c r="VT120" s="12">
        <v>0</v>
      </c>
      <c r="VU120" s="12">
        <v>0</v>
      </c>
      <c r="VV120" s="12">
        <v>0</v>
      </c>
      <c r="VW120" s="12">
        <v>2.3303202566821316E-3</v>
      </c>
      <c r="VX120" s="12">
        <v>0</v>
      </c>
      <c r="VY120" s="12">
        <v>0</v>
      </c>
      <c r="VZ120" s="12">
        <v>0</v>
      </c>
      <c r="WA120" s="12">
        <v>-8.0798954075311411E-4</v>
      </c>
      <c r="WB120" s="12">
        <v>3.4283526317984067E-25</v>
      </c>
      <c r="WC120" s="12">
        <v>1.3754601785389229E-23</v>
      </c>
      <c r="WD120" s="12">
        <v>2.1093516482491119E-24</v>
      </c>
      <c r="WE120" s="12">
        <v>0</v>
      </c>
      <c r="WF120" s="12">
        <v>0</v>
      </c>
      <c r="WG120" s="12">
        <v>1.2665450387555445E-27</v>
      </c>
      <c r="WH120" s="12">
        <v>7.6250449520832553E-28</v>
      </c>
      <c r="WI120" s="12">
        <v>9.0656500497543148E-28</v>
      </c>
      <c r="WJ120" s="12">
        <v>2.0747305257653094E-8</v>
      </c>
      <c r="WK120" s="12">
        <v>0</v>
      </c>
      <c r="WL120" s="12">
        <v>0</v>
      </c>
      <c r="WM120" s="12">
        <v>0</v>
      </c>
      <c r="WN120" s="12">
        <v>0</v>
      </c>
      <c r="WO120" s="12">
        <v>0</v>
      </c>
      <c r="WP120" s="12">
        <v>0</v>
      </c>
      <c r="WQ120" s="12">
        <v>0</v>
      </c>
      <c r="WR120" s="12">
        <v>0</v>
      </c>
      <c r="WS120" s="12">
        <v>0</v>
      </c>
      <c r="WT120" s="12">
        <v>0</v>
      </c>
      <c r="WU120" s="12">
        <v>0</v>
      </c>
      <c r="WV120" s="12">
        <v>0</v>
      </c>
      <c r="WW120" s="12">
        <v>0</v>
      </c>
      <c r="WX120" s="12">
        <v>0</v>
      </c>
      <c r="WY120" s="12">
        <v>0</v>
      </c>
      <c r="WZ120" s="12">
        <v>0</v>
      </c>
      <c r="XA120" s="12">
        <v>0</v>
      </c>
      <c r="XB120" s="12">
        <v>0</v>
      </c>
      <c r="XC120" s="12">
        <v>0</v>
      </c>
      <c r="XD120" s="12">
        <v>0</v>
      </c>
      <c r="XE120" s="12">
        <v>0</v>
      </c>
      <c r="XF120" s="12">
        <v>0</v>
      </c>
      <c r="XG120" s="12">
        <v>0</v>
      </c>
      <c r="XH120" s="12">
        <v>0</v>
      </c>
      <c r="XI120" s="12">
        <v>0</v>
      </c>
      <c r="XJ120" s="12">
        <v>0</v>
      </c>
      <c r="XK120" s="12">
        <v>0</v>
      </c>
      <c r="XL120" s="12">
        <v>4.6178664747593898E-25</v>
      </c>
      <c r="XM120" s="12">
        <v>-1.4298415457068539E-20</v>
      </c>
      <c r="XN120" s="12">
        <v>0</v>
      </c>
      <c r="XO120" s="12">
        <v>0</v>
      </c>
      <c r="XP120" s="12">
        <v>0</v>
      </c>
      <c r="XQ120" s="12">
        <v>0</v>
      </c>
      <c r="XR120" s="12">
        <v>0</v>
      </c>
      <c r="XS120" s="12">
        <v>0</v>
      </c>
      <c r="XT120" s="12">
        <v>0</v>
      </c>
      <c r="XU120" s="12">
        <v>0</v>
      </c>
      <c r="XV120" s="12">
        <v>0</v>
      </c>
      <c r="XW120" s="12">
        <v>0</v>
      </c>
      <c r="XX120" s="12">
        <v>0</v>
      </c>
      <c r="XY120" s="12">
        <v>0</v>
      </c>
      <c r="XZ120" s="12">
        <v>0</v>
      </c>
      <c r="YA120" s="12">
        <v>0</v>
      </c>
      <c r="YB120" s="12">
        <v>0</v>
      </c>
      <c r="YC120" s="12">
        <v>0</v>
      </c>
      <c r="YD120" s="12">
        <v>0</v>
      </c>
      <c r="YE120" s="12">
        <v>0</v>
      </c>
      <c r="YF120" s="12">
        <v>0</v>
      </c>
      <c r="YG120" s="12">
        <v>0</v>
      </c>
      <c r="YH120" s="12">
        <v>0</v>
      </c>
      <c r="YI120" s="12">
        <v>0</v>
      </c>
      <c r="YJ120" s="12">
        <v>0</v>
      </c>
      <c r="YK120" s="12">
        <v>0</v>
      </c>
      <c r="YL120" s="12">
        <v>0</v>
      </c>
      <c r="YM120" s="12">
        <v>0</v>
      </c>
      <c r="YN120" s="12">
        <v>0</v>
      </c>
      <c r="YO120" s="12">
        <v>0</v>
      </c>
      <c r="YP120" s="12">
        <v>0</v>
      </c>
      <c r="YQ120" s="12">
        <v>0</v>
      </c>
      <c r="YR120" s="12">
        <v>0</v>
      </c>
      <c r="YS120" s="12">
        <v>0</v>
      </c>
      <c r="YT120" s="12">
        <v>1.3545394896860175E-8</v>
      </c>
      <c r="YU120" s="12">
        <v>0</v>
      </c>
      <c r="YV120" s="12">
        <v>0</v>
      </c>
      <c r="YW120" s="12">
        <v>1.1082879539422535E-5</v>
      </c>
      <c r="YX120" s="12">
        <v>9.9999999999999995E-21</v>
      </c>
      <c r="YY120" s="12">
        <v>-6.1207267858669956E-6</v>
      </c>
      <c r="YZ120" s="12">
        <v>0</v>
      </c>
      <c r="ZA120" s="12">
        <v>6.4759945470879672E-9</v>
      </c>
      <c r="ZB120" s="12">
        <v>0</v>
      </c>
      <c r="ZC120" s="12">
        <v>2.7057771638540007E-11</v>
      </c>
      <c r="ZD120" s="12">
        <v>1.8197075283549789E-11</v>
      </c>
      <c r="ZE120" s="12">
        <v>3.9371674919607408E-11</v>
      </c>
      <c r="ZF120" s="12">
        <v>0</v>
      </c>
      <c r="ZG120" s="12">
        <v>0</v>
      </c>
      <c r="ZH120" s="12">
        <v>0</v>
      </c>
      <c r="ZI120" s="12">
        <v>0</v>
      </c>
      <c r="ZJ120" s="12">
        <v>0</v>
      </c>
      <c r="ZK120" s="12">
        <v>0</v>
      </c>
      <c r="ZL120" s="12">
        <v>0</v>
      </c>
      <c r="ZM120" s="12">
        <v>0</v>
      </c>
      <c r="ZN120" s="12">
        <v>0</v>
      </c>
      <c r="ZO120" s="12">
        <v>0</v>
      </c>
      <c r="ZP120" s="12">
        <v>0</v>
      </c>
      <c r="ZQ120" s="12">
        <v>0</v>
      </c>
      <c r="ZR120" s="12">
        <v>0</v>
      </c>
      <c r="ZS120" s="12">
        <v>0</v>
      </c>
      <c r="ZT120" s="12">
        <v>0</v>
      </c>
      <c r="ZU120" s="12">
        <v>0</v>
      </c>
      <c r="ZV120" s="12">
        <v>0</v>
      </c>
      <c r="ZW120" s="12">
        <v>0</v>
      </c>
      <c r="ZX120" s="12">
        <v>0</v>
      </c>
      <c r="ZY120" s="12">
        <v>0</v>
      </c>
      <c r="ZZ120" s="12">
        <v>0</v>
      </c>
      <c r="AAA120" s="12">
        <v>0</v>
      </c>
      <c r="AAB120" s="12">
        <v>0</v>
      </c>
      <c r="AAC120" s="12">
        <v>0</v>
      </c>
      <c r="AAD120" s="12">
        <v>0</v>
      </c>
      <c r="AAE120" s="12">
        <v>0</v>
      </c>
      <c r="AAF120" s="12">
        <v>0</v>
      </c>
      <c r="AAG120" s="12">
        <v>0</v>
      </c>
      <c r="AAH120" s="12">
        <v>2.0990302157997229E-27</v>
      </c>
      <c r="AAI120" s="12">
        <v>0</v>
      </c>
      <c r="AAJ120" s="12">
        <v>5.1862841833836827E-8</v>
      </c>
      <c r="AAK120" s="12">
        <v>-1.0891054963432748E-6</v>
      </c>
      <c r="AAL120" s="12">
        <v>0</v>
      </c>
      <c r="AAM120" s="12">
        <v>9.968053729302343E-9</v>
      </c>
      <c r="AAN120" s="12">
        <v>0</v>
      </c>
      <c r="AAO120" s="12">
        <v>0</v>
      </c>
      <c r="AAP120" s="12">
        <v>0</v>
      </c>
      <c r="AAQ120" s="12">
        <v>0</v>
      </c>
      <c r="AAR120" s="12">
        <v>0</v>
      </c>
      <c r="AAS120" s="12">
        <v>0</v>
      </c>
      <c r="AAT120" s="12">
        <v>4.7611755151766436E-14</v>
      </c>
      <c r="AAU120" s="12">
        <v>0</v>
      </c>
      <c r="AAV120" s="12">
        <v>0</v>
      </c>
      <c r="AAW120" s="12">
        <v>0</v>
      </c>
      <c r="AAX120" s="12">
        <v>0</v>
      </c>
      <c r="AAY120" s="12">
        <v>0</v>
      </c>
      <c r="AAZ120" s="12">
        <v>0</v>
      </c>
      <c r="ABA120" s="12">
        <v>0</v>
      </c>
      <c r="ABB120" s="12">
        <v>0</v>
      </c>
      <c r="ABC120" s="12">
        <v>0</v>
      </c>
      <c r="ABD120" s="12">
        <v>0</v>
      </c>
      <c r="ABE120" s="12">
        <v>0</v>
      </c>
      <c r="ABF120" s="12">
        <v>0</v>
      </c>
      <c r="ABG120" s="12">
        <v>0</v>
      </c>
      <c r="ABH120" s="12">
        <v>0</v>
      </c>
      <c r="ABI120" s="12">
        <v>0</v>
      </c>
      <c r="ABJ120" s="12">
        <v>0</v>
      </c>
      <c r="ABK120" s="12">
        <v>0</v>
      </c>
      <c r="ABL120" s="12">
        <v>0</v>
      </c>
      <c r="ABM120" s="12">
        <v>0</v>
      </c>
      <c r="ABN120" s="12">
        <v>0</v>
      </c>
      <c r="ABO120" s="12">
        <v>0</v>
      </c>
      <c r="ABP120" s="12">
        <v>0</v>
      </c>
      <c r="ABQ120" s="12">
        <v>0</v>
      </c>
      <c r="ABR120" s="12">
        <v>0</v>
      </c>
      <c r="ABS120" s="12">
        <v>0</v>
      </c>
      <c r="ABT120" s="12">
        <v>0</v>
      </c>
      <c r="ABU120" s="12">
        <v>6.0688639440331564E-6</v>
      </c>
      <c r="ABV120" s="12">
        <v>0</v>
      </c>
      <c r="ABW120" s="12">
        <v>-1.0061369737561688E-8</v>
      </c>
      <c r="ABX120" s="12">
        <v>0</v>
      </c>
      <c r="ABY120" s="12">
        <v>0</v>
      </c>
      <c r="ABZ120" s="12">
        <v>0</v>
      </c>
      <c r="ACA120" s="12">
        <v>0</v>
      </c>
      <c r="ACB120" s="12">
        <v>0</v>
      </c>
      <c r="ACC120" s="12">
        <v>0</v>
      </c>
      <c r="ACD120" s="12">
        <v>0</v>
      </c>
      <c r="ACE120" s="12">
        <v>0</v>
      </c>
      <c r="ACF120" s="12">
        <v>0</v>
      </c>
      <c r="ACG120" s="12">
        <v>0</v>
      </c>
      <c r="ACH120" s="12">
        <v>0</v>
      </c>
      <c r="ACI120" s="12">
        <v>0</v>
      </c>
      <c r="ACJ120" s="12">
        <v>0</v>
      </c>
      <c r="ACK120" s="12">
        <v>0</v>
      </c>
      <c r="ACL120" s="12">
        <v>0</v>
      </c>
      <c r="ACM120" s="12">
        <v>0</v>
      </c>
      <c r="ACN120" s="12">
        <v>0</v>
      </c>
      <c r="ACO120" s="12">
        <v>0</v>
      </c>
      <c r="ACP120" s="12">
        <v>0</v>
      </c>
      <c r="ACQ120" s="12">
        <v>0</v>
      </c>
      <c r="ACR120" s="12">
        <v>0</v>
      </c>
      <c r="ACS120" s="12">
        <v>0</v>
      </c>
      <c r="ACT120" s="12">
        <v>0</v>
      </c>
      <c r="ACU120" s="12">
        <v>0</v>
      </c>
      <c r="ACV120" s="12">
        <v>0</v>
      </c>
      <c r="ACW120" s="12">
        <v>0</v>
      </c>
      <c r="ACX120" s="12">
        <v>0</v>
      </c>
      <c r="ACY120" s="12">
        <v>0</v>
      </c>
      <c r="ACZ120" s="12">
        <v>0</v>
      </c>
      <c r="ADA120" s="12">
        <v>0</v>
      </c>
      <c r="ADB120" s="12">
        <v>0</v>
      </c>
      <c r="ADC120" s="12">
        <v>0</v>
      </c>
      <c r="ADD120" s="12">
        <v>0</v>
      </c>
      <c r="ADE120" s="12">
        <v>0</v>
      </c>
      <c r="ADF120" s="12">
        <v>0</v>
      </c>
      <c r="ADG120" s="12">
        <v>1.0891054963432623E-6</v>
      </c>
      <c r="ADH120" s="12">
        <v>0</v>
      </c>
      <c r="ADI120" s="12">
        <v>-1.0882346970893466E-8</v>
      </c>
      <c r="ADJ120" s="12">
        <v>0</v>
      </c>
      <c r="ADK120" s="12">
        <v>0</v>
      </c>
      <c r="ADL120" s="12">
        <v>0</v>
      </c>
      <c r="ADM120" s="12">
        <v>0</v>
      </c>
      <c r="ADN120" s="12">
        <v>0</v>
      </c>
      <c r="ADO120" s="12">
        <v>0</v>
      </c>
      <c r="ADP120" s="12">
        <v>0</v>
      </c>
      <c r="ADQ120" s="12">
        <v>0</v>
      </c>
      <c r="ADR120" s="12">
        <v>0</v>
      </c>
      <c r="ADS120" s="12">
        <v>0</v>
      </c>
      <c r="ADT120" s="12">
        <v>0</v>
      </c>
      <c r="ADU120" s="12">
        <v>0</v>
      </c>
      <c r="ADV120" s="12">
        <v>0</v>
      </c>
      <c r="ADW120" s="12">
        <v>0</v>
      </c>
      <c r="ADX120" s="12">
        <v>0</v>
      </c>
      <c r="ADY120" s="12">
        <v>0</v>
      </c>
      <c r="ADZ120" s="12">
        <v>0</v>
      </c>
      <c r="AEA120" s="12">
        <v>0</v>
      </c>
      <c r="AEB120" s="12">
        <v>0</v>
      </c>
      <c r="AEC120" s="12">
        <v>0</v>
      </c>
      <c r="AED120" s="12">
        <v>0</v>
      </c>
      <c r="AEE120" s="12">
        <v>0</v>
      </c>
      <c r="AEF120" s="12">
        <v>0</v>
      </c>
      <c r="AEG120" s="12">
        <v>0</v>
      </c>
      <c r="AEH120" s="12">
        <v>0</v>
      </c>
      <c r="AEI120" s="12">
        <v>0</v>
      </c>
      <c r="AEJ120" s="12">
        <v>0</v>
      </c>
      <c r="AEK120" s="12">
        <v>0</v>
      </c>
      <c r="AEL120" s="12">
        <v>0</v>
      </c>
      <c r="AEM120" s="12">
        <v>0</v>
      </c>
      <c r="AEN120" s="12">
        <v>0</v>
      </c>
      <c r="AEO120" s="12">
        <v>4.6178664746142576E-25</v>
      </c>
      <c r="AEP120" s="12">
        <v>0</v>
      </c>
      <c r="AEQ120" s="12">
        <v>0</v>
      </c>
      <c r="AER120" s="12">
        <v>0</v>
      </c>
      <c r="AES120" s="12">
        <v>0</v>
      </c>
      <c r="AET120" s="12">
        <v>0</v>
      </c>
      <c r="AEU120" s="12">
        <v>-2.70942573195429E-11</v>
      </c>
      <c r="AEV120" s="12">
        <v>0</v>
      </c>
      <c r="AEW120" s="12">
        <v>0</v>
      </c>
      <c r="AEX120" s="12">
        <v>0</v>
      </c>
      <c r="AEY120" s="12">
        <v>0</v>
      </c>
      <c r="AEZ120" s="12">
        <v>0</v>
      </c>
      <c r="AFA120" s="12">
        <v>0</v>
      </c>
      <c r="AFB120" s="12">
        <v>0</v>
      </c>
      <c r="AFC120" s="12">
        <v>0</v>
      </c>
      <c r="AFD120" s="12">
        <v>0</v>
      </c>
      <c r="AFE120" s="12">
        <v>0</v>
      </c>
      <c r="AFF120" s="12">
        <v>0</v>
      </c>
      <c r="AFG120" s="12">
        <v>0</v>
      </c>
      <c r="AFH120" s="12">
        <v>0</v>
      </c>
      <c r="AFI120" s="12">
        <v>0</v>
      </c>
      <c r="AFJ120" s="12">
        <v>0</v>
      </c>
      <c r="AFK120" s="12">
        <v>0</v>
      </c>
      <c r="AFL120" s="12">
        <v>0</v>
      </c>
      <c r="AFM120" s="12">
        <v>0</v>
      </c>
      <c r="AFN120" s="12">
        <v>0</v>
      </c>
      <c r="AFO120" s="12">
        <v>0</v>
      </c>
      <c r="AFP120" s="12">
        <v>0</v>
      </c>
      <c r="AFQ120" s="12">
        <v>0</v>
      </c>
      <c r="AFR120" s="12">
        <v>0</v>
      </c>
      <c r="AFS120" s="12">
        <v>0</v>
      </c>
      <c r="AFT120" s="12">
        <v>0</v>
      </c>
      <c r="AFU120" s="12">
        <v>0</v>
      </c>
      <c r="AFV120" s="12">
        <v>0</v>
      </c>
      <c r="AFW120" s="12">
        <v>0</v>
      </c>
      <c r="AFX120" s="12">
        <v>0</v>
      </c>
      <c r="AFY120" s="12">
        <v>0</v>
      </c>
      <c r="AFZ120" s="12">
        <v>8.3121596543056647E-6</v>
      </c>
      <c r="AGA120" s="12">
        <v>0</v>
      </c>
      <c r="AGB120" s="12">
        <v>0</v>
      </c>
      <c r="AGC120" s="12">
        <v>0</v>
      </c>
      <c r="AGD120" s="12">
        <v>0</v>
      </c>
      <c r="AGE120" s="12">
        <v>0</v>
      </c>
      <c r="AGF120" s="12">
        <v>0</v>
      </c>
      <c r="AGG120" s="12">
        <v>-1.8214189157889972E-11</v>
      </c>
      <c r="AGH120" s="12">
        <v>0</v>
      </c>
      <c r="AGI120" s="12">
        <v>0</v>
      </c>
      <c r="AGJ120" s="12">
        <v>0</v>
      </c>
      <c r="AGK120" s="12">
        <v>0</v>
      </c>
      <c r="AGL120" s="12">
        <v>0</v>
      </c>
      <c r="AGM120" s="12">
        <v>0</v>
      </c>
      <c r="AGN120" s="12">
        <v>0</v>
      </c>
      <c r="AGO120" s="12">
        <v>0</v>
      </c>
      <c r="AGP120" s="12">
        <v>0</v>
      </c>
      <c r="AGQ120" s="12">
        <v>0</v>
      </c>
      <c r="AGR120" s="12">
        <v>0</v>
      </c>
      <c r="AGS120" s="12">
        <v>0</v>
      </c>
      <c r="AGT120" s="12">
        <v>0</v>
      </c>
      <c r="AGU120" s="12">
        <v>0</v>
      </c>
      <c r="AGV120" s="12">
        <v>0</v>
      </c>
      <c r="AGW120" s="12">
        <v>0</v>
      </c>
      <c r="AGX120" s="12">
        <v>0</v>
      </c>
      <c r="AGY120" s="12">
        <v>0</v>
      </c>
      <c r="AGZ120" s="12">
        <v>0</v>
      </c>
      <c r="AHA120" s="12">
        <v>0</v>
      </c>
      <c r="AHB120" s="12">
        <v>0</v>
      </c>
      <c r="AHC120" s="12">
        <v>0</v>
      </c>
      <c r="AHD120" s="12">
        <v>0</v>
      </c>
      <c r="AHE120" s="12">
        <v>0</v>
      </c>
      <c r="AHF120" s="12">
        <v>0</v>
      </c>
      <c r="AHG120" s="12">
        <v>0</v>
      </c>
      <c r="AHH120" s="12">
        <v>0</v>
      </c>
      <c r="AHI120" s="12">
        <v>0</v>
      </c>
      <c r="AHJ120" s="12">
        <v>0</v>
      </c>
      <c r="AHK120" s="12">
        <v>0</v>
      </c>
      <c r="AHL120" s="12">
        <v>0</v>
      </c>
      <c r="AHM120" s="12">
        <v>0</v>
      </c>
      <c r="AHN120" s="12">
        <v>0</v>
      </c>
      <c r="AHO120" s="12">
        <v>0</v>
      </c>
      <c r="AHP120" s="12">
        <v>0</v>
      </c>
      <c r="AHQ120" s="12">
        <v>0</v>
      </c>
      <c r="AHR120" s="12">
        <v>0</v>
      </c>
      <c r="AHS120" s="12">
        <v>0</v>
      </c>
      <c r="AHT120" s="12">
        <v>0</v>
      </c>
      <c r="AHU120" s="12">
        <v>0</v>
      </c>
      <c r="AHV120" s="12">
        <v>0</v>
      </c>
      <c r="AHW120" s="12">
        <v>0</v>
      </c>
      <c r="AHX120" s="12">
        <v>0</v>
      </c>
      <c r="AHY120" s="12">
        <v>0</v>
      </c>
      <c r="AHZ120" s="12">
        <v>0</v>
      </c>
      <c r="AIA120" s="12">
        <v>0</v>
      </c>
      <c r="AIB120" s="12">
        <v>0</v>
      </c>
      <c r="AIC120" s="12">
        <v>0</v>
      </c>
      <c r="AID120" s="12">
        <v>2.496362364686023E-7</v>
      </c>
      <c r="AIE120" s="12">
        <v>-1.3756157994757199E-8</v>
      </c>
      <c r="AIF120" s="12">
        <v>1.0056609630188282E-8</v>
      </c>
      <c r="AIG120" s="12">
        <v>0</v>
      </c>
      <c r="AIH120" s="12">
        <v>0</v>
      </c>
      <c r="AII120" s="12">
        <v>0</v>
      </c>
      <c r="AIJ120" s="12">
        <v>1.9607843137254903E-9</v>
      </c>
      <c r="AIK120" s="12">
        <v>0</v>
      </c>
      <c r="AIL120" s="12">
        <v>0</v>
      </c>
      <c r="AIM120" s="12">
        <v>0</v>
      </c>
      <c r="AIN120" s="12">
        <v>0</v>
      </c>
      <c r="AIO120" s="12">
        <v>0</v>
      </c>
      <c r="AIP120" s="12">
        <v>0</v>
      </c>
      <c r="AIQ120" s="12">
        <v>0</v>
      </c>
      <c r="AIR120" s="12">
        <v>0</v>
      </c>
      <c r="AIS120" s="12">
        <v>0</v>
      </c>
      <c r="AIT120" s="12">
        <v>0</v>
      </c>
      <c r="AIU120" s="12">
        <v>0</v>
      </c>
      <c r="AIV120" s="12">
        <v>0</v>
      </c>
      <c r="AIW120" s="12">
        <v>0</v>
      </c>
      <c r="AIX120" s="12">
        <v>0</v>
      </c>
      <c r="AIY120" s="12">
        <v>0</v>
      </c>
      <c r="AIZ120" s="12">
        <v>0</v>
      </c>
      <c r="AJA120" s="12">
        <v>0</v>
      </c>
      <c r="AJB120" s="12">
        <v>0</v>
      </c>
      <c r="AJC120" s="12">
        <v>0</v>
      </c>
      <c r="AJD120" s="12">
        <v>0</v>
      </c>
      <c r="AJE120" s="12">
        <v>0</v>
      </c>
      <c r="AJF120" s="12">
        <v>0</v>
      </c>
      <c r="AJG120" s="12">
        <v>0</v>
      </c>
      <c r="AJH120" s="12">
        <v>0</v>
      </c>
      <c r="AJI120" s="12">
        <v>0</v>
      </c>
      <c r="AJJ120" s="12">
        <v>0</v>
      </c>
      <c r="AJK120" s="12">
        <v>0</v>
      </c>
      <c r="AJL120" s="12">
        <v>0</v>
      </c>
      <c r="AJM120" s="12">
        <v>0</v>
      </c>
      <c r="AJN120" s="12">
        <v>0</v>
      </c>
      <c r="AJO120" s="12">
        <v>0</v>
      </c>
      <c r="AJP120" s="12">
        <v>4.1283325781050701E-9</v>
      </c>
      <c r="AJQ120" s="12">
        <v>-1.0059593564507E-8</v>
      </c>
      <c r="AJR120" s="12">
        <v>0</v>
      </c>
      <c r="AJS120" s="12">
        <v>0</v>
      </c>
      <c r="AJT120" s="12">
        <v>0</v>
      </c>
      <c r="AJU120" s="12">
        <v>0</v>
      </c>
      <c r="AJV120" s="12">
        <v>0</v>
      </c>
      <c r="AJW120" s="12">
        <v>0</v>
      </c>
      <c r="AJX120" s="12">
        <v>0</v>
      </c>
      <c r="AJY120" s="12">
        <v>0</v>
      </c>
      <c r="AJZ120" s="12">
        <v>0</v>
      </c>
      <c r="AKA120" s="12">
        <v>0</v>
      </c>
      <c r="AKB120" s="12">
        <v>0</v>
      </c>
      <c r="AKC120" s="12">
        <v>0</v>
      </c>
      <c r="AKD120" s="12">
        <v>0</v>
      </c>
      <c r="AKE120" s="12">
        <v>0</v>
      </c>
      <c r="AKF120" s="12">
        <v>0</v>
      </c>
      <c r="AKG120" s="12">
        <v>0</v>
      </c>
      <c r="AKH120" s="12">
        <v>0</v>
      </c>
      <c r="AKI120" s="12">
        <v>0</v>
      </c>
      <c r="AKJ120" s="12">
        <v>0</v>
      </c>
      <c r="AKK120" s="12">
        <v>0</v>
      </c>
      <c r="AKL120" s="12">
        <v>0</v>
      </c>
      <c r="AKM120" s="12">
        <v>0</v>
      </c>
      <c r="AKN120" s="12">
        <v>0</v>
      </c>
      <c r="AKO120" s="12">
        <v>0</v>
      </c>
      <c r="AKP120" s="12">
        <v>0</v>
      </c>
      <c r="AKQ120" s="12">
        <v>0</v>
      </c>
      <c r="AKR120" s="12">
        <v>0</v>
      </c>
      <c r="AKS120" s="12">
        <v>0</v>
      </c>
      <c r="AKT120" s="12">
        <v>0</v>
      </c>
      <c r="AKU120" s="12">
        <v>0</v>
      </c>
      <c r="AKV120" s="12">
        <v>0</v>
      </c>
      <c r="AKW120" s="12">
        <v>0</v>
      </c>
      <c r="AKX120" s="12">
        <v>0</v>
      </c>
      <c r="AKY120" s="12">
        <v>3.9785144787839632E-6</v>
      </c>
      <c r="AKZ120" s="12">
        <v>0</v>
      </c>
      <c r="ALA120" s="12">
        <v>0</v>
      </c>
      <c r="ALB120" s="12">
        <v>0</v>
      </c>
      <c r="ALC120" s="12">
        <v>-2.7474135248487514E-11</v>
      </c>
      <c r="ALD120" s="12">
        <v>0</v>
      </c>
      <c r="ALE120" s="12">
        <v>0</v>
      </c>
      <c r="ALF120" s="12">
        <v>0</v>
      </c>
      <c r="ALG120" s="12">
        <v>0</v>
      </c>
      <c r="ALH120" s="12">
        <v>0</v>
      </c>
      <c r="ALI120" s="12">
        <v>0</v>
      </c>
      <c r="ALJ120" s="12">
        <v>0</v>
      </c>
      <c r="ALK120" s="12">
        <v>0</v>
      </c>
      <c r="ALL120" s="12">
        <v>0</v>
      </c>
      <c r="ALM120" s="12">
        <v>0</v>
      </c>
      <c r="ALN120" s="12">
        <v>0</v>
      </c>
      <c r="ALO120" s="12">
        <v>0</v>
      </c>
      <c r="ALP120" s="12">
        <v>0</v>
      </c>
      <c r="ALQ120" s="12">
        <v>0</v>
      </c>
      <c r="ALR120" s="12">
        <v>0</v>
      </c>
      <c r="ALS120" s="12">
        <v>0</v>
      </c>
      <c r="ALT120" s="12">
        <v>0</v>
      </c>
      <c r="ALU120" s="12">
        <v>0</v>
      </c>
      <c r="ALV120" s="12">
        <v>0</v>
      </c>
      <c r="ALW120" s="12">
        <v>0</v>
      </c>
      <c r="ALX120" s="12">
        <v>0</v>
      </c>
      <c r="ALY120" s="12">
        <v>0</v>
      </c>
      <c r="ALZ120" s="12">
        <v>0</v>
      </c>
      <c r="AMA120" s="12">
        <v>0</v>
      </c>
      <c r="AMB120" s="12">
        <v>0</v>
      </c>
      <c r="AMC120" s="12">
        <v>0</v>
      </c>
      <c r="AMD120" s="12">
        <v>0</v>
      </c>
      <c r="AME120" s="12">
        <v>0</v>
      </c>
      <c r="AMF120" s="12">
        <v>0</v>
      </c>
      <c r="AMG120" s="12">
        <v>0</v>
      </c>
      <c r="AMH120" s="12">
        <v>0</v>
      </c>
      <c r="AMI120" s="12">
        <v>0</v>
      </c>
      <c r="AMJ120" s="12">
        <v>2.8834953874870833E-7</v>
      </c>
      <c r="AMK120" s="12">
        <v>0</v>
      </c>
      <c r="AML120" s="12">
        <v>0</v>
      </c>
      <c r="AMM120" s="12">
        <v>0</v>
      </c>
      <c r="AMN120" s="12">
        <v>0</v>
      </c>
      <c r="AMO120" s="12">
        <v>-8.5779169381546749E-6</v>
      </c>
      <c r="AMP120" s="12">
        <v>4.5870408639728267E-27</v>
      </c>
      <c r="AMQ120" s="12">
        <v>0</v>
      </c>
      <c r="AMR120" s="12">
        <v>0</v>
      </c>
      <c r="AMS120" s="12">
        <v>8.6646175373136898E-29</v>
      </c>
      <c r="AMT120" s="12">
        <v>0</v>
      </c>
      <c r="AMU120" s="12">
        <v>0</v>
      </c>
      <c r="AMV120" s="12">
        <v>0</v>
      </c>
      <c r="AMW120" s="12">
        <v>0</v>
      </c>
      <c r="AMX120" s="12">
        <v>0</v>
      </c>
      <c r="AMY120" s="12">
        <v>0</v>
      </c>
      <c r="AMZ120" s="12">
        <v>0</v>
      </c>
      <c r="ANA120" s="12">
        <v>0</v>
      </c>
      <c r="ANB120" s="12">
        <v>0</v>
      </c>
      <c r="ANC120" s="12">
        <v>0</v>
      </c>
      <c r="AND120" s="12">
        <v>0</v>
      </c>
      <c r="ANE120" s="12">
        <v>0</v>
      </c>
      <c r="ANF120" s="12">
        <v>0</v>
      </c>
      <c r="ANG120" s="12">
        <v>0</v>
      </c>
      <c r="ANH120" s="12">
        <v>0</v>
      </c>
      <c r="ANI120" s="12">
        <v>0</v>
      </c>
      <c r="ANJ120" s="12">
        <v>0</v>
      </c>
      <c r="ANK120" s="12">
        <v>0</v>
      </c>
      <c r="ANL120" s="12">
        <v>0</v>
      </c>
      <c r="ANM120" s="12">
        <v>0</v>
      </c>
      <c r="ANN120" s="12">
        <v>0</v>
      </c>
      <c r="ANO120" s="12">
        <v>0</v>
      </c>
      <c r="ANP120" s="12">
        <v>0</v>
      </c>
      <c r="ANQ120" s="12">
        <v>0</v>
      </c>
      <c r="ANR120" s="12">
        <v>0</v>
      </c>
      <c r="ANS120" s="12">
        <v>0</v>
      </c>
      <c r="ANT120" s="12">
        <v>0</v>
      </c>
      <c r="ANU120" s="12">
        <v>0</v>
      </c>
      <c r="ANV120" s="12">
        <v>3.9198526030891834E-8</v>
      </c>
      <c r="ANW120" s="12">
        <v>0</v>
      </c>
      <c r="ANX120" s="12">
        <v>0</v>
      </c>
      <c r="ANY120" s="12">
        <v>0</v>
      </c>
      <c r="ANZ120" s="12">
        <v>4.8349765339541493E-6</v>
      </c>
      <c r="AOA120" s="12">
        <v>-2.6926123984947564E-7</v>
      </c>
      <c r="AOB120" s="12">
        <v>8.9753746616491718E-9</v>
      </c>
      <c r="AOC120" s="12">
        <v>0</v>
      </c>
      <c r="AOD120" s="12">
        <v>2.5346715285391314E-11</v>
      </c>
      <c r="AOE120" s="12">
        <v>0</v>
      </c>
      <c r="AOF120" s="12">
        <v>0</v>
      </c>
      <c r="AOG120" s="12">
        <v>0</v>
      </c>
      <c r="AOH120" s="12">
        <v>0</v>
      </c>
      <c r="AOI120" s="12">
        <v>0</v>
      </c>
      <c r="AOJ120" s="12">
        <v>0</v>
      </c>
      <c r="AOK120" s="12">
        <v>0</v>
      </c>
      <c r="AOL120" s="12">
        <v>0</v>
      </c>
      <c r="AOM120" s="12">
        <v>0</v>
      </c>
      <c r="AON120" s="12">
        <v>0</v>
      </c>
      <c r="AOO120" s="12">
        <v>0</v>
      </c>
      <c r="AOP120" s="12">
        <v>0</v>
      </c>
      <c r="AOQ120" s="12">
        <v>0</v>
      </c>
      <c r="AOR120" s="12">
        <v>0</v>
      </c>
      <c r="AOS120" s="12">
        <v>0</v>
      </c>
      <c r="AOT120" s="12">
        <v>0</v>
      </c>
      <c r="AOU120" s="12">
        <v>0</v>
      </c>
      <c r="AOV120" s="12">
        <v>0</v>
      </c>
      <c r="AOW120" s="12">
        <v>0</v>
      </c>
      <c r="AOX120" s="12">
        <v>0</v>
      </c>
      <c r="AOY120" s="12">
        <v>0</v>
      </c>
      <c r="AOZ120" s="12">
        <v>0</v>
      </c>
      <c r="APA120" s="12">
        <v>0</v>
      </c>
      <c r="APB120" s="12">
        <v>0</v>
      </c>
      <c r="APC120" s="12">
        <v>0</v>
      </c>
      <c r="APD120" s="12">
        <v>0</v>
      </c>
      <c r="APE120" s="12">
        <v>0</v>
      </c>
      <c r="APF120" s="12">
        <v>0</v>
      </c>
      <c r="APG120" s="12">
        <v>0</v>
      </c>
      <c r="APH120" s="12">
        <v>0</v>
      </c>
      <c r="API120" s="12">
        <v>0</v>
      </c>
      <c r="APJ120" s="12">
        <v>0</v>
      </c>
      <c r="APK120" s="12">
        <v>0</v>
      </c>
      <c r="APL120" s="12">
        <v>2.6926123984947511E-7</v>
      </c>
      <c r="APM120" s="12">
        <v>-1.5064491553480239E-8</v>
      </c>
      <c r="APN120" s="12">
        <v>1.0057479578370689E-8</v>
      </c>
      <c r="APO120" s="12">
        <v>0</v>
      </c>
      <c r="APP120" s="12">
        <v>0</v>
      </c>
      <c r="APQ120" s="12">
        <v>0</v>
      </c>
      <c r="APR120" s="12">
        <v>0</v>
      </c>
      <c r="APS120" s="12">
        <v>0</v>
      </c>
      <c r="APT120" s="12">
        <v>0</v>
      </c>
      <c r="APU120" s="12">
        <v>0</v>
      </c>
      <c r="APV120" s="12">
        <v>0</v>
      </c>
      <c r="APW120" s="12">
        <v>0</v>
      </c>
      <c r="APX120" s="12">
        <v>0</v>
      </c>
      <c r="APY120" s="12">
        <v>0</v>
      </c>
      <c r="APZ120" s="12">
        <v>0</v>
      </c>
      <c r="AQA120" s="12">
        <v>0</v>
      </c>
      <c r="AQB120" s="12">
        <v>0</v>
      </c>
      <c r="AQC120" s="12">
        <v>0</v>
      </c>
      <c r="AQD120" s="12">
        <v>0</v>
      </c>
      <c r="AQE120" s="12">
        <v>0</v>
      </c>
      <c r="AQF120" s="12">
        <v>0</v>
      </c>
      <c r="AQG120" s="12">
        <v>0</v>
      </c>
      <c r="AQH120" s="12">
        <v>0</v>
      </c>
      <c r="AQI120" s="12">
        <v>0</v>
      </c>
      <c r="AQJ120" s="12">
        <v>0</v>
      </c>
      <c r="AQK120" s="12">
        <v>0</v>
      </c>
      <c r="AQL120" s="12">
        <v>0</v>
      </c>
      <c r="AQM120" s="12">
        <v>0</v>
      </c>
      <c r="AQN120" s="12">
        <v>0</v>
      </c>
      <c r="AQO120" s="12">
        <v>0</v>
      </c>
      <c r="AQP120" s="12">
        <v>0</v>
      </c>
      <c r="AQQ120" s="12">
        <v>0</v>
      </c>
      <c r="AQR120" s="12">
        <v>0</v>
      </c>
      <c r="AQS120" s="12">
        <v>0</v>
      </c>
      <c r="AQT120" s="12">
        <v>0</v>
      </c>
      <c r="AQU120" s="12">
        <v>0</v>
      </c>
      <c r="AQV120" s="12">
        <v>0</v>
      </c>
      <c r="AQW120" s="12">
        <v>0</v>
      </c>
      <c r="AQX120" s="12">
        <v>4.1283325781050701E-9</v>
      </c>
      <c r="AQY120" s="12">
        <v>-1.0059593564503824E-8</v>
      </c>
      <c r="AQZ120" s="12">
        <v>0</v>
      </c>
      <c r="ARA120" s="12">
        <v>0</v>
      </c>
      <c r="ARB120" s="12">
        <v>0</v>
      </c>
      <c r="ARC120" s="12">
        <v>0</v>
      </c>
      <c r="ARD120" s="12">
        <v>0</v>
      </c>
      <c r="ARE120" s="12">
        <v>0</v>
      </c>
      <c r="ARF120" s="12">
        <v>0</v>
      </c>
      <c r="ARG120" s="12">
        <v>0</v>
      </c>
      <c r="ARH120" s="12">
        <v>0</v>
      </c>
      <c r="ARI120" s="12">
        <v>0</v>
      </c>
      <c r="ARJ120" s="12">
        <v>0</v>
      </c>
      <c r="ARK120" s="12">
        <v>0</v>
      </c>
      <c r="ARL120" s="12">
        <v>0</v>
      </c>
      <c r="ARM120" s="12">
        <v>0</v>
      </c>
      <c r="ARN120" s="12">
        <v>0</v>
      </c>
      <c r="ARO120" s="12">
        <v>0</v>
      </c>
      <c r="ARP120" s="12">
        <v>0</v>
      </c>
      <c r="ARQ120" s="12">
        <v>0</v>
      </c>
      <c r="ARR120" s="12">
        <v>0</v>
      </c>
      <c r="ARS120" s="12">
        <v>0</v>
      </c>
      <c r="ART120" s="12">
        <v>0</v>
      </c>
      <c r="ARU120" s="12">
        <v>0</v>
      </c>
      <c r="ARV120" s="12">
        <v>0</v>
      </c>
      <c r="ARW120" s="12">
        <v>0</v>
      </c>
      <c r="ARX120" s="12">
        <v>0</v>
      </c>
      <c r="ARY120" s="12">
        <v>0</v>
      </c>
      <c r="ARZ120" s="12">
        <v>0</v>
      </c>
      <c r="ASA120" s="12">
        <v>0</v>
      </c>
      <c r="ASB120" s="12">
        <v>0</v>
      </c>
      <c r="ASC120" s="12">
        <v>0</v>
      </c>
      <c r="ASD120" s="12">
        <v>0</v>
      </c>
      <c r="ASE120" s="12">
        <v>0</v>
      </c>
      <c r="ASF120" s="12">
        <v>0</v>
      </c>
      <c r="ASG120" s="12">
        <v>3.2233176891344883E-6</v>
      </c>
      <c r="ASH120" s="12">
        <v>0</v>
      </c>
      <c r="ASI120" s="12">
        <v>0</v>
      </c>
      <c r="ASJ120" s="12">
        <v>0</v>
      </c>
      <c r="ASK120" s="12">
        <v>-2.5354596263183854E-11</v>
      </c>
      <c r="ASL120" s="12">
        <v>0</v>
      </c>
      <c r="ASM120" s="12">
        <v>0</v>
      </c>
      <c r="ASN120" s="12">
        <v>0</v>
      </c>
      <c r="ASO120" s="12">
        <v>0</v>
      </c>
      <c r="ASP120" s="12">
        <v>0</v>
      </c>
      <c r="ASQ120" s="12">
        <v>0</v>
      </c>
      <c r="ASR120" s="12">
        <v>0</v>
      </c>
      <c r="ASS120" s="12">
        <v>0</v>
      </c>
      <c r="AST120" s="12">
        <v>0</v>
      </c>
      <c r="ASU120" s="12">
        <v>0</v>
      </c>
      <c r="ASV120" s="12">
        <v>0</v>
      </c>
      <c r="ASW120" s="12">
        <v>0</v>
      </c>
      <c r="ASX120" s="12">
        <v>0</v>
      </c>
      <c r="ASY120" s="12">
        <v>0</v>
      </c>
      <c r="ASZ120" s="12">
        <v>0</v>
      </c>
      <c r="ATA120" s="12">
        <v>0</v>
      </c>
      <c r="ATB120" s="12">
        <v>0</v>
      </c>
      <c r="ATC120" s="12">
        <v>0</v>
      </c>
      <c r="ATD120" s="12">
        <v>0</v>
      </c>
      <c r="ATE120" s="12">
        <v>0</v>
      </c>
      <c r="ATF120" s="12">
        <v>0</v>
      </c>
      <c r="ATG120" s="12">
        <v>0</v>
      </c>
      <c r="ATH120" s="12">
        <v>0</v>
      </c>
      <c r="ATI120" s="12">
        <v>0</v>
      </c>
      <c r="ATJ120" s="12">
        <v>0</v>
      </c>
      <c r="ATK120" s="12">
        <v>0</v>
      </c>
      <c r="ATL120" s="12">
        <v>0</v>
      </c>
      <c r="ATM120" s="12">
        <v>4.9943605145181346E-7</v>
      </c>
      <c r="ATN120" s="12">
        <v>0</v>
      </c>
      <c r="ATO120" s="12">
        <v>0</v>
      </c>
      <c r="ATP120" s="12">
        <v>0</v>
      </c>
      <c r="ATQ120" s="12">
        <v>0</v>
      </c>
      <c r="ATR120" s="12">
        <v>0</v>
      </c>
      <c r="ATS120" s="12">
        <v>0</v>
      </c>
      <c r="ATT120" s="12">
        <v>0</v>
      </c>
      <c r="ATU120" s="12">
        <v>0</v>
      </c>
      <c r="ATV120" s="12">
        <v>0</v>
      </c>
      <c r="ATW120" s="12">
        <v>-8.4122738683922029E-6</v>
      </c>
      <c r="ATX120" s="12">
        <v>3.2735829686787195E-25</v>
      </c>
      <c r="ATY120" s="12">
        <v>0</v>
      </c>
      <c r="ATZ120" s="12">
        <v>0</v>
      </c>
      <c r="AUA120" s="12">
        <v>6.1835809695763678E-27</v>
      </c>
      <c r="AUB120" s="12">
        <v>0</v>
      </c>
      <c r="AUC120" s="12">
        <v>0</v>
      </c>
      <c r="AUD120" s="12">
        <v>0</v>
      </c>
      <c r="AUE120" s="12">
        <v>0</v>
      </c>
      <c r="AUF120" s="12">
        <v>0</v>
      </c>
      <c r="AUG120" s="12">
        <v>0</v>
      </c>
      <c r="AUH120" s="12">
        <v>0</v>
      </c>
      <c r="AUI120" s="12">
        <v>0</v>
      </c>
      <c r="AUJ120" s="12">
        <v>0</v>
      </c>
      <c r="AUK120" s="12">
        <v>0</v>
      </c>
      <c r="AUL120" s="12">
        <v>0</v>
      </c>
      <c r="AUM120" s="12">
        <v>0</v>
      </c>
      <c r="AUN120" s="12">
        <v>0</v>
      </c>
      <c r="AUO120" s="12">
        <v>0</v>
      </c>
      <c r="AUP120" s="12">
        <v>0</v>
      </c>
      <c r="AUQ120" s="12">
        <v>0</v>
      </c>
      <c r="AUR120" s="12">
        <v>0</v>
      </c>
      <c r="AUS120" s="12">
        <v>0</v>
      </c>
      <c r="AUT120" s="12">
        <v>0</v>
      </c>
      <c r="AUU120" s="12">
        <v>0</v>
      </c>
      <c r="AUV120" s="12">
        <v>0</v>
      </c>
      <c r="AUW120" s="12">
        <v>0</v>
      </c>
      <c r="AUX120" s="12">
        <v>0</v>
      </c>
      <c r="AUY120" s="12">
        <v>0</v>
      </c>
      <c r="AUZ120" s="12">
        <v>0</v>
      </c>
      <c r="AVA120" s="12">
        <v>0</v>
      </c>
      <c r="AVB120" s="12">
        <v>0</v>
      </c>
      <c r="AVC120" s="12">
        <v>0</v>
      </c>
      <c r="AVD120" s="12">
        <v>0</v>
      </c>
      <c r="AVE120" s="12">
        <v>0</v>
      </c>
      <c r="AVF120" s="12">
        <v>0</v>
      </c>
      <c r="AVG120" s="12">
        <v>0</v>
      </c>
      <c r="AVH120" s="12">
        <v>5.6784803087244174E-6</v>
      </c>
      <c r="AVI120" s="12">
        <v>-2.440511558158674E-7</v>
      </c>
      <c r="AVJ120" s="12">
        <v>7.5748144375595357E-9</v>
      </c>
      <c r="AVK120" s="12">
        <v>0</v>
      </c>
      <c r="AVL120" s="12">
        <v>3.0259206140669606E-11</v>
      </c>
      <c r="AVM120" s="12">
        <v>0</v>
      </c>
      <c r="AVN120" s="12">
        <v>0</v>
      </c>
      <c r="AVO120" s="12">
        <v>0</v>
      </c>
      <c r="AVP120" s="12">
        <v>0</v>
      </c>
      <c r="AVQ120" s="12">
        <v>0</v>
      </c>
      <c r="AVR120" s="12">
        <v>0</v>
      </c>
      <c r="AVS120" s="12">
        <v>0</v>
      </c>
      <c r="AVT120" s="12">
        <v>0</v>
      </c>
      <c r="AVU120" s="12">
        <v>0</v>
      </c>
      <c r="AVV120" s="12">
        <v>0</v>
      </c>
      <c r="AVW120" s="12">
        <v>0</v>
      </c>
      <c r="AVX120" s="12">
        <v>0</v>
      </c>
      <c r="AVY120" s="12">
        <v>0</v>
      </c>
      <c r="AVZ120" s="12">
        <v>0</v>
      </c>
      <c r="AWA120" s="12">
        <v>0</v>
      </c>
      <c r="AWB120" s="12">
        <v>0</v>
      </c>
      <c r="AWC120" s="12">
        <v>0</v>
      </c>
      <c r="AWD120" s="12">
        <v>0</v>
      </c>
      <c r="AWE120" s="12">
        <v>0</v>
      </c>
      <c r="AWF120" s="12">
        <v>0</v>
      </c>
      <c r="AWG120" s="12">
        <v>0</v>
      </c>
      <c r="AWH120" s="12">
        <v>0</v>
      </c>
      <c r="AWI120" s="12">
        <v>0</v>
      </c>
      <c r="AWJ120" s="12">
        <v>0</v>
      </c>
      <c r="AWK120" s="12">
        <v>1.3066175343630613E-9</v>
      </c>
      <c r="AWL120" s="12">
        <v>0</v>
      </c>
      <c r="AWM120" s="12">
        <v>0</v>
      </c>
      <c r="AWN120" s="12">
        <v>0</v>
      </c>
      <c r="AWO120" s="12">
        <v>0</v>
      </c>
      <c r="AWP120" s="12">
        <v>0</v>
      </c>
      <c r="AWQ120" s="12">
        <v>0</v>
      </c>
      <c r="AWR120" s="12">
        <v>0</v>
      </c>
      <c r="AWS120" s="12">
        <v>0</v>
      </c>
      <c r="AWT120" s="12">
        <v>2.2724443312678606E-7</v>
      </c>
      <c r="AWU120" s="12">
        <v>-1.1703147015670332E-8</v>
      </c>
      <c r="AWV120" s="12">
        <v>1.0057479578370689E-8</v>
      </c>
      <c r="AWW120" s="12">
        <v>0</v>
      </c>
      <c r="AWX120" s="12">
        <v>0</v>
      </c>
      <c r="AWY120" s="12">
        <v>0</v>
      </c>
      <c r="AWZ120" s="12">
        <v>0</v>
      </c>
      <c r="AXA120" s="12">
        <v>0</v>
      </c>
      <c r="AXB120" s="12">
        <v>0</v>
      </c>
      <c r="AXC120" s="12">
        <v>0</v>
      </c>
      <c r="AXD120" s="12">
        <v>0</v>
      </c>
      <c r="AXE120" s="12">
        <v>0</v>
      </c>
      <c r="AXF120" s="12">
        <v>0</v>
      </c>
      <c r="AXG120" s="12">
        <v>0</v>
      </c>
      <c r="AXH120" s="12">
        <v>0</v>
      </c>
      <c r="AXI120" s="12">
        <v>0</v>
      </c>
      <c r="AXJ120" s="12">
        <v>0</v>
      </c>
      <c r="AXK120" s="12">
        <v>0</v>
      </c>
      <c r="AXL120" s="12">
        <v>0</v>
      </c>
      <c r="AXM120" s="12">
        <v>0</v>
      </c>
      <c r="AXN120" s="12">
        <v>0</v>
      </c>
      <c r="AXO120" s="12">
        <v>0</v>
      </c>
      <c r="AXP120" s="12">
        <v>0</v>
      </c>
      <c r="AXQ120" s="12">
        <v>0</v>
      </c>
      <c r="AXR120" s="12">
        <v>0</v>
      </c>
      <c r="AXS120" s="12">
        <v>0</v>
      </c>
      <c r="AXT120" s="12">
        <v>0</v>
      </c>
      <c r="AXU120" s="12">
        <v>0</v>
      </c>
      <c r="AXV120" s="12">
        <v>0</v>
      </c>
      <c r="AXW120" s="12">
        <v>0</v>
      </c>
      <c r="AXX120" s="12">
        <v>0</v>
      </c>
      <c r="AXY120" s="12">
        <v>0</v>
      </c>
      <c r="AXZ120" s="12">
        <v>0</v>
      </c>
      <c r="AYA120" s="12">
        <v>0</v>
      </c>
      <c r="AYB120" s="12">
        <v>0</v>
      </c>
      <c r="AYC120" s="12">
        <v>0</v>
      </c>
      <c r="AYD120" s="12">
        <v>0</v>
      </c>
      <c r="AYE120" s="12">
        <v>0</v>
      </c>
      <c r="AYF120" s="12">
        <v>4.1283325781050701E-9</v>
      </c>
      <c r="AYG120" s="12">
        <v>-1.0059593564512939E-8</v>
      </c>
      <c r="AYH120" s="12">
        <v>0</v>
      </c>
      <c r="AYI120" s="12">
        <v>0</v>
      </c>
      <c r="AYJ120" s="12">
        <v>0</v>
      </c>
      <c r="AYK120" s="12">
        <v>0</v>
      </c>
      <c r="AYL120" s="12">
        <v>0</v>
      </c>
      <c r="AYM120" s="12">
        <v>0</v>
      </c>
      <c r="AYN120" s="12">
        <v>0</v>
      </c>
      <c r="AYO120" s="12">
        <v>0</v>
      </c>
      <c r="AYP120" s="12">
        <v>0</v>
      </c>
      <c r="AYQ120" s="12">
        <v>0</v>
      </c>
      <c r="AYR120" s="12">
        <v>0</v>
      </c>
      <c r="AYS120" s="12">
        <v>0</v>
      </c>
      <c r="AYT120" s="12">
        <v>0</v>
      </c>
      <c r="AYU120" s="12">
        <v>0</v>
      </c>
      <c r="AYV120" s="12">
        <v>0</v>
      </c>
      <c r="AYW120" s="12">
        <v>0</v>
      </c>
      <c r="AYX120" s="12">
        <v>0</v>
      </c>
      <c r="AYY120" s="12">
        <v>0</v>
      </c>
      <c r="AYZ120" s="12">
        <v>0</v>
      </c>
      <c r="AZA120" s="12">
        <v>0</v>
      </c>
      <c r="AZB120" s="12">
        <v>0</v>
      </c>
      <c r="AZC120" s="12">
        <v>0</v>
      </c>
      <c r="AZD120" s="12">
        <v>0</v>
      </c>
      <c r="AZE120" s="12">
        <v>0</v>
      </c>
      <c r="AZF120" s="12">
        <v>0</v>
      </c>
      <c r="AZG120" s="12">
        <v>0</v>
      </c>
      <c r="AZH120" s="12">
        <v>0</v>
      </c>
      <c r="AZI120" s="12">
        <v>0</v>
      </c>
      <c r="AZJ120" s="12">
        <v>0</v>
      </c>
      <c r="AZK120" s="12">
        <v>0</v>
      </c>
      <c r="AZL120" s="12">
        <v>0</v>
      </c>
      <c r="AZM120" s="12">
        <v>0</v>
      </c>
      <c r="AZN120" s="12">
        <v>0</v>
      </c>
      <c r="AZO120" s="12">
        <v>2.4336344177120211E-6</v>
      </c>
      <c r="AZP120" s="12">
        <v>0</v>
      </c>
      <c r="AZQ120" s="12">
        <v>0</v>
      </c>
      <c r="AZR120" s="12">
        <v>0</v>
      </c>
      <c r="AZS120" s="12">
        <v>-3.0300187230594625E-11</v>
      </c>
      <c r="AZT120" s="13">
        <v>8954004263.3571644</v>
      </c>
      <c r="AZU120" s="13">
        <v>8292885.5416532746</v>
      </c>
      <c r="AZV120" s="13">
        <v>1472000</v>
      </c>
      <c r="AZW120" s="13">
        <v>56635.703338396183</v>
      </c>
      <c r="AZX120" s="13">
        <v>188870098340.36295</v>
      </c>
      <c r="AZY120" s="13">
        <v>2.1999999999999999E-10</v>
      </c>
      <c r="AZZ120" s="13">
        <v>86356936.37827684</v>
      </c>
      <c r="BAA120" s="13">
        <v>1E-13</v>
      </c>
      <c r="BAB120" s="13">
        <v>1279158.5467273172</v>
      </c>
      <c r="BAC120" s="13">
        <v>2.9999999999999999E-16</v>
      </c>
      <c r="BAD120" s="13">
        <v>1.1E-13</v>
      </c>
      <c r="BAE120" s="13">
        <v>7920000</v>
      </c>
      <c r="BAF120" s="13">
        <v>6380000</v>
      </c>
      <c r="BAG120" s="13">
        <v>5929325608270335</v>
      </c>
      <c r="BAH120" s="13">
        <v>1058313750000</v>
      </c>
      <c r="BAI120" s="13">
        <v>561858227982.69153</v>
      </c>
      <c r="BAJ120" s="13">
        <v>846607000000000.13</v>
      </c>
      <c r="BAK120" s="13">
        <v>1403097046.3149273</v>
      </c>
      <c r="BAL120" s="13">
        <v>235873254578.76691</v>
      </c>
      <c r="BAM120" s="13">
        <v>57148942500</v>
      </c>
      <c r="BAN120" s="13">
        <v>507990600000</v>
      </c>
      <c r="BAO120" s="13">
        <v>21166275000</v>
      </c>
      <c r="BAP120" s="13">
        <v>7.653349E+16</v>
      </c>
      <c r="BAQ120" s="13">
        <v>3826674500000000</v>
      </c>
      <c r="BAR120" s="13">
        <v>1.14800235E+17</v>
      </c>
      <c r="BAS120" s="13">
        <v>1148002350000</v>
      </c>
      <c r="BAT120" s="13">
        <v>1913337250000</v>
      </c>
      <c r="BAU120" s="13">
        <v>4.25E+16</v>
      </c>
      <c r="BAV120" s="13">
        <v>2550000000000000</v>
      </c>
      <c r="BAW120" s="13">
        <v>7.65E+16</v>
      </c>
      <c r="BAX120" s="13">
        <v>765000000000</v>
      </c>
      <c r="BAY120" s="13">
        <v>850000000000</v>
      </c>
      <c r="BAZ120" s="13">
        <v>1.275E+17</v>
      </c>
      <c r="BBA120" s="13">
        <v>8924999999999999</v>
      </c>
      <c r="BBB120" s="13">
        <v>2.6774999999999997E+17</v>
      </c>
      <c r="BBC120" s="13">
        <v>2677500000000</v>
      </c>
      <c r="BBD120" s="13">
        <v>1912500000000.0005</v>
      </c>
      <c r="BBE120" s="14">
        <v>6.4788168294166208</v>
      </c>
      <c r="BBF120" s="14">
        <v>1.6355480374673643</v>
      </c>
      <c r="BBG120" s="14">
        <v>4.82635898151179</v>
      </c>
      <c r="BBH120" s="14">
        <v>2403.0839439787201</v>
      </c>
      <c r="BBI120" s="13">
        <v>944.30991870119203</v>
      </c>
      <c r="BBJ120" s="13">
        <v>1724.0230993477303</v>
      </c>
      <c r="BBK120" s="13">
        <v>68.601929184342893</v>
      </c>
      <c r="BBL120" s="13">
        <v>29866.74125935552</v>
      </c>
      <c r="BBM120" s="13">
        <v>186702.70964179371</v>
      </c>
      <c r="BBN120" s="13">
        <v>1505.6914344844799</v>
      </c>
      <c r="BBO120" s="15">
        <v>559.6252664598228</v>
      </c>
      <c r="BBP120" s="15">
        <v>858.50044700164972</v>
      </c>
      <c r="BBQ120" s="15">
        <v>700.34520531074827</v>
      </c>
      <c r="BBR120" s="14">
        <v>8.2607702255987476</v>
      </c>
      <c r="BBS120" s="14">
        <v>8.5617012915817376</v>
      </c>
      <c r="BBT120" s="14">
        <v>5.4348139942211251</v>
      </c>
      <c r="BBU120" s="15">
        <v>14.058286832276565</v>
      </c>
      <c r="BBV120" s="15">
        <v>13.85652490953219</v>
      </c>
      <c r="BBW120" s="15">
        <v>20.317359299939312</v>
      </c>
      <c r="BBX120" s="15">
        <v>1154.5198523556105</v>
      </c>
      <c r="BBY120" s="15">
        <v>1318.3023621645689</v>
      </c>
      <c r="BBZ120" s="15">
        <v>1520.4728316159228</v>
      </c>
      <c r="BCA120" s="14">
        <v>4.4246643233122018</v>
      </c>
      <c r="BCB120" s="14">
        <v>0.85432426617921031</v>
      </c>
      <c r="BCC120" s="14">
        <v>0.22319866150217066</v>
      </c>
      <c r="BCD120" s="14">
        <v>7.96976775801784E-2</v>
      </c>
      <c r="BCE120" s="14">
        <v>19.013898598426163</v>
      </c>
      <c r="BCF120" s="14">
        <v>1.7262939676433442E-2</v>
      </c>
      <c r="BCG120" s="14">
        <v>0.17352803846943934</v>
      </c>
      <c r="BCH120" s="14">
        <v>1.3332682625773128E-3</v>
      </c>
      <c r="BCI120" s="14">
        <v>11678.711868639193</v>
      </c>
      <c r="BCJ120" s="14">
        <v>2.8009838375857468E-5</v>
      </c>
      <c r="BCK120" s="14">
        <v>9.3708159525389974</v>
      </c>
      <c r="BCL120" s="14">
        <v>3.64841708977991E-6</v>
      </c>
      <c r="BCM120" s="14">
        <v>4.2177426081095812E-8</v>
      </c>
      <c r="BCN120" s="14">
        <v>4.2791551313047092E-2</v>
      </c>
      <c r="BCO120" s="14">
        <v>0.12149003899118155</v>
      </c>
      <c r="BCP120" s="14">
        <v>0.42564784553573548</v>
      </c>
      <c r="BCQ120" s="14">
        <v>2.4226487627411313</v>
      </c>
      <c r="BCR120" s="14">
        <v>0.35931805555103008</v>
      </c>
      <c r="BCS120" s="14">
        <v>0.3560603460072081</v>
      </c>
      <c r="BCT120" s="14">
        <v>0.30602946718529994</v>
      </c>
      <c r="BCU120" s="14">
        <v>0.83715889002437305</v>
      </c>
      <c r="BCV120" s="14">
        <v>0.11558006413900865</v>
      </c>
      <c r="BCW120" s="14">
        <v>3.6949712397855596</v>
      </c>
      <c r="BCX120" s="14">
        <v>2.4240430855112481E-2</v>
      </c>
      <c r="BCY120" s="14">
        <v>3.8312600496002693E-2</v>
      </c>
      <c r="BCZ120" s="14">
        <v>2.8746403808509513E-2</v>
      </c>
      <c r="BDA120" s="14">
        <v>4.7751668610806451E-2</v>
      </c>
      <c r="BDB120" s="14">
        <v>6.8913008051819805E-4</v>
      </c>
      <c r="BDC120" s="14">
        <v>19193.342658591318</v>
      </c>
      <c r="BDD120" s="14">
        <v>2.5403592250085515E-5</v>
      </c>
      <c r="BDE120" s="14">
        <v>8.3323452495756545</v>
      </c>
      <c r="BDF120" s="14">
        <v>3.6568587313150535E-6</v>
      </c>
      <c r="BDG120" s="14">
        <v>5.5850217042925744E-8</v>
      </c>
      <c r="BDH120" s="14">
        <v>2.6011914441258065E-2</v>
      </c>
      <c r="BDI120" s="14">
        <v>3.9614635588900216E-2</v>
      </c>
      <c r="BDJ120" s="14">
        <v>4.3903471898687929E-2</v>
      </c>
      <c r="BDK120" s="14">
        <v>0.34757731168677142</v>
      </c>
      <c r="BDL120" s="14">
        <v>0.34789272045536679</v>
      </c>
      <c r="BDM120" s="14">
        <v>0.31788274115950788</v>
      </c>
      <c r="BDN120" s="14">
        <v>0.30881154941998623</v>
      </c>
      <c r="BDO120" s="14">
        <v>0.24060107799637226</v>
      </c>
      <c r="BDP120" s="14">
        <v>0.12963032903739591</v>
      </c>
      <c r="BDQ120" s="14">
        <v>1.2052595644507187</v>
      </c>
      <c r="BDR120" s="14">
        <v>5.5722018499437604</v>
      </c>
      <c r="BDS120" s="14">
        <v>0.52842260347661762</v>
      </c>
      <c r="BDT120" s="14">
        <v>0.29482699330996881</v>
      </c>
      <c r="BDU120" s="14">
        <v>9.8169590233011805E-2</v>
      </c>
      <c r="BDV120" s="14">
        <v>0.89168655572638744</v>
      </c>
      <c r="BDW120" s="14">
        <v>6.5918853432767988E-2</v>
      </c>
      <c r="BDX120" s="14">
        <v>6.58221538380237</v>
      </c>
      <c r="BDY120" s="14">
        <v>0.13742315799423663</v>
      </c>
      <c r="BDZ120" s="14">
        <v>7.5430657235205771</v>
      </c>
      <c r="BEA120" s="14">
        <v>6.8437074123236588E-2</v>
      </c>
      <c r="BEB120" s="14">
        <v>3.8494907924452398E-2</v>
      </c>
      <c r="BEC120" s="14">
        <v>5.1928170332687533E-2</v>
      </c>
      <c r="BED120" s="14">
        <v>3.6425803372083336E-2</v>
      </c>
      <c r="BEE120" s="14">
        <v>0.11870492029533182</v>
      </c>
      <c r="BEF120" s="14">
        <v>9.8335103915427003E-4</v>
      </c>
      <c r="BEG120" s="14">
        <v>19000.530969532028</v>
      </c>
      <c r="BEH120" s="14">
        <v>2.0158890084787483E-5</v>
      </c>
      <c r="BEI120" s="14">
        <v>12.492100542672326</v>
      </c>
      <c r="BEJ120" s="14">
        <v>1.0818768393311011</v>
      </c>
      <c r="BEK120" s="14">
        <v>1.6576455438809788E-6</v>
      </c>
      <c r="BEL120" s="14">
        <v>3.3478850382169517E-8</v>
      </c>
      <c r="BEM120" s="14">
        <v>3.3476675483554624E-2</v>
      </c>
      <c r="BEN120" s="14">
        <v>5.453829149915853E-2</v>
      </c>
      <c r="BEO120" s="14">
        <v>3.460364170943362E-2</v>
      </c>
      <c r="BEP120" s="14">
        <v>0.24990332861192935</v>
      </c>
      <c r="BEQ120" s="14">
        <v>0.18332656787625287</v>
      </c>
      <c r="BER120" s="14">
        <v>0.22111653753213384</v>
      </c>
      <c r="BES120" s="14">
        <v>0.19785522584003368</v>
      </c>
      <c r="BET120" s="14">
        <v>0.26552357567840246</v>
      </c>
      <c r="BEU120" s="26">
        <v>0.26598683708250936</v>
      </c>
    </row>
    <row r="121" spans="2:1503" outlineLevel="1" x14ac:dyDescent="0.35">
      <c r="B121" s="18">
        <v>112</v>
      </c>
      <c r="C121" s="11">
        <v>0</v>
      </c>
      <c r="D121" s="12">
        <v>0</v>
      </c>
      <c r="E121" s="12">
        <v>0</v>
      </c>
      <c r="F121" s="12">
        <v>0</v>
      </c>
      <c r="G121" s="12">
        <v>1.3358309632789972E-5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  <c r="O121" s="12">
        <v>-4.7239596349401972E-11</v>
      </c>
      <c r="P121" s="12">
        <v>0</v>
      </c>
      <c r="Q121" s="12">
        <v>0</v>
      </c>
      <c r="R121" s="12">
        <v>0</v>
      </c>
      <c r="S121" s="12">
        <v>0</v>
      </c>
      <c r="T121" s="12">
        <v>0</v>
      </c>
      <c r="U121" s="12">
        <v>0</v>
      </c>
      <c r="V121" s="12">
        <v>0</v>
      </c>
      <c r="W121" s="12">
        <v>0</v>
      </c>
      <c r="X121" s="12">
        <v>0</v>
      </c>
      <c r="Y121" s="12">
        <v>0</v>
      </c>
      <c r="Z121" s="12">
        <v>0</v>
      </c>
      <c r="AA121" s="12">
        <v>0</v>
      </c>
      <c r="AB121" s="12">
        <v>0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2.4147264949674811E-4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-1.0244831500254981E-5</v>
      </c>
      <c r="BB121" s="12">
        <v>7.9581474712310282E-25</v>
      </c>
      <c r="BC121" s="12">
        <v>5.6965959636310844E-25</v>
      </c>
      <c r="BD121" s="12">
        <v>3.0726548184724915E-25</v>
      </c>
      <c r="BE121" s="12">
        <v>0</v>
      </c>
      <c r="BF121" s="12">
        <v>0</v>
      </c>
      <c r="BG121" s="12">
        <v>1.9178149839309183E-28</v>
      </c>
      <c r="BH121" s="12">
        <v>8.7270982831952325E-29</v>
      </c>
      <c r="BI121" s="12">
        <v>1.9178149839309183E-28</v>
      </c>
      <c r="BJ121" s="12">
        <v>1.522690450793442E-7</v>
      </c>
      <c r="BK121" s="12">
        <v>0</v>
      </c>
      <c r="BL121" s="12">
        <v>0</v>
      </c>
      <c r="BM121" s="12">
        <v>0</v>
      </c>
      <c r="BN121" s="12">
        <v>0</v>
      </c>
      <c r="BO121" s="12">
        <v>0</v>
      </c>
      <c r="BP121" s="12">
        <v>0</v>
      </c>
      <c r="BQ121" s="12">
        <v>0</v>
      </c>
      <c r="BR121" s="12">
        <v>0</v>
      </c>
      <c r="BS121" s="12">
        <v>0</v>
      </c>
      <c r="BT121" s="12">
        <v>0</v>
      </c>
      <c r="BU121" s="12">
        <v>0</v>
      </c>
      <c r="BV121" s="12">
        <v>0</v>
      </c>
      <c r="BW121" s="12">
        <v>0</v>
      </c>
      <c r="BX121" s="12">
        <v>0</v>
      </c>
      <c r="BY121" s="12">
        <v>0</v>
      </c>
      <c r="BZ121" s="12">
        <v>0</v>
      </c>
      <c r="CA121" s="12">
        <v>0</v>
      </c>
      <c r="CB121" s="12">
        <v>0</v>
      </c>
      <c r="CC121" s="12">
        <v>0</v>
      </c>
      <c r="CD121" s="12">
        <v>0</v>
      </c>
      <c r="CE121" s="12">
        <v>0</v>
      </c>
      <c r="CF121" s="12">
        <v>0</v>
      </c>
      <c r="CG121" s="12">
        <v>0</v>
      </c>
      <c r="CH121" s="12">
        <v>0</v>
      </c>
      <c r="CI121" s="12">
        <v>0</v>
      </c>
      <c r="CJ121" s="12">
        <v>0</v>
      </c>
      <c r="CK121" s="12">
        <v>0</v>
      </c>
      <c r="CL121" s="12">
        <v>9.5231627663048351E-9</v>
      </c>
      <c r="CM121" s="12">
        <v>-1.4016296986644267E-9</v>
      </c>
      <c r="CN121" s="12">
        <v>0</v>
      </c>
      <c r="CO121" s="12">
        <v>0</v>
      </c>
      <c r="CP121" s="12">
        <v>0</v>
      </c>
      <c r="CQ121" s="12">
        <v>0</v>
      </c>
      <c r="CR121" s="12">
        <v>0</v>
      </c>
      <c r="CS121" s="12">
        <v>0</v>
      </c>
      <c r="CT121" s="12">
        <v>0</v>
      </c>
      <c r="CU121" s="12">
        <v>0</v>
      </c>
      <c r="CV121" s="12">
        <v>0</v>
      </c>
      <c r="CW121" s="12">
        <v>0</v>
      </c>
      <c r="CX121" s="12">
        <v>0</v>
      </c>
      <c r="CY121" s="12">
        <v>0</v>
      </c>
      <c r="CZ121" s="12">
        <v>0</v>
      </c>
      <c r="DA121" s="12">
        <v>0</v>
      </c>
      <c r="DB121" s="12">
        <v>0</v>
      </c>
      <c r="DC121" s="12">
        <v>0</v>
      </c>
      <c r="DD121" s="12">
        <v>0</v>
      </c>
      <c r="DE121" s="12">
        <v>0</v>
      </c>
      <c r="DF121" s="12">
        <v>0</v>
      </c>
      <c r="DG121" s="12">
        <v>0</v>
      </c>
      <c r="DH121" s="12">
        <v>0</v>
      </c>
      <c r="DI121" s="12">
        <v>0</v>
      </c>
      <c r="DJ121" s="12">
        <v>0</v>
      </c>
      <c r="DK121" s="12">
        <v>0</v>
      </c>
      <c r="DL121" s="12">
        <v>0</v>
      </c>
      <c r="DM121" s="12">
        <v>0</v>
      </c>
      <c r="DN121" s="12">
        <v>0</v>
      </c>
      <c r="DO121" s="12">
        <v>0</v>
      </c>
      <c r="DP121" s="12">
        <v>0</v>
      </c>
      <c r="DQ121" s="12">
        <v>0</v>
      </c>
      <c r="DR121" s="12">
        <v>0</v>
      </c>
      <c r="DS121" s="12">
        <v>0</v>
      </c>
      <c r="DT121" s="12">
        <v>0</v>
      </c>
      <c r="DU121" s="12">
        <v>0</v>
      </c>
      <c r="DV121" s="12">
        <v>0</v>
      </c>
      <c r="DW121" s="12">
        <v>1.047547904293532E-7</v>
      </c>
      <c r="DX121" s="12">
        <v>1.4016296986562885E-9</v>
      </c>
      <c r="DY121" s="12">
        <v>-1.1850602500259344E-6</v>
      </c>
      <c r="DZ121" s="12">
        <v>0</v>
      </c>
      <c r="EA121" s="12">
        <v>1.2478078177955392E-7</v>
      </c>
      <c r="EB121" s="12">
        <v>0</v>
      </c>
      <c r="EC121" s="12">
        <v>2.5986399590777626E-11</v>
      </c>
      <c r="ED121" s="12">
        <v>3.9244496262561554E-12</v>
      </c>
      <c r="EE121" s="12">
        <v>2.6645511186234561E-11</v>
      </c>
      <c r="EF121" s="12">
        <v>0</v>
      </c>
      <c r="EG121" s="12">
        <v>0</v>
      </c>
      <c r="EH121" s="12">
        <v>0</v>
      </c>
      <c r="EI121" s="12">
        <v>0</v>
      </c>
      <c r="EJ121" s="12">
        <v>0</v>
      </c>
      <c r="EK121" s="12">
        <v>0</v>
      </c>
      <c r="EL121" s="12">
        <v>0</v>
      </c>
      <c r="EM121" s="12">
        <v>0</v>
      </c>
      <c r="EN121" s="12">
        <v>0</v>
      </c>
      <c r="EO121" s="12">
        <v>0</v>
      </c>
      <c r="EP121" s="12">
        <v>0</v>
      </c>
      <c r="EQ121" s="12">
        <v>0</v>
      </c>
      <c r="ER121" s="12">
        <v>0</v>
      </c>
      <c r="ES121" s="12">
        <v>0</v>
      </c>
      <c r="ET121" s="12">
        <v>0</v>
      </c>
      <c r="EU121" s="12">
        <v>0</v>
      </c>
      <c r="EV121" s="12">
        <v>0</v>
      </c>
      <c r="EW121" s="12">
        <v>0</v>
      </c>
      <c r="EX121" s="12">
        <v>0</v>
      </c>
      <c r="EY121" s="12">
        <v>0</v>
      </c>
      <c r="EZ121" s="12">
        <v>0</v>
      </c>
      <c r="FA121" s="12">
        <v>0</v>
      </c>
      <c r="FB121" s="12">
        <v>9.9999999999999995E-21</v>
      </c>
      <c r="FC121" s="12">
        <v>0</v>
      </c>
      <c r="FD121" s="12">
        <v>0</v>
      </c>
      <c r="FE121" s="12">
        <v>0</v>
      </c>
      <c r="FF121" s="12">
        <v>0</v>
      </c>
      <c r="FG121" s="12">
        <v>0</v>
      </c>
      <c r="FH121" s="12">
        <v>3.809067141050109E-6</v>
      </c>
      <c r="FI121" s="12">
        <v>0</v>
      </c>
      <c r="FJ121" s="12">
        <v>1.2756917747633288E-8</v>
      </c>
      <c r="FK121" s="12">
        <v>-4.971332606224744E-8</v>
      </c>
      <c r="FL121" s="12">
        <v>0</v>
      </c>
      <c r="FM121" s="12">
        <v>7.2406681725390688E-9</v>
      </c>
      <c r="FN121" s="12">
        <v>0</v>
      </c>
      <c r="FO121" s="12">
        <v>0</v>
      </c>
      <c r="FP121" s="12">
        <v>0</v>
      </c>
      <c r="FQ121" s="12">
        <v>0</v>
      </c>
      <c r="FR121" s="12">
        <v>7.0154151679358261E-9</v>
      </c>
      <c r="FS121" s="12">
        <v>0</v>
      </c>
      <c r="FT121" s="12">
        <v>0</v>
      </c>
      <c r="FU121" s="12">
        <v>0</v>
      </c>
      <c r="FV121" s="12">
        <v>0</v>
      </c>
      <c r="FW121" s="12">
        <v>0</v>
      </c>
      <c r="FX121" s="12">
        <v>0</v>
      </c>
      <c r="FY121" s="12">
        <v>0</v>
      </c>
      <c r="FZ121" s="12">
        <v>0</v>
      </c>
      <c r="GA121" s="12">
        <v>0</v>
      </c>
      <c r="GB121" s="12">
        <v>0</v>
      </c>
      <c r="GC121" s="12">
        <v>0</v>
      </c>
      <c r="GD121" s="12">
        <v>0</v>
      </c>
      <c r="GE121" s="12">
        <v>0</v>
      </c>
      <c r="GF121" s="12">
        <v>0</v>
      </c>
      <c r="GG121" s="12">
        <v>0</v>
      </c>
      <c r="GH121" s="12">
        <v>0</v>
      </c>
      <c r="GI121" s="12">
        <v>0</v>
      </c>
      <c r="GJ121" s="12">
        <v>0</v>
      </c>
      <c r="GK121" s="12">
        <v>0</v>
      </c>
      <c r="GL121" s="12">
        <v>0</v>
      </c>
      <c r="GM121" s="12">
        <v>0</v>
      </c>
      <c r="GN121" s="12">
        <v>0</v>
      </c>
      <c r="GO121" s="12">
        <v>0</v>
      </c>
      <c r="GP121" s="12">
        <v>0</v>
      </c>
      <c r="GQ121" s="12">
        <v>0</v>
      </c>
      <c r="GR121" s="12">
        <v>0</v>
      </c>
      <c r="GS121" s="12">
        <v>0</v>
      </c>
      <c r="GT121" s="12">
        <v>0</v>
      </c>
      <c r="GU121" s="12">
        <v>1.1723033322783005E-6</v>
      </c>
      <c r="GV121" s="12">
        <v>0</v>
      </c>
      <c r="GW121" s="12">
        <v>-1.2653259791557383E-7</v>
      </c>
      <c r="GX121" s="12">
        <v>0</v>
      </c>
      <c r="GY121" s="12">
        <v>0</v>
      </c>
      <c r="GZ121" s="12">
        <v>0</v>
      </c>
      <c r="HA121" s="12">
        <v>0</v>
      </c>
      <c r="HB121" s="12">
        <v>0</v>
      </c>
      <c r="HC121" s="12">
        <v>0</v>
      </c>
      <c r="HD121" s="12">
        <v>0</v>
      </c>
      <c r="HE121" s="12">
        <v>0</v>
      </c>
      <c r="HF121" s="12">
        <v>0</v>
      </c>
      <c r="HG121" s="12">
        <v>0</v>
      </c>
      <c r="HH121" s="12">
        <v>0</v>
      </c>
      <c r="HI121" s="12">
        <v>0</v>
      </c>
      <c r="HJ121" s="12">
        <v>0</v>
      </c>
      <c r="HK121" s="12">
        <v>0</v>
      </c>
      <c r="HL121" s="12">
        <v>0</v>
      </c>
      <c r="HM121" s="12">
        <v>0</v>
      </c>
      <c r="HN121" s="12">
        <v>0</v>
      </c>
      <c r="HO121" s="12">
        <v>0</v>
      </c>
      <c r="HP121" s="12">
        <v>0</v>
      </c>
      <c r="HQ121" s="12">
        <v>0</v>
      </c>
      <c r="HR121" s="12">
        <v>0</v>
      </c>
      <c r="HS121" s="12">
        <v>0</v>
      </c>
      <c r="HT121" s="12">
        <v>0</v>
      </c>
      <c r="HU121" s="12">
        <v>0</v>
      </c>
      <c r="HV121" s="12">
        <v>0</v>
      </c>
      <c r="HW121" s="12">
        <v>0</v>
      </c>
      <c r="HX121" s="12">
        <v>0</v>
      </c>
      <c r="HY121" s="12">
        <v>0</v>
      </c>
      <c r="HZ121" s="12">
        <v>0</v>
      </c>
      <c r="IA121" s="12">
        <v>0</v>
      </c>
      <c r="IB121" s="12">
        <v>0</v>
      </c>
      <c r="IC121" s="12">
        <v>0</v>
      </c>
      <c r="ID121" s="12">
        <v>0</v>
      </c>
      <c r="IE121" s="12">
        <v>0</v>
      </c>
      <c r="IF121" s="12">
        <v>0</v>
      </c>
      <c r="IG121" s="12">
        <v>1.8003536621798997E-8</v>
      </c>
      <c r="IH121" s="12">
        <v>0</v>
      </c>
      <c r="II121" s="12">
        <v>-7.2406681725478601E-9</v>
      </c>
      <c r="IJ121" s="12">
        <v>0</v>
      </c>
      <c r="IK121" s="12">
        <v>0</v>
      </c>
      <c r="IL121" s="12">
        <v>0</v>
      </c>
      <c r="IM121" s="12">
        <v>0</v>
      </c>
      <c r="IN121" s="12">
        <v>0</v>
      </c>
      <c r="IO121" s="12">
        <v>0</v>
      </c>
      <c r="IP121" s="12">
        <v>0</v>
      </c>
      <c r="IQ121" s="12">
        <v>0</v>
      </c>
      <c r="IR121" s="12">
        <v>0</v>
      </c>
      <c r="IS121" s="12">
        <v>0</v>
      </c>
      <c r="IT121" s="12">
        <v>0</v>
      </c>
      <c r="IU121" s="12">
        <v>0</v>
      </c>
      <c r="IV121" s="12">
        <v>0</v>
      </c>
      <c r="IW121" s="12">
        <v>0</v>
      </c>
      <c r="IX121" s="12">
        <v>0</v>
      </c>
      <c r="IY121" s="12">
        <v>0</v>
      </c>
      <c r="IZ121" s="12">
        <v>0</v>
      </c>
      <c r="JA121" s="12">
        <v>0</v>
      </c>
      <c r="JB121" s="12">
        <v>0</v>
      </c>
      <c r="JC121" s="12">
        <v>0</v>
      </c>
      <c r="JD121" s="12">
        <v>0</v>
      </c>
      <c r="JE121" s="12">
        <v>0</v>
      </c>
      <c r="JF121" s="12">
        <v>0</v>
      </c>
      <c r="JG121" s="12">
        <v>0</v>
      </c>
      <c r="JH121" s="12">
        <v>0</v>
      </c>
      <c r="JI121" s="12">
        <v>0</v>
      </c>
      <c r="JJ121" s="12">
        <v>0</v>
      </c>
      <c r="JK121" s="12">
        <v>0</v>
      </c>
      <c r="JL121" s="12">
        <v>0</v>
      </c>
      <c r="JM121" s="12">
        <v>0</v>
      </c>
      <c r="JN121" s="12">
        <v>0</v>
      </c>
      <c r="JO121" s="12">
        <v>1.0285015782671389E-6</v>
      </c>
      <c r="JP121" s="12">
        <v>0</v>
      </c>
      <c r="JQ121" s="12">
        <v>0</v>
      </c>
      <c r="JR121" s="12">
        <v>0</v>
      </c>
      <c r="JS121" s="12">
        <v>0</v>
      </c>
      <c r="JT121" s="12">
        <v>0</v>
      </c>
      <c r="JU121" s="12">
        <v>-2.5987221318164435E-11</v>
      </c>
      <c r="JV121" s="12">
        <v>0</v>
      </c>
      <c r="JW121" s="12">
        <v>0</v>
      </c>
      <c r="JX121" s="12">
        <v>0</v>
      </c>
      <c r="JY121" s="12">
        <v>0</v>
      </c>
      <c r="JZ121" s="12">
        <v>0</v>
      </c>
      <c r="KA121" s="12">
        <v>0</v>
      </c>
      <c r="KB121" s="12">
        <v>0</v>
      </c>
      <c r="KC121" s="12">
        <v>0</v>
      </c>
      <c r="KD121" s="12">
        <v>0</v>
      </c>
      <c r="KE121" s="12">
        <v>0</v>
      </c>
      <c r="KF121" s="12">
        <v>0</v>
      </c>
      <c r="KG121" s="12">
        <v>0</v>
      </c>
      <c r="KH121" s="12">
        <v>0</v>
      </c>
      <c r="KI121" s="12">
        <v>0</v>
      </c>
      <c r="KJ121" s="12">
        <v>0</v>
      </c>
      <c r="KK121" s="12">
        <v>0</v>
      </c>
      <c r="KL121" s="12">
        <v>0</v>
      </c>
      <c r="KM121" s="12">
        <v>0</v>
      </c>
      <c r="KN121" s="12">
        <v>0</v>
      </c>
      <c r="KO121" s="12">
        <v>0</v>
      </c>
      <c r="KP121" s="12">
        <v>0</v>
      </c>
      <c r="KQ121" s="12">
        <v>0</v>
      </c>
      <c r="KR121" s="12">
        <v>0</v>
      </c>
      <c r="KS121" s="12">
        <v>0</v>
      </c>
      <c r="KT121" s="12">
        <v>0</v>
      </c>
      <c r="KU121" s="12">
        <v>0</v>
      </c>
      <c r="KV121" s="12">
        <v>0</v>
      </c>
      <c r="KW121" s="12">
        <v>0</v>
      </c>
      <c r="KX121" s="12">
        <v>0</v>
      </c>
      <c r="KY121" s="12">
        <v>0</v>
      </c>
      <c r="KZ121" s="12">
        <v>2.285559062815864E-6</v>
      </c>
      <c r="LA121" s="12">
        <v>0</v>
      </c>
      <c r="LB121" s="12">
        <v>0</v>
      </c>
      <c r="LC121" s="12">
        <v>0</v>
      </c>
      <c r="LD121" s="12">
        <v>0</v>
      </c>
      <c r="LE121" s="12">
        <v>0</v>
      </c>
      <c r="LF121" s="12">
        <v>0</v>
      </c>
      <c r="LG121" s="12">
        <v>-3.9247262222458785E-12</v>
      </c>
      <c r="LH121" s="12">
        <v>0</v>
      </c>
      <c r="LI121" s="12">
        <v>0</v>
      </c>
      <c r="LJ121" s="12">
        <v>0</v>
      </c>
      <c r="LK121" s="12">
        <v>0</v>
      </c>
      <c r="LL121" s="12">
        <v>0</v>
      </c>
      <c r="LM121" s="12">
        <v>0</v>
      </c>
      <c r="LN121" s="12">
        <v>0</v>
      </c>
      <c r="LO121" s="12">
        <v>0</v>
      </c>
      <c r="LP121" s="12">
        <v>0</v>
      </c>
      <c r="LQ121" s="12">
        <v>0</v>
      </c>
      <c r="LR121" s="12">
        <v>0</v>
      </c>
      <c r="LS121" s="12">
        <v>0</v>
      </c>
      <c r="LT121" s="12">
        <v>0</v>
      </c>
      <c r="LU121" s="12">
        <v>0</v>
      </c>
      <c r="LV121" s="12">
        <v>0</v>
      </c>
      <c r="LW121" s="12">
        <v>0</v>
      </c>
      <c r="LX121" s="12">
        <v>0</v>
      </c>
      <c r="LY121" s="12">
        <v>0</v>
      </c>
      <c r="LZ121" s="12">
        <v>0</v>
      </c>
      <c r="MA121" s="12">
        <v>0</v>
      </c>
      <c r="MB121" s="12">
        <v>0</v>
      </c>
      <c r="MC121" s="12">
        <v>0</v>
      </c>
      <c r="MD121" s="12">
        <v>0</v>
      </c>
      <c r="ME121" s="12">
        <v>0</v>
      </c>
      <c r="MF121" s="12">
        <v>0</v>
      </c>
      <c r="MG121" s="12">
        <v>0</v>
      </c>
      <c r="MH121" s="12">
        <v>0</v>
      </c>
      <c r="MI121" s="12">
        <v>0</v>
      </c>
      <c r="MJ121" s="12">
        <v>0</v>
      </c>
      <c r="MK121" s="12">
        <v>3.8092651046931068E-7</v>
      </c>
      <c r="ML121" s="12">
        <v>0</v>
      </c>
      <c r="MM121" s="12">
        <v>0</v>
      </c>
      <c r="MN121" s="12">
        <v>0</v>
      </c>
      <c r="MO121" s="12">
        <v>0</v>
      </c>
      <c r="MP121" s="12">
        <v>0</v>
      </c>
      <c r="MQ121" s="12">
        <v>0</v>
      </c>
      <c r="MR121" s="12">
        <v>0</v>
      </c>
      <c r="MS121" s="12">
        <v>-2.6653098683942455E-11</v>
      </c>
      <c r="MT121" s="12">
        <v>0</v>
      </c>
      <c r="MU121" s="12">
        <v>0</v>
      </c>
      <c r="MV121" s="12">
        <v>0</v>
      </c>
      <c r="MW121" s="12">
        <v>0</v>
      </c>
      <c r="MX121" s="12">
        <v>0</v>
      </c>
      <c r="MY121" s="12">
        <v>0</v>
      </c>
      <c r="MZ121" s="12">
        <v>0</v>
      </c>
      <c r="NA121" s="12">
        <v>0</v>
      </c>
      <c r="NB121" s="12">
        <v>0</v>
      </c>
      <c r="NC121" s="12">
        <v>0</v>
      </c>
      <c r="ND121" s="12">
        <v>0</v>
      </c>
      <c r="NE121" s="12">
        <v>0</v>
      </c>
      <c r="NF121" s="12">
        <v>0</v>
      </c>
      <c r="NG121" s="12">
        <v>0</v>
      </c>
      <c r="NH121" s="12">
        <v>0</v>
      </c>
      <c r="NI121" s="12">
        <v>0</v>
      </c>
      <c r="NJ121" s="12">
        <v>0</v>
      </c>
      <c r="NK121" s="12">
        <v>0</v>
      </c>
      <c r="NL121" s="12">
        <v>0</v>
      </c>
      <c r="NM121" s="12">
        <v>0</v>
      </c>
      <c r="NN121" s="12">
        <v>0</v>
      </c>
      <c r="NO121" s="12">
        <v>0</v>
      </c>
      <c r="NP121" s="12">
        <v>0</v>
      </c>
      <c r="NQ121" s="12">
        <v>0</v>
      </c>
      <c r="NR121" s="12">
        <v>0</v>
      </c>
      <c r="NS121" s="12">
        <v>0</v>
      </c>
      <c r="NT121" s="12">
        <v>0</v>
      </c>
      <c r="NU121" s="12">
        <v>0</v>
      </c>
      <c r="NV121" s="12">
        <v>2.6202415975349474E-6</v>
      </c>
      <c r="NW121" s="12">
        <v>0</v>
      </c>
      <c r="NX121" s="12">
        <v>0</v>
      </c>
      <c r="NY121" s="12">
        <v>0</v>
      </c>
      <c r="NZ121" s="12">
        <v>0</v>
      </c>
      <c r="OA121" s="12">
        <v>0</v>
      </c>
      <c r="OB121" s="12">
        <v>0</v>
      </c>
      <c r="OC121" s="12">
        <v>0</v>
      </c>
      <c r="OD121" s="12">
        <v>0</v>
      </c>
      <c r="OE121" s="12">
        <v>-8.8996051038301125E-6</v>
      </c>
      <c r="OF121" s="12">
        <v>7.3534788496242618E-26</v>
      </c>
      <c r="OG121" s="12">
        <v>0</v>
      </c>
      <c r="OH121" s="12">
        <v>0</v>
      </c>
      <c r="OI121" s="12">
        <v>1.3079227020570566E-27</v>
      </c>
      <c r="OJ121" s="12">
        <v>5.1925638918420895E-7</v>
      </c>
      <c r="OK121" s="12">
        <v>0</v>
      </c>
      <c r="OL121" s="12">
        <v>0</v>
      </c>
      <c r="OM121" s="12">
        <v>0</v>
      </c>
      <c r="ON121" s="12">
        <v>0</v>
      </c>
      <c r="OO121" s="12">
        <v>2.9979281607393609E-7</v>
      </c>
      <c r="OP121" s="12">
        <v>0</v>
      </c>
      <c r="OQ121" s="12">
        <v>0</v>
      </c>
      <c r="OR121" s="12">
        <v>0</v>
      </c>
      <c r="OS121" s="12">
        <v>0</v>
      </c>
      <c r="OT121" s="12">
        <v>0</v>
      </c>
      <c r="OU121" s="12">
        <v>0</v>
      </c>
      <c r="OV121" s="12">
        <v>0</v>
      </c>
      <c r="OW121" s="12">
        <v>0</v>
      </c>
      <c r="OX121" s="12">
        <v>0</v>
      </c>
      <c r="OY121" s="12">
        <v>0</v>
      </c>
      <c r="OZ121" s="12">
        <v>0</v>
      </c>
      <c r="PA121" s="12">
        <v>0</v>
      </c>
      <c r="PB121" s="12">
        <v>0</v>
      </c>
      <c r="PC121" s="12">
        <v>0</v>
      </c>
      <c r="PD121" s="12">
        <v>0</v>
      </c>
      <c r="PE121" s="12">
        <v>0</v>
      </c>
      <c r="PF121" s="12">
        <v>0</v>
      </c>
      <c r="PG121" s="12">
        <v>0</v>
      </c>
      <c r="PH121" s="12">
        <v>0</v>
      </c>
      <c r="PI121" s="12">
        <v>0</v>
      </c>
      <c r="PJ121" s="12">
        <v>3.1709766550540263E-8</v>
      </c>
      <c r="PK121" s="12">
        <v>0</v>
      </c>
      <c r="PL121" s="12">
        <v>0</v>
      </c>
      <c r="PM121" s="12">
        <v>0</v>
      </c>
      <c r="PN121" s="12">
        <v>0</v>
      </c>
      <c r="PO121" s="12">
        <v>0</v>
      </c>
      <c r="PP121" s="12">
        <v>3.9795920714393836E-6</v>
      </c>
      <c r="PQ121" s="12">
        <v>-2.9585017766743226E-7</v>
      </c>
      <c r="PR121" s="12">
        <v>8.3212078822867434E-9</v>
      </c>
      <c r="PS121" s="12">
        <v>0</v>
      </c>
      <c r="PT121" s="12">
        <v>2.7162979426447362E-11</v>
      </c>
      <c r="PU121" s="12">
        <v>0</v>
      </c>
      <c r="PV121" s="12">
        <v>0</v>
      </c>
      <c r="PW121" s="12">
        <v>0</v>
      </c>
      <c r="PX121" s="12">
        <v>0</v>
      </c>
      <c r="PY121" s="12">
        <v>0</v>
      </c>
      <c r="PZ121" s="12">
        <v>0</v>
      </c>
      <c r="QA121" s="12">
        <v>1.6806722689075633E-8</v>
      </c>
      <c r="QB121" s="12">
        <v>0</v>
      </c>
      <c r="QC121" s="12">
        <v>0</v>
      </c>
      <c r="QD121" s="12">
        <v>0</v>
      </c>
      <c r="QE121" s="12">
        <v>-0.77424483598170402</v>
      </c>
      <c r="QF121" s="12">
        <v>4.0307221687887381E-24</v>
      </c>
      <c r="QG121" s="12">
        <v>4.6445635916743688E-17</v>
      </c>
      <c r="QH121" s="12">
        <v>0</v>
      </c>
      <c r="QI121" s="12">
        <v>1.3609975623778673E-4</v>
      </c>
      <c r="QJ121" s="12">
        <v>0</v>
      </c>
      <c r="QK121" s="12">
        <v>0</v>
      </c>
      <c r="QL121" s="12">
        <v>0</v>
      </c>
      <c r="QM121" s="12">
        <v>0</v>
      </c>
      <c r="QN121" s="12">
        <v>0</v>
      </c>
      <c r="QO121" s="12">
        <v>0</v>
      </c>
      <c r="QP121" s="12">
        <v>0</v>
      </c>
      <c r="QQ121" s="12">
        <v>0</v>
      </c>
      <c r="QR121" s="12">
        <v>0</v>
      </c>
      <c r="QS121" s="12">
        <v>0</v>
      </c>
      <c r="QT121" s="12">
        <v>0</v>
      </c>
      <c r="QU121" s="12">
        <v>0</v>
      </c>
      <c r="QV121" s="12">
        <v>0</v>
      </c>
      <c r="QW121" s="12">
        <v>0</v>
      </c>
      <c r="QX121" s="12">
        <v>0</v>
      </c>
      <c r="QY121" s="12">
        <v>0</v>
      </c>
      <c r="QZ121" s="12">
        <v>0</v>
      </c>
      <c r="RA121" s="12">
        <v>0</v>
      </c>
      <c r="RB121" s="12">
        <v>0</v>
      </c>
      <c r="RC121" s="12">
        <v>0</v>
      </c>
      <c r="RD121" s="12">
        <v>0</v>
      </c>
      <c r="RE121" s="12">
        <v>0</v>
      </c>
      <c r="RF121" s="12">
        <v>0</v>
      </c>
      <c r="RG121" s="12">
        <v>0</v>
      </c>
      <c r="RH121" s="12">
        <v>0</v>
      </c>
      <c r="RI121" s="12">
        <v>0</v>
      </c>
      <c r="RJ121" s="12">
        <v>0</v>
      </c>
      <c r="RK121" s="12">
        <v>0</v>
      </c>
      <c r="RL121" s="12">
        <v>0</v>
      </c>
      <c r="RM121" s="12">
        <v>0</v>
      </c>
      <c r="RN121" s="12">
        <v>0</v>
      </c>
      <c r="RO121" s="12">
        <v>0</v>
      </c>
      <c r="RP121" s="12">
        <v>6.180828166856539E-2</v>
      </c>
      <c r="RQ121" s="12">
        <v>-6.9474378782320033E-6</v>
      </c>
      <c r="RR121" s="12">
        <v>2.4864777211699898E-11</v>
      </c>
      <c r="RS121" s="12">
        <v>1.584657615719829E-2</v>
      </c>
      <c r="RT121" s="12">
        <v>0</v>
      </c>
      <c r="RU121" s="12">
        <v>0</v>
      </c>
      <c r="RV121" s="12">
        <v>0</v>
      </c>
      <c r="RW121" s="12">
        <v>0</v>
      </c>
      <c r="RX121" s="12">
        <v>0</v>
      </c>
      <c r="RY121" s="12">
        <v>0</v>
      </c>
      <c r="RZ121" s="12">
        <v>0</v>
      </c>
      <c r="SA121" s="12">
        <v>0</v>
      </c>
      <c r="SB121" s="12">
        <v>0</v>
      </c>
      <c r="SC121" s="12">
        <v>0</v>
      </c>
      <c r="SD121" s="12">
        <v>0</v>
      </c>
      <c r="SE121" s="12">
        <v>0</v>
      </c>
      <c r="SF121" s="12">
        <v>0</v>
      </c>
      <c r="SG121" s="12">
        <v>0</v>
      </c>
      <c r="SH121" s="12">
        <v>0</v>
      </c>
      <c r="SI121" s="12">
        <v>0</v>
      </c>
      <c r="SJ121" s="12">
        <v>0</v>
      </c>
      <c r="SK121" s="12">
        <v>0</v>
      </c>
      <c r="SL121" s="12">
        <v>0</v>
      </c>
      <c r="SM121" s="12">
        <v>0</v>
      </c>
      <c r="SN121" s="12">
        <v>0</v>
      </c>
      <c r="SO121" s="12">
        <v>0</v>
      </c>
      <c r="SP121" s="12">
        <v>0</v>
      </c>
      <c r="SQ121" s="12">
        <v>0</v>
      </c>
      <c r="SR121" s="12">
        <v>0</v>
      </c>
      <c r="SS121" s="12">
        <v>0</v>
      </c>
      <c r="ST121" s="12">
        <v>0</v>
      </c>
      <c r="SU121" s="12">
        <v>0</v>
      </c>
      <c r="SV121" s="12">
        <v>0</v>
      </c>
      <c r="SW121" s="12">
        <v>0</v>
      </c>
      <c r="SX121" s="12">
        <v>0</v>
      </c>
      <c r="SY121" s="12">
        <v>0</v>
      </c>
      <c r="SZ121" s="12">
        <v>0</v>
      </c>
      <c r="TA121" s="12">
        <v>0.71079523918849929</v>
      </c>
      <c r="TB121" s="12">
        <v>0</v>
      </c>
      <c r="TC121" s="12">
        <v>-2.4867170635748215E-11</v>
      </c>
      <c r="TD121" s="12">
        <v>0</v>
      </c>
      <c r="TE121" s="12">
        <v>0</v>
      </c>
      <c r="TF121" s="12">
        <v>0</v>
      </c>
      <c r="TG121" s="12">
        <v>0</v>
      </c>
      <c r="TH121" s="12">
        <v>0</v>
      </c>
      <c r="TI121" s="12">
        <v>0</v>
      </c>
      <c r="TJ121" s="12">
        <v>0</v>
      </c>
      <c r="TK121" s="12">
        <v>0</v>
      </c>
      <c r="TL121" s="12">
        <v>0</v>
      </c>
      <c r="TM121" s="12">
        <v>0</v>
      </c>
      <c r="TN121" s="12">
        <v>0</v>
      </c>
      <c r="TO121" s="12">
        <v>0</v>
      </c>
      <c r="TP121" s="12">
        <v>0</v>
      </c>
      <c r="TQ121" s="12">
        <v>0</v>
      </c>
      <c r="TR121" s="12">
        <v>0</v>
      </c>
      <c r="TS121" s="12">
        <v>0</v>
      </c>
      <c r="TT121" s="12">
        <v>0</v>
      </c>
      <c r="TU121" s="12">
        <v>0</v>
      </c>
      <c r="TV121" s="12">
        <v>0</v>
      </c>
      <c r="TW121" s="12">
        <v>0</v>
      </c>
      <c r="TX121" s="12">
        <v>0</v>
      </c>
      <c r="TY121" s="12">
        <v>0</v>
      </c>
      <c r="TZ121" s="12">
        <v>0</v>
      </c>
      <c r="UA121" s="12">
        <v>0</v>
      </c>
      <c r="UB121" s="12">
        <v>0</v>
      </c>
      <c r="UC121" s="12">
        <v>0</v>
      </c>
      <c r="UD121" s="12">
        <v>0</v>
      </c>
      <c r="UE121" s="12">
        <v>0</v>
      </c>
      <c r="UF121" s="12">
        <v>0</v>
      </c>
      <c r="UG121" s="12">
        <v>0</v>
      </c>
      <c r="UH121" s="12">
        <v>0</v>
      </c>
      <c r="UI121" s="12">
        <v>0</v>
      </c>
      <c r="UJ121" s="12">
        <v>0</v>
      </c>
      <c r="UK121" s="12">
        <v>0</v>
      </c>
      <c r="UL121" s="12">
        <v>0</v>
      </c>
      <c r="UM121" s="12">
        <v>6.9159220788779818E-6</v>
      </c>
      <c r="UN121" s="12">
        <v>0</v>
      </c>
      <c r="UO121" s="12">
        <v>-1.58465784376986E-2</v>
      </c>
      <c r="UP121" s="12">
        <v>0</v>
      </c>
      <c r="UQ121" s="12">
        <v>0</v>
      </c>
      <c r="UR121" s="12">
        <v>0</v>
      </c>
      <c r="US121" s="12">
        <v>0</v>
      </c>
      <c r="UT121" s="12">
        <v>0</v>
      </c>
      <c r="UU121" s="12">
        <v>0</v>
      </c>
      <c r="UV121" s="12">
        <v>0</v>
      </c>
      <c r="UW121" s="12">
        <v>0</v>
      </c>
      <c r="UX121" s="12">
        <v>0</v>
      </c>
      <c r="UY121" s="12">
        <v>0</v>
      </c>
      <c r="UZ121" s="12">
        <v>0</v>
      </c>
      <c r="VA121" s="12">
        <v>0</v>
      </c>
      <c r="VB121" s="12">
        <v>0</v>
      </c>
      <c r="VC121" s="12">
        <v>0</v>
      </c>
      <c r="VD121" s="12">
        <v>0</v>
      </c>
      <c r="VE121" s="12">
        <v>0</v>
      </c>
      <c r="VF121" s="12">
        <v>0</v>
      </c>
      <c r="VG121" s="12">
        <v>0</v>
      </c>
      <c r="VH121" s="12">
        <v>0</v>
      </c>
      <c r="VI121" s="12">
        <v>0</v>
      </c>
      <c r="VJ121" s="12">
        <v>0</v>
      </c>
      <c r="VK121" s="12">
        <v>0</v>
      </c>
      <c r="VL121" s="12">
        <v>0</v>
      </c>
      <c r="VM121" s="12">
        <v>0</v>
      </c>
      <c r="VN121" s="12">
        <v>0</v>
      </c>
      <c r="VO121" s="12">
        <v>0</v>
      </c>
      <c r="VP121" s="12">
        <v>0</v>
      </c>
      <c r="VQ121" s="12">
        <v>0</v>
      </c>
      <c r="VR121" s="12">
        <v>0</v>
      </c>
      <c r="VS121" s="12">
        <v>0</v>
      </c>
      <c r="VT121" s="12">
        <v>0</v>
      </c>
      <c r="VU121" s="12">
        <v>0</v>
      </c>
      <c r="VV121" s="12">
        <v>0</v>
      </c>
      <c r="VW121" s="12">
        <v>1.6413147583134455E-3</v>
      </c>
      <c r="VX121" s="12">
        <v>0</v>
      </c>
      <c r="VY121" s="12">
        <v>0</v>
      </c>
      <c r="VZ121" s="12">
        <v>0</v>
      </c>
      <c r="WA121" s="12">
        <v>-4.0060434039337786E-4</v>
      </c>
      <c r="WB121" s="12">
        <v>6.3366674024771144E-25</v>
      </c>
      <c r="WC121" s="12">
        <v>8.0577901805059334E-24</v>
      </c>
      <c r="WD121" s="12">
        <v>3.7951150128226535E-24</v>
      </c>
      <c r="WE121" s="12">
        <v>0</v>
      </c>
      <c r="WF121" s="12">
        <v>0</v>
      </c>
      <c r="WG121" s="12">
        <v>2.3144741431429853E-27</v>
      </c>
      <c r="WH121" s="12">
        <v>5.2505891640260566E-28</v>
      </c>
      <c r="WI121" s="12">
        <v>1.1204320477471953E-26</v>
      </c>
      <c r="WJ121" s="12">
        <v>5.8913310401246812E-9</v>
      </c>
      <c r="WK121" s="12">
        <v>0</v>
      </c>
      <c r="WL121" s="12">
        <v>0</v>
      </c>
      <c r="WM121" s="12">
        <v>0</v>
      </c>
      <c r="WN121" s="12">
        <v>0</v>
      </c>
      <c r="WO121" s="12">
        <v>0</v>
      </c>
      <c r="WP121" s="12">
        <v>0</v>
      </c>
      <c r="WQ121" s="12">
        <v>0</v>
      </c>
      <c r="WR121" s="12">
        <v>0</v>
      </c>
      <c r="WS121" s="12">
        <v>0</v>
      </c>
      <c r="WT121" s="12">
        <v>0</v>
      </c>
      <c r="WU121" s="12">
        <v>0</v>
      </c>
      <c r="WV121" s="12">
        <v>0</v>
      </c>
      <c r="WW121" s="12">
        <v>0</v>
      </c>
      <c r="WX121" s="12">
        <v>0</v>
      </c>
      <c r="WY121" s="12">
        <v>0</v>
      </c>
      <c r="WZ121" s="12">
        <v>0</v>
      </c>
      <c r="XA121" s="12">
        <v>0</v>
      </c>
      <c r="XB121" s="12">
        <v>0</v>
      </c>
      <c r="XC121" s="12">
        <v>0</v>
      </c>
      <c r="XD121" s="12">
        <v>0</v>
      </c>
      <c r="XE121" s="12">
        <v>0</v>
      </c>
      <c r="XF121" s="12">
        <v>0</v>
      </c>
      <c r="XG121" s="12">
        <v>0</v>
      </c>
      <c r="XH121" s="12">
        <v>0</v>
      </c>
      <c r="XI121" s="12">
        <v>0</v>
      </c>
      <c r="XJ121" s="12">
        <v>0</v>
      </c>
      <c r="XK121" s="12">
        <v>0</v>
      </c>
      <c r="XL121" s="12">
        <v>2.3031568334749288E-25</v>
      </c>
      <c r="XM121" s="12">
        <v>-2.0149754246112301E-20</v>
      </c>
      <c r="XN121" s="12">
        <v>0</v>
      </c>
      <c r="XO121" s="12">
        <v>0</v>
      </c>
      <c r="XP121" s="12">
        <v>0</v>
      </c>
      <c r="XQ121" s="12">
        <v>0</v>
      </c>
      <c r="XR121" s="12">
        <v>0</v>
      </c>
      <c r="XS121" s="12">
        <v>0</v>
      </c>
      <c r="XT121" s="12">
        <v>0</v>
      </c>
      <c r="XU121" s="12">
        <v>0</v>
      </c>
      <c r="XV121" s="12">
        <v>0</v>
      </c>
      <c r="XW121" s="12">
        <v>0</v>
      </c>
      <c r="XX121" s="12">
        <v>0</v>
      </c>
      <c r="XY121" s="12">
        <v>0</v>
      </c>
      <c r="XZ121" s="12">
        <v>0</v>
      </c>
      <c r="YA121" s="12">
        <v>0</v>
      </c>
      <c r="YB121" s="12">
        <v>0</v>
      </c>
      <c r="YC121" s="12">
        <v>0</v>
      </c>
      <c r="YD121" s="12">
        <v>0</v>
      </c>
      <c r="YE121" s="12">
        <v>0</v>
      </c>
      <c r="YF121" s="12">
        <v>0</v>
      </c>
      <c r="YG121" s="12">
        <v>0</v>
      </c>
      <c r="YH121" s="12">
        <v>0</v>
      </c>
      <c r="YI121" s="12">
        <v>0</v>
      </c>
      <c r="YJ121" s="12">
        <v>0</v>
      </c>
      <c r="YK121" s="12">
        <v>0</v>
      </c>
      <c r="YL121" s="12">
        <v>0</v>
      </c>
      <c r="YM121" s="12">
        <v>0</v>
      </c>
      <c r="YN121" s="12">
        <v>0</v>
      </c>
      <c r="YO121" s="12">
        <v>0</v>
      </c>
      <c r="YP121" s="12">
        <v>0</v>
      </c>
      <c r="YQ121" s="12">
        <v>0</v>
      </c>
      <c r="YR121" s="12">
        <v>0</v>
      </c>
      <c r="YS121" s="12">
        <v>0</v>
      </c>
      <c r="YT121" s="12">
        <v>3.1515799354019744E-8</v>
      </c>
      <c r="YU121" s="12">
        <v>0</v>
      </c>
      <c r="YV121" s="12">
        <v>0</v>
      </c>
      <c r="YW121" s="12">
        <v>5.5275764003398298E-6</v>
      </c>
      <c r="YX121" s="12">
        <v>9.9999999999999995E-21</v>
      </c>
      <c r="YY121" s="12">
        <v>-1.2270812624159011E-6</v>
      </c>
      <c r="YZ121" s="12">
        <v>0</v>
      </c>
      <c r="ZA121" s="12">
        <v>1.4672345980746781E-9</v>
      </c>
      <c r="ZB121" s="12">
        <v>0</v>
      </c>
      <c r="ZC121" s="12">
        <v>2.3258666292642004E-11</v>
      </c>
      <c r="ZD121" s="12">
        <v>5.5741735133860016E-12</v>
      </c>
      <c r="ZE121" s="12">
        <v>4.7203759569175639E-11</v>
      </c>
      <c r="ZF121" s="12">
        <v>0</v>
      </c>
      <c r="ZG121" s="12">
        <v>0</v>
      </c>
      <c r="ZH121" s="12">
        <v>0</v>
      </c>
      <c r="ZI121" s="12">
        <v>0</v>
      </c>
      <c r="ZJ121" s="12">
        <v>0</v>
      </c>
      <c r="ZK121" s="12">
        <v>0</v>
      </c>
      <c r="ZL121" s="12">
        <v>0</v>
      </c>
      <c r="ZM121" s="12">
        <v>0</v>
      </c>
      <c r="ZN121" s="12">
        <v>0</v>
      </c>
      <c r="ZO121" s="12">
        <v>0</v>
      </c>
      <c r="ZP121" s="12">
        <v>0</v>
      </c>
      <c r="ZQ121" s="12">
        <v>0</v>
      </c>
      <c r="ZR121" s="12">
        <v>0</v>
      </c>
      <c r="ZS121" s="12">
        <v>0</v>
      </c>
      <c r="ZT121" s="12">
        <v>0</v>
      </c>
      <c r="ZU121" s="12">
        <v>0</v>
      </c>
      <c r="ZV121" s="12">
        <v>0</v>
      </c>
      <c r="ZW121" s="12">
        <v>0</v>
      </c>
      <c r="ZX121" s="12">
        <v>0</v>
      </c>
      <c r="ZY121" s="12">
        <v>0</v>
      </c>
      <c r="ZZ121" s="12">
        <v>0</v>
      </c>
      <c r="AAA121" s="12">
        <v>0</v>
      </c>
      <c r="AAB121" s="12">
        <v>0</v>
      </c>
      <c r="AAC121" s="12">
        <v>0</v>
      </c>
      <c r="AAD121" s="12">
        <v>0</v>
      </c>
      <c r="AAE121" s="12">
        <v>0</v>
      </c>
      <c r="AAF121" s="12">
        <v>0</v>
      </c>
      <c r="AAG121" s="12">
        <v>0</v>
      </c>
      <c r="AAH121" s="12">
        <v>1.0468894697613315E-27</v>
      </c>
      <c r="AAI121" s="12">
        <v>0</v>
      </c>
      <c r="AAJ121" s="12">
        <v>1.2033006112923833E-8</v>
      </c>
      <c r="AAK121" s="12">
        <v>-3.066006967473965E-7</v>
      </c>
      <c r="AAL121" s="12">
        <v>0</v>
      </c>
      <c r="AAM121" s="12">
        <v>1.3902933789939492E-9</v>
      </c>
      <c r="AAN121" s="12">
        <v>0</v>
      </c>
      <c r="AAO121" s="12">
        <v>0</v>
      </c>
      <c r="AAP121" s="12">
        <v>0</v>
      </c>
      <c r="AAQ121" s="12">
        <v>0</v>
      </c>
      <c r="AAR121" s="12">
        <v>0</v>
      </c>
      <c r="AAS121" s="12">
        <v>0</v>
      </c>
      <c r="AAT121" s="12">
        <v>2.2889901894128167E-14</v>
      </c>
      <c r="AAU121" s="12">
        <v>0</v>
      </c>
      <c r="AAV121" s="12">
        <v>0</v>
      </c>
      <c r="AAW121" s="12">
        <v>0</v>
      </c>
      <c r="AAX121" s="12">
        <v>0</v>
      </c>
      <c r="AAY121" s="12">
        <v>0</v>
      </c>
      <c r="AAZ121" s="12">
        <v>0</v>
      </c>
      <c r="ABA121" s="12">
        <v>0</v>
      </c>
      <c r="ABB121" s="12">
        <v>0</v>
      </c>
      <c r="ABC121" s="12">
        <v>0</v>
      </c>
      <c r="ABD121" s="12">
        <v>0</v>
      </c>
      <c r="ABE121" s="12">
        <v>0</v>
      </c>
      <c r="ABF121" s="12">
        <v>0</v>
      </c>
      <c r="ABG121" s="12">
        <v>0</v>
      </c>
      <c r="ABH121" s="12">
        <v>0</v>
      </c>
      <c r="ABI121" s="12">
        <v>0</v>
      </c>
      <c r="ABJ121" s="12">
        <v>0</v>
      </c>
      <c r="ABK121" s="12">
        <v>0</v>
      </c>
      <c r="ABL121" s="12">
        <v>0</v>
      </c>
      <c r="ABM121" s="12">
        <v>0</v>
      </c>
      <c r="ABN121" s="12">
        <v>0</v>
      </c>
      <c r="ABO121" s="12">
        <v>0</v>
      </c>
      <c r="ABP121" s="12">
        <v>0</v>
      </c>
      <c r="ABQ121" s="12">
        <v>0</v>
      </c>
      <c r="ABR121" s="12">
        <v>0</v>
      </c>
      <c r="ABS121" s="12">
        <v>0</v>
      </c>
      <c r="ABT121" s="12">
        <v>0</v>
      </c>
      <c r="ABU121" s="12">
        <v>1.2150482563029728E-6</v>
      </c>
      <c r="ABV121" s="12">
        <v>0</v>
      </c>
      <c r="ABW121" s="12">
        <v>-3.1307688469066721E-9</v>
      </c>
      <c r="ABX121" s="12">
        <v>0</v>
      </c>
      <c r="ABY121" s="12">
        <v>0</v>
      </c>
      <c r="ABZ121" s="12">
        <v>0</v>
      </c>
      <c r="ACA121" s="12">
        <v>0</v>
      </c>
      <c r="ACB121" s="12">
        <v>0</v>
      </c>
      <c r="ACC121" s="12">
        <v>0</v>
      </c>
      <c r="ACD121" s="12">
        <v>0</v>
      </c>
      <c r="ACE121" s="12">
        <v>0</v>
      </c>
      <c r="ACF121" s="12">
        <v>0</v>
      </c>
      <c r="ACG121" s="12">
        <v>0</v>
      </c>
      <c r="ACH121" s="12">
        <v>0</v>
      </c>
      <c r="ACI121" s="12">
        <v>0</v>
      </c>
      <c r="ACJ121" s="12">
        <v>0</v>
      </c>
      <c r="ACK121" s="12">
        <v>0</v>
      </c>
      <c r="ACL121" s="12">
        <v>0</v>
      </c>
      <c r="ACM121" s="12">
        <v>0</v>
      </c>
      <c r="ACN121" s="12">
        <v>0</v>
      </c>
      <c r="ACO121" s="12">
        <v>0</v>
      </c>
      <c r="ACP121" s="12">
        <v>0</v>
      </c>
      <c r="ACQ121" s="12">
        <v>0</v>
      </c>
      <c r="ACR121" s="12">
        <v>0</v>
      </c>
      <c r="ACS121" s="12">
        <v>0</v>
      </c>
      <c r="ACT121" s="12">
        <v>0</v>
      </c>
      <c r="ACU121" s="12">
        <v>0</v>
      </c>
      <c r="ACV121" s="12">
        <v>0</v>
      </c>
      <c r="ACW121" s="12">
        <v>0</v>
      </c>
      <c r="ACX121" s="12">
        <v>0</v>
      </c>
      <c r="ACY121" s="12">
        <v>0</v>
      </c>
      <c r="ACZ121" s="12">
        <v>0</v>
      </c>
      <c r="ADA121" s="12">
        <v>0</v>
      </c>
      <c r="ADB121" s="12">
        <v>0</v>
      </c>
      <c r="ADC121" s="12">
        <v>0</v>
      </c>
      <c r="ADD121" s="12">
        <v>0</v>
      </c>
      <c r="ADE121" s="12">
        <v>0</v>
      </c>
      <c r="ADF121" s="12">
        <v>0</v>
      </c>
      <c r="ADG121" s="12">
        <v>3.0660069674738041E-7</v>
      </c>
      <c r="ADH121" s="12">
        <v>0</v>
      </c>
      <c r="ADI121" s="12">
        <v>-2.3045866205914176E-9</v>
      </c>
      <c r="ADJ121" s="12">
        <v>0</v>
      </c>
      <c r="ADK121" s="12">
        <v>0</v>
      </c>
      <c r="ADL121" s="12">
        <v>0</v>
      </c>
      <c r="ADM121" s="12">
        <v>0</v>
      </c>
      <c r="ADN121" s="12">
        <v>0</v>
      </c>
      <c r="ADO121" s="12">
        <v>0</v>
      </c>
      <c r="ADP121" s="12">
        <v>0</v>
      </c>
      <c r="ADQ121" s="12">
        <v>0</v>
      </c>
      <c r="ADR121" s="12">
        <v>0</v>
      </c>
      <c r="ADS121" s="12">
        <v>0</v>
      </c>
      <c r="ADT121" s="12">
        <v>0</v>
      </c>
      <c r="ADU121" s="12">
        <v>0</v>
      </c>
      <c r="ADV121" s="12">
        <v>0</v>
      </c>
      <c r="ADW121" s="12">
        <v>0</v>
      </c>
      <c r="ADX121" s="12">
        <v>0</v>
      </c>
      <c r="ADY121" s="12">
        <v>0</v>
      </c>
      <c r="ADZ121" s="12">
        <v>0</v>
      </c>
      <c r="AEA121" s="12">
        <v>0</v>
      </c>
      <c r="AEB121" s="12">
        <v>0</v>
      </c>
      <c r="AEC121" s="12">
        <v>0</v>
      </c>
      <c r="AED121" s="12">
        <v>0</v>
      </c>
      <c r="AEE121" s="12">
        <v>0</v>
      </c>
      <c r="AEF121" s="12">
        <v>0</v>
      </c>
      <c r="AEG121" s="12">
        <v>0</v>
      </c>
      <c r="AEH121" s="12">
        <v>0</v>
      </c>
      <c r="AEI121" s="12">
        <v>0</v>
      </c>
      <c r="AEJ121" s="12">
        <v>0</v>
      </c>
      <c r="AEK121" s="12">
        <v>0</v>
      </c>
      <c r="AEL121" s="12">
        <v>0</v>
      </c>
      <c r="AEM121" s="12">
        <v>0</v>
      </c>
      <c r="AEN121" s="12">
        <v>0</v>
      </c>
      <c r="AEO121" s="12">
        <v>2.3031568332396504E-25</v>
      </c>
      <c r="AEP121" s="12">
        <v>0</v>
      </c>
      <c r="AEQ121" s="12">
        <v>0</v>
      </c>
      <c r="AER121" s="12">
        <v>0</v>
      </c>
      <c r="AES121" s="12">
        <v>0</v>
      </c>
      <c r="AET121" s="12">
        <v>0</v>
      </c>
      <c r="AEU121" s="12">
        <v>-2.3262312059418822E-11</v>
      </c>
      <c r="AEV121" s="12">
        <v>0</v>
      </c>
      <c r="AEW121" s="12">
        <v>0</v>
      </c>
      <c r="AEX121" s="12">
        <v>0</v>
      </c>
      <c r="AEY121" s="12">
        <v>0</v>
      </c>
      <c r="AEZ121" s="12">
        <v>0</v>
      </c>
      <c r="AFA121" s="12">
        <v>0</v>
      </c>
      <c r="AFB121" s="12">
        <v>0</v>
      </c>
      <c r="AFC121" s="12">
        <v>0</v>
      </c>
      <c r="AFD121" s="12">
        <v>0</v>
      </c>
      <c r="AFE121" s="12">
        <v>0</v>
      </c>
      <c r="AFF121" s="12">
        <v>0</v>
      </c>
      <c r="AFG121" s="12">
        <v>0</v>
      </c>
      <c r="AFH121" s="12">
        <v>0</v>
      </c>
      <c r="AFI121" s="12">
        <v>0</v>
      </c>
      <c r="AFJ121" s="12">
        <v>0</v>
      </c>
      <c r="AFK121" s="12">
        <v>0</v>
      </c>
      <c r="AFL121" s="12">
        <v>0</v>
      </c>
      <c r="AFM121" s="12">
        <v>0</v>
      </c>
      <c r="AFN121" s="12">
        <v>0</v>
      </c>
      <c r="AFO121" s="12">
        <v>0</v>
      </c>
      <c r="AFP121" s="12">
        <v>0</v>
      </c>
      <c r="AFQ121" s="12">
        <v>0</v>
      </c>
      <c r="AFR121" s="12">
        <v>0</v>
      </c>
      <c r="AFS121" s="12">
        <v>0</v>
      </c>
      <c r="AFT121" s="12">
        <v>0</v>
      </c>
      <c r="AFU121" s="12">
        <v>0</v>
      </c>
      <c r="AFV121" s="12">
        <v>0</v>
      </c>
      <c r="AFW121" s="12">
        <v>0</v>
      </c>
      <c r="AFX121" s="12">
        <v>0</v>
      </c>
      <c r="AFY121" s="12">
        <v>0</v>
      </c>
      <c r="AFZ121" s="12">
        <v>4.1456822998313707E-6</v>
      </c>
      <c r="AGA121" s="12">
        <v>0</v>
      </c>
      <c r="AGB121" s="12">
        <v>0</v>
      </c>
      <c r="AGC121" s="12">
        <v>0</v>
      </c>
      <c r="AGD121" s="12">
        <v>0</v>
      </c>
      <c r="AGE121" s="12">
        <v>0</v>
      </c>
      <c r="AGF121" s="12">
        <v>0</v>
      </c>
      <c r="AGG121" s="12">
        <v>-5.5753049993239624E-12</v>
      </c>
      <c r="AGH121" s="12">
        <v>0</v>
      </c>
      <c r="AGI121" s="12">
        <v>0</v>
      </c>
      <c r="AGJ121" s="12">
        <v>0</v>
      </c>
      <c r="AGK121" s="12">
        <v>0</v>
      </c>
      <c r="AGL121" s="12">
        <v>0</v>
      </c>
      <c r="AGM121" s="12">
        <v>0</v>
      </c>
      <c r="AGN121" s="12">
        <v>0</v>
      </c>
      <c r="AGO121" s="12">
        <v>0</v>
      </c>
      <c r="AGP121" s="12">
        <v>0</v>
      </c>
      <c r="AGQ121" s="12">
        <v>0</v>
      </c>
      <c r="AGR121" s="12">
        <v>0</v>
      </c>
      <c r="AGS121" s="12">
        <v>0</v>
      </c>
      <c r="AGT121" s="12">
        <v>0</v>
      </c>
      <c r="AGU121" s="12">
        <v>0</v>
      </c>
      <c r="AGV121" s="12">
        <v>0</v>
      </c>
      <c r="AGW121" s="12">
        <v>0</v>
      </c>
      <c r="AGX121" s="12">
        <v>0</v>
      </c>
      <c r="AGY121" s="12">
        <v>0</v>
      </c>
      <c r="AGZ121" s="12">
        <v>0</v>
      </c>
      <c r="AHA121" s="12">
        <v>0</v>
      </c>
      <c r="AHB121" s="12">
        <v>0</v>
      </c>
      <c r="AHC121" s="12">
        <v>0</v>
      </c>
      <c r="AHD121" s="12">
        <v>0</v>
      </c>
      <c r="AHE121" s="12">
        <v>0</v>
      </c>
      <c r="AHF121" s="12">
        <v>0</v>
      </c>
      <c r="AHG121" s="12">
        <v>0</v>
      </c>
      <c r="AHH121" s="12">
        <v>0</v>
      </c>
      <c r="AHI121" s="12">
        <v>0</v>
      </c>
      <c r="AHJ121" s="12">
        <v>0</v>
      </c>
      <c r="AHK121" s="12">
        <v>0</v>
      </c>
      <c r="AHL121" s="12">
        <v>0</v>
      </c>
      <c r="AHM121" s="12">
        <v>0</v>
      </c>
      <c r="AHN121" s="12">
        <v>0</v>
      </c>
      <c r="AHO121" s="12">
        <v>0</v>
      </c>
      <c r="AHP121" s="12">
        <v>0</v>
      </c>
      <c r="AHQ121" s="12">
        <v>0</v>
      </c>
      <c r="AHR121" s="12">
        <v>0</v>
      </c>
      <c r="AHS121" s="12">
        <v>0</v>
      </c>
      <c r="AHT121" s="12">
        <v>0</v>
      </c>
      <c r="AHU121" s="12">
        <v>0</v>
      </c>
      <c r="AHV121" s="12">
        <v>0</v>
      </c>
      <c r="AHW121" s="12">
        <v>0</v>
      </c>
      <c r="AHX121" s="12">
        <v>0</v>
      </c>
      <c r="AHY121" s="12">
        <v>0</v>
      </c>
      <c r="AHZ121" s="12">
        <v>0</v>
      </c>
      <c r="AIA121" s="12">
        <v>0</v>
      </c>
      <c r="AIB121" s="12">
        <v>0</v>
      </c>
      <c r="AIC121" s="12">
        <v>0</v>
      </c>
      <c r="AID121" s="12">
        <v>2.496362364686023E-7</v>
      </c>
      <c r="AIE121" s="12">
        <v>-1.3931246768063864E-8</v>
      </c>
      <c r="AIF121" s="12">
        <v>9.8700971444058623E-9</v>
      </c>
      <c r="AIG121" s="12">
        <v>0</v>
      </c>
      <c r="AIH121" s="12">
        <v>0</v>
      </c>
      <c r="AII121" s="12">
        <v>0</v>
      </c>
      <c r="AIJ121" s="12">
        <v>1.9607843137254903E-9</v>
      </c>
      <c r="AIK121" s="12">
        <v>0</v>
      </c>
      <c r="AIL121" s="12">
        <v>0</v>
      </c>
      <c r="AIM121" s="12">
        <v>0</v>
      </c>
      <c r="AIN121" s="12">
        <v>0</v>
      </c>
      <c r="AIO121" s="12">
        <v>0</v>
      </c>
      <c r="AIP121" s="12">
        <v>0</v>
      </c>
      <c r="AIQ121" s="12">
        <v>0</v>
      </c>
      <c r="AIR121" s="12">
        <v>0</v>
      </c>
      <c r="AIS121" s="12">
        <v>0</v>
      </c>
      <c r="AIT121" s="12">
        <v>0</v>
      </c>
      <c r="AIU121" s="12">
        <v>0</v>
      </c>
      <c r="AIV121" s="12">
        <v>0</v>
      </c>
      <c r="AIW121" s="12">
        <v>0</v>
      </c>
      <c r="AIX121" s="12">
        <v>0</v>
      </c>
      <c r="AIY121" s="12">
        <v>0</v>
      </c>
      <c r="AIZ121" s="12">
        <v>0</v>
      </c>
      <c r="AJA121" s="12">
        <v>0</v>
      </c>
      <c r="AJB121" s="12">
        <v>0</v>
      </c>
      <c r="AJC121" s="12">
        <v>0</v>
      </c>
      <c r="AJD121" s="12">
        <v>0</v>
      </c>
      <c r="AJE121" s="12">
        <v>0</v>
      </c>
      <c r="AJF121" s="12">
        <v>0</v>
      </c>
      <c r="AJG121" s="12">
        <v>0</v>
      </c>
      <c r="AJH121" s="12">
        <v>0</v>
      </c>
      <c r="AJI121" s="12">
        <v>0</v>
      </c>
      <c r="AJJ121" s="12">
        <v>0</v>
      </c>
      <c r="AJK121" s="12">
        <v>0</v>
      </c>
      <c r="AJL121" s="12">
        <v>0</v>
      </c>
      <c r="AJM121" s="12">
        <v>0</v>
      </c>
      <c r="AJN121" s="12">
        <v>0</v>
      </c>
      <c r="AJO121" s="12">
        <v>0</v>
      </c>
      <c r="AJP121" s="12">
        <v>4.3034213514118079E-9</v>
      </c>
      <c r="AJQ121" s="12">
        <v>-9.87308107872458E-9</v>
      </c>
      <c r="AJR121" s="12">
        <v>0</v>
      </c>
      <c r="AJS121" s="12">
        <v>0</v>
      </c>
      <c r="AJT121" s="12">
        <v>0</v>
      </c>
      <c r="AJU121" s="12">
        <v>0</v>
      </c>
      <c r="AJV121" s="12">
        <v>0</v>
      </c>
      <c r="AJW121" s="12">
        <v>0</v>
      </c>
      <c r="AJX121" s="12">
        <v>0</v>
      </c>
      <c r="AJY121" s="12">
        <v>0</v>
      </c>
      <c r="AJZ121" s="12">
        <v>0</v>
      </c>
      <c r="AKA121" s="12">
        <v>0</v>
      </c>
      <c r="AKB121" s="12">
        <v>0</v>
      </c>
      <c r="AKC121" s="12">
        <v>0</v>
      </c>
      <c r="AKD121" s="12">
        <v>0</v>
      </c>
      <c r="AKE121" s="12">
        <v>0</v>
      </c>
      <c r="AKF121" s="12">
        <v>0</v>
      </c>
      <c r="AKG121" s="12">
        <v>0</v>
      </c>
      <c r="AKH121" s="12">
        <v>0</v>
      </c>
      <c r="AKI121" s="12">
        <v>0</v>
      </c>
      <c r="AKJ121" s="12">
        <v>0</v>
      </c>
      <c r="AKK121" s="12">
        <v>0</v>
      </c>
      <c r="AKL121" s="12">
        <v>0</v>
      </c>
      <c r="AKM121" s="12">
        <v>0</v>
      </c>
      <c r="AKN121" s="12">
        <v>0</v>
      </c>
      <c r="AKO121" s="12">
        <v>0</v>
      </c>
      <c r="AKP121" s="12">
        <v>0</v>
      </c>
      <c r="AKQ121" s="12">
        <v>0</v>
      </c>
      <c r="AKR121" s="12">
        <v>0</v>
      </c>
      <c r="AKS121" s="12">
        <v>0</v>
      </c>
      <c r="AKT121" s="12">
        <v>0</v>
      </c>
      <c r="AKU121" s="12">
        <v>0</v>
      </c>
      <c r="AKV121" s="12">
        <v>0</v>
      </c>
      <c r="AKW121" s="12">
        <v>0</v>
      </c>
      <c r="AKX121" s="12">
        <v>0</v>
      </c>
      <c r="AKY121" s="12">
        <v>3.9795920712290357E-6</v>
      </c>
      <c r="AKZ121" s="12">
        <v>0</v>
      </c>
      <c r="ALA121" s="12">
        <v>0</v>
      </c>
      <c r="ALB121" s="12">
        <v>0</v>
      </c>
      <c r="ALC121" s="12">
        <v>-2.7183098298936057E-11</v>
      </c>
      <c r="ALD121" s="12">
        <v>0</v>
      </c>
      <c r="ALE121" s="12">
        <v>0</v>
      </c>
      <c r="ALF121" s="12">
        <v>0</v>
      </c>
      <c r="ALG121" s="12">
        <v>0</v>
      </c>
      <c r="ALH121" s="12">
        <v>0</v>
      </c>
      <c r="ALI121" s="12">
        <v>0</v>
      </c>
      <c r="ALJ121" s="12">
        <v>0</v>
      </c>
      <c r="ALK121" s="12">
        <v>0</v>
      </c>
      <c r="ALL121" s="12">
        <v>0</v>
      </c>
      <c r="ALM121" s="12">
        <v>0</v>
      </c>
      <c r="ALN121" s="12">
        <v>0</v>
      </c>
      <c r="ALO121" s="12">
        <v>0</v>
      </c>
      <c r="ALP121" s="12">
        <v>0</v>
      </c>
      <c r="ALQ121" s="12">
        <v>0</v>
      </c>
      <c r="ALR121" s="12">
        <v>0</v>
      </c>
      <c r="ALS121" s="12">
        <v>0</v>
      </c>
      <c r="ALT121" s="12">
        <v>0</v>
      </c>
      <c r="ALU121" s="12">
        <v>0</v>
      </c>
      <c r="ALV121" s="12">
        <v>0</v>
      </c>
      <c r="ALW121" s="12">
        <v>0</v>
      </c>
      <c r="ALX121" s="12">
        <v>0</v>
      </c>
      <c r="ALY121" s="12">
        <v>0</v>
      </c>
      <c r="ALZ121" s="12">
        <v>0</v>
      </c>
      <c r="AMA121" s="12">
        <v>0</v>
      </c>
      <c r="AMB121" s="12">
        <v>0</v>
      </c>
      <c r="AMC121" s="12">
        <v>0</v>
      </c>
      <c r="AMD121" s="12">
        <v>0</v>
      </c>
      <c r="AME121" s="12">
        <v>0</v>
      </c>
      <c r="AMF121" s="12">
        <v>0</v>
      </c>
      <c r="AMG121" s="12">
        <v>0</v>
      </c>
      <c r="AMH121" s="12">
        <v>0</v>
      </c>
      <c r="AMI121" s="12">
        <v>0</v>
      </c>
      <c r="AMJ121" s="12">
        <v>2.8834953874870833E-7</v>
      </c>
      <c r="AMK121" s="12">
        <v>0</v>
      </c>
      <c r="AML121" s="12">
        <v>0</v>
      </c>
      <c r="AMM121" s="12">
        <v>0</v>
      </c>
      <c r="AMN121" s="12">
        <v>0</v>
      </c>
      <c r="AMO121" s="12">
        <v>-8.5779169381546749E-6</v>
      </c>
      <c r="AMP121" s="12">
        <v>4.441458339237374E-27</v>
      </c>
      <c r="AMQ121" s="12">
        <v>0</v>
      </c>
      <c r="AMR121" s="12">
        <v>0</v>
      </c>
      <c r="AMS121" s="12">
        <v>7.8997775647984075E-29</v>
      </c>
      <c r="AMT121" s="12">
        <v>0</v>
      </c>
      <c r="AMU121" s="12">
        <v>0</v>
      </c>
      <c r="AMV121" s="12">
        <v>0</v>
      </c>
      <c r="AMW121" s="12">
        <v>0</v>
      </c>
      <c r="AMX121" s="12">
        <v>0</v>
      </c>
      <c r="AMY121" s="12">
        <v>0</v>
      </c>
      <c r="AMZ121" s="12">
        <v>0</v>
      </c>
      <c r="ANA121" s="12">
        <v>0</v>
      </c>
      <c r="ANB121" s="12">
        <v>0</v>
      </c>
      <c r="ANC121" s="12">
        <v>0</v>
      </c>
      <c r="AND121" s="12">
        <v>0</v>
      </c>
      <c r="ANE121" s="12">
        <v>0</v>
      </c>
      <c r="ANF121" s="12">
        <v>0</v>
      </c>
      <c r="ANG121" s="12">
        <v>0</v>
      </c>
      <c r="ANH121" s="12">
        <v>0</v>
      </c>
      <c r="ANI121" s="12">
        <v>0</v>
      </c>
      <c r="ANJ121" s="12">
        <v>0</v>
      </c>
      <c r="ANK121" s="12">
        <v>0</v>
      </c>
      <c r="ANL121" s="12">
        <v>0</v>
      </c>
      <c r="ANM121" s="12">
        <v>0</v>
      </c>
      <c r="ANN121" s="12">
        <v>0</v>
      </c>
      <c r="ANO121" s="12">
        <v>0</v>
      </c>
      <c r="ANP121" s="12">
        <v>0</v>
      </c>
      <c r="ANQ121" s="12">
        <v>0</v>
      </c>
      <c r="ANR121" s="12">
        <v>0</v>
      </c>
      <c r="ANS121" s="12">
        <v>0</v>
      </c>
      <c r="ANT121" s="12">
        <v>0</v>
      </c>
      <c r="ANU121" s="12">
        <v>0</v>
      </c>
      <c r="ANV121" s="12">
        <v>3.9198526030891834E-8</v>
      </c>
      <c r="ANW121" s="12">
        <v>0</v>
      </c>
      <c r="ANX121" s="12">
        <v>0</v>
      </c>
      <c r="ANY121" s="12">
        <v>0</v>
      </c>
      <c r="ANZ121" s="12">
        <v>4.8349765339541493E-6</v>
      </c>
      <c r="AOA121" s="12">
        <v>-2.6926123984947559E-7</v>
      </c>
      <c r="AOB121" s="12">
        <v>8.9753746616491718E-9</v>
      </c>
      <c r="AOC121" s="12">
        <v>0</v>
      </c>
      <c r="AOD121" s="12">
        <v>2.5243469184450366E-11</v>
      </c>
      <c r="AOE121" s="12">
        <v>0</v>
      </c>
      <c r="AOF121" s="12">
        <v>0</v>
      </c>
      <c r="AOG121" s="12">
        <v>0</v>
      </c>
      <c r="AOH121" s="12">
        <v>0</v>
      </c>
      <c r="AOI121" s="12">
        <v>0</v>
      </c>
      <c r="AOJ121" s="12">
        <v>0</v>
      </c>
      <c r="AOK121" s="12">
        <v>0</v>
      </c>
      <c r="AOL121" s="12">
        <v>0</v>
      </c>
      <c r="AOM121" s="12">
        <v>0</v>
      </c>
      <c r="AON121" s="12">
        <v>0</v>
      </c>
      <c r="AOO121" s="12">
        <v>0</v>
      </c>
      <c r="AOP121" s="12">
        <v>0</v>
      </c>
      <c r="AOQ121" s="12">
        <v>0</v>
      </c>
      <c r="AOR121" s="12">
        <v>0</v>
      </c>
      <c r="AOS121" s="12">
        <v>0</v>
      </c>
      <c r="AOT121" s="12">
        <v>0</v>
      </c>
      <c r="AOU121" s="12">
        <v>0</v>
      </c>
      <c r="AOV121" s="12">
        <v>0</v>
      </c>
      <c r="AOW121" s="12">
        <v>0</v>
      </c>
      <c r="AOX121" s="12">
        <v>0</v>
      </c>
      <c r="AOY121" s="12">
        <v>0</v>
      </c>
      <c r="AOZ121" s="12">
        <v>0</v>
      </c>
      <c r="APA121" s="12">
        <v>0</v>
      </c>
      <c r="APB121" s="12">
        <v>0</v>
      </c>
      <c r="APC121" s="12">
        <v>0</v>
      </c>
      <c r="APD121" s="12">
        <v>0</v>
      </c>
      <c r="APE121" s="12">
        <v>0</v>
      </c>
      <c r="APF121" s="12">
        <v>0</v>
      </c>
      <c r="APG121" s="12">
        <v>0</v>
      </c>
      <c r="APH121" s="12">
        <v>0</v>
      </c>
      <c r="API121" s="12">
        <v>0</v>
      </c>
      <c r="APJ121" s="12">
        <v>0</v>
      </c>
      <c r="APK121" s="12">
        <v>0</v>
      </c>
      <c r="APL121" s="12">
        <v>2.6926123984947511E-7</v>
      </c>
      <c r="APM121" s="12">
        <v>-1.523958032678696E-8</v>
      </c>
      <c r="APN121" s="12">
        <v>9.8709670925882671E-9</v>
      </c>
      <c r="APO121" s="12">
        <v>0</v>
      </c>
      <c r="APP121" s="12">
        <v>0</v>
      </c>
      <c r="APQ121" s="12">
        <v>0</v>
      </c>
      <c r="APR121" s="12">
        <v>0</v>
      </c>
      <c r="APS121" s="12">
        <v>0</v>
      </c>
      <c r="APT121" s="12">
        <v>0</v>
      </c>
      <c r="APU121" s="12">
        <v>0</v>
      </c>
      <c r="APV121" s="12">
        <v>0</v>
      </c>
      <c r="APW121" s="12">
        <v>0</v>
      </c>
      <c r="APX121" s="12">
        <v>0</v>
      </c>
      <c r="APY121" s="12">
        <v>0</v>
      </c>
      <c r="APZ121" s="12">
        <v>0</v>
      </c>
      <c r="AQA121" s="12">
        <v>0</v>
      </c>
      <c r="AQB121" s="12">
        <v>0</v>
      </c>
      <c r="AQC121" s="12">
        <v>0</v>
      </c>
      <c r="AQD121" s="12">
        <v>0</v>
      </c>
      <c r="AQE121" s="12">
        <v>0</v>
      </c>
      <c r="AQF121" s="12">
        <v>0</v>
      </c>
      <c r="AQG121" s="12">
        <v>0</v>
      </c>
      <c r="AQH121" s="12">
        <v>0</v>
      </c>
      <c r="AQI121" s="12">
        <v>0</v>
      </c>
      <c r="AQJ121" s="12">
        <v>0</v>
      </c>
      <c r="AQK121" s="12">
        <v>0</v>
      </c>
      <c r="AQL121" s="12">
        <v>0</v>
      </c>
      <c r="AQM121" s="12">
        <v>0</v>
      </c>
      <c r="AQN121" s="12">
        <v>0</v>
      </c>
      <c r="AQO121" s="12">
        <v>0</v>
      </c>
      <c r="AQP121" s="12">
        <v>0</v>
      </c>
      <c r="AQQ121" s="12">
        <v>0</v>
      </c>
      <c r="AQR121" s="12">
        <v>0</v>
      </c>
      <c r="AQS121" s="12">
        <v>0</v>
      </c>
      <c r="AQT121" s="12">
        <v>0</v>
      </c>
      <c r="AQU121" s="12">
        <v>0</v>
      </c>
      <c r="AQV121" s="12">
        <v>0</v>
      </c>
      <c r="AQW121" s="12">
        <v>0</v>
      </c>
      <c r="AQX121" s="12">
        <v>4.3034213514118079E-9</v>
      </c>
      <c r="AQY121" s="12">
        <v>-9.8730810787214019E-9</v>
      </c>
      <c r="AQZ121" s="12">
        <v>0</v>
      </c>
      <c r="ARA121" s="12">
        <v>0</v>
      </c>
      <c r="ARB121" s="12">
        <v>0</v>
      </c>
      <c r="ARC121" s="12">
        <v>0</v>
      </c>
      <c r="ARD121" s="12">
        <v>0</v>
      </c>
      <c r="ARE121" s="12">
        <v>0</v>
      </c>
      <c r="ARF121" s="12">
        <v>0</v>
      </c>
      <c r="ARG121" s="12">
        <v>0</v>
      </c>
      <c r="ARH121" s="12">
        <v>0</v>
      </c>
      <c r="ARI121" s="12">
        <v>0</v>
      </c>
      <c r="ARJ121" s="12">
        <v>0</v>
      </c>
      <c r="ARK121" s="12">
        <v>0</v>
      </c>
      <c r="ARL121" s="12">
        <v>0</v>
      </c>
      <c r="ARM121" s="12">
        <v>0</v>
      </c>
      <c r="ARN121" s="12">
        <v>0</v>
      </c>
      <c r="ARO121" s="12">
        <v>0</v>
      </c>
      <c r="ARP121" s="12">
        <v>0</v>
      </c>
      <c r="ARQ121" s="12">
        <v>0</v>
      </c>
      <c r="ARR121" s="12">
        <v>0</v>
      </c>
      <c r="ARS121" s="12">
        <v>0</v>
      </c>
      <c r="ART121" s="12">
        <v>0</v>
      </c>
      <c r="ARU121" s="12">
        <v>0</v>
      </c>
      <c r="ARV121" s="12">
        <v>0</v>
      </c>
      <c r="ARW121" s="12">
        <v>0</v>
      </c>
      <c r="ARX121" s="12">
        <v>0</v>
      </c>
      <c r="ARY121" s="12">
        <v>0</v>
      </c>
      <c r="ARZ121" s="12">
        <v>0</v>
      </c>
      <c r="ASA121" s="12">
        <v>0</v>
      </c>
      <c r="ASB121" s="12">
        <v>0</v>
      </c>
      <c r="ASC121" s="12">
        <v>0</v>
      </c>
      <c r="ASD121" s="12">
        <v>0</v>
      </c>
      <c r="ASE121" s="12">
        <v>0</v>
      </c>
      <c r="ASF121" s="12">
        <v>0</v>
      </c>
      <c r="ASG121" s="12">
        <v>3.2233176891344883E-6</v>
      </c>
      <c r="ASH121" s="12">
        <v>0</v>
      </c>
      <c r="ASI121" s="12">
        <v>0</v>
      </c>
      <c r="ASJ121" s="12">
        <v>0</v>
      </c>
      <c r="ASK121" s="12">
        <v>-2.5250654495486902E-11</v>
      </c>
      <c r="ASL121" s="12">
        <v>0</v>
      </c>
      <c r="ASM121" s="12">
        <v>0</v>
      </c>
      <c r="ASN121" s="12">
        <v>0</v>
      </c>
      <c r="ASO121" s="12">
        <v>0</v>
      </c>
      <c r="ASP121" s="12">
        <v>0</v>
      </c>
      <c r="ASQ121" s="12">
        <v>0</v>
      </c>
      <c r="ASR121" s="12">
        <v>0</v>
      </c>
      <c r="ASS121" s="12">
        <v>0</v>
      </c>
      <c r="AST121" s="12">
        <v>0</v>
      </c>
      <c r="ASU121" s="12">
        <v>0</v>
      </c>
      <c r="ASV121" s="12">
        <v>0</v>
      </c>
      <c r="ASW121" s="12">
        <v>0</v>
      </c>
      <c r="ASX121" s="12">
        <v>0</v>
      </c>
      <c r="ASY121" s="12">
        <v>0</v>
      </c>
      <c r="ASZ121" s="12">
        <v>0</v>
      </c>
      <c r="ATA121" s="12">
        <v>0</v>
      </c>
      <c r="ATB121" s="12">
        <v>0</v>
      </c>
      <c r="ATC121" s="12">
        <v>0</v>
      </c>
      <c r="ATD121" s="12">
        <v>0</v>
      </c>
      <c r="ATE121" s="12">
        <v>0</v>
      </c>
      <c r="ATF121" s="12">
        <v>0</v>
      </c>
      <c r="ATG121" s="12">
        <v>0</v>
      </c>
      <c r="ATH121" s="12">
        <v>0</v>
      </c>
      <c r="ATI121" s="12">
        <v>0</v>
      </c>
      <c r="ATJ121" s="12">
        <v>0</v>
      </c>
      <c r="ATK121" s="12">
        <v>0</v>
      </c>
      <c r="ATL121" s="12">
        <v>0</v>
      </c>
      <c r="ATM121" s="12">
        <v>4.9943605145181346E-7</v>
      </c>
      <c r="ATN121" s="12">
        <v>0</v>
      </c>
      <c r="ATO121" s="12">
        <v>0</v>
      </c>
      <c r="ATP121" s="12">
        <v>0</v>
      </c>
      <c r="ATQ121" s="12">
        <v>0</v>
      </c>
      <c r="ATR121" s="12">
        <v>0</v>
      </c>
      <c r="ATS121" s="12">
        <v>0</v>
      </c>
      <c r="ATT121" s="12">
        <v>0</v>
      </c>
      <c r="ATU121" s="12">
        <v>0</v>
      </c>
      <c r="ATV121" s="12">
        <v>0</v>
      </c>
      <c r="ATW121" s="12">
        <v>-8.4122738683922029E-6</v>
      </c>
      <c r="ATX121" s="12">
        <v>3.1696866905238166E-25</v>
      </c>
      <c r="ATY121" s="12">
        <v>0</v>
      </c>
      <c r="ATZ121" s="12">
        <v>0</v>
      </c>
      <c r="AUA121" s="12">
        <v>5.6377462578139707E-27</v>
      </c>
      <c r="AUB121" s="12">
        <v>0</v>
      </c>
      <c r="AUC121" s="12">
        <v>0</v>
      </c>
      <c r="AUD121" s="12">
        <v>0</v>
      </c>
      <c r="AUE121" s="12">
        <v>0</v>
      </c>
      <c r="AUF121" s="12">
        <v>0</v>
      </c>
      <c r="AUG121" s="12">
        <v>0</v>
      </c>
      <c r="AUH121" s="12">
        <v>0</v>
      </c>
      <c r="AUI121" s="12">
        <v>0</v>
      </c>
      <c r="AUJ121" s="12">
        <v>0</v>
      </c>
      <c r="AUK121" s="12">
        <v>0</v>
      </c>
      <c r="AUL121" s="12">
        <v>0</v>
      </c>
      <c r="AUM121" s="12">
        <v>0</v>
      </c>
      <c r="AUN121" s="12">
        <v>0</v>
      </c>
      <c r="AUO121" s="12">
        <v>0</v>
      </c>
      <c r="AUP121" s="12">
        <v>0</v>
      </c>
      <c r="AUQ121" s="12">
        <v>0</v>
      </c>
      <c r="AUR121" s="12">
        <v>0</v>
      </c>
      <c r="AUS121" s="12">
        <v>0</v>
      </c>
      <c r="AUT121" s="12">
        <v>0</v>
      </c>
      <c r="AUU121" s="12">
        <v>0</v>
      </c>
      <c r="AUV121" s="12">
        <v>0</v>
      </c>
      <c r="AUW121" s="12">
        <v>0</v>
      </c>
      <c r="AUX121" s="12">
        <v>0</v>
      </c>
      <c r="AUY121" s="12">
        <v>0</v>
      </c>
      <c r="AUZ121" s="12">
        <v>0</v>
      </c>
      <c r="AVA121" s="12">
        <v>0</v>
      </c>
      <c r="AVB121" s="12">
        <v>0</v>
      </c>
      <c r="AVC121" s="12">
        <v>0</v>
      </c>
      <c r="AVD121" s="12">
        <v>0</v>
      </c>
      <c r="AVE121" s="12">
        <v>0</v>
      </c>
      <c r="AVF121" s="12">
        <v>0</v>
      </c>
      <c r="AVG121" s="12">
        <v>0</v>
      </c>
      <c r="AVH121" s="12">
        <v>5.6784803087244174E-6</v>
      </c>
      <c r="AVI121" s="12">
        <v>-2.4405115581586724E-7</v>
      </c>
      <c r="AVJ121" s="12">
        <v>7.5748144375595357E-9</v>
      </c>
      <c r="AVK121" s="12">
        <v>0</v>
      </c>
      <c r="AVL121" s="12">
        <v>2.9722326415776694E-11</v>
      </c>
      <c r="AVM121" s="12">
        <v>0</v>
      </c>
      <c r="AVN121" s="12">
        <v>0</v>
      </c>
      <c r="AVO121" s="12">
        <v>0</v>
      </c>
      <c r="AVP121" s="12">
        <v>0</v>
      </c>
      <c r="AVQ121" s="12">
        <v>0</v>
      </c>
      <c r="AVR121" s="12">
        <v>0</v>
      </c>
      <c r="AVS121" s="12">
        <v>0</v>
      </c>
      <c r="AVT121" s="12">
        <v>0</v>
      </c>
      <c r="AVU121" s="12">
        <v>0</v>
      </c>
      <c r="AVV121" s="12">
        <v>0</v>
      </c>
      <c r="AVW121" s="12">
        <v>0</v>
      </c>
      <c r="AVX121" s="12">
        <v>0</v>
      </c>
      <c r="AVY121" s="12">
        <v>0</v>
      </c>
      <c r="AVZ121" s="12">
        <v>0</v>
      </c>
      <c r="AWA121" s="12">
        <v>0</v>
      </c>
      <c r="AWB121" s="12">
        <v>0</v>
      </c>
      <c r="AWC121" s="12">
        <v>0</v>
      </c>
      <c r="AWD121" s="12">
        <v>0</v>
      </c>
      <c r="AWE121" s="12">
        <v>0</v>
      </c>
      <c r="AWF121" s="12">
        <v>0</v>
      </c>
      <c r="AWG121" s="12">
        <v>0</v>
      </c>
      <c r="AWH121" s="12">
        <v>0</v>
      </c>
      <c r="AWI121" s="12">
        <v>0</v>
      </c>
      <c r="AWJ121" s="12">
        <v>0</v>
      </c>
      <c r="AWK121" s="12">
        <v>1.3066175343630613E-9</v>
      </c>
      <c r="AWL121" s="12">
        <v>0</v>
      </c>
      <c r="AWM121" s="12">
        <v>0</v>
      </c>
      <c r="AWN121" s="12">
        <v>0</v>
      </c>
      <c r="AWO121" s="12">
        <v>0</v>
      </c>
      <c r="AWP121" s="12">
        <v>0</v>
      </c>
      <c r="AWQ121" s="12">
        <v>0</v>
      </c>
      <c r="AWR121" s="12">
        <v>0</v>
      </c>
      <c r="AWS121" s="12">
        <v>0</v>
      </c>
      <c r="AWT121" s="12">
        <v>2.2724443312678606E-7</v>
      </c>
      <c r="AWU121" s="12">
        <v>-1.1878235788976888E-8</v>
      </c>
      <c r="AWV121" s="12">
        <v>9.8709670925882671E-9</v>
      </c>
      <c r="AWW121" s="12">
        <v>0</v>
      </c>
      <c r="AWX121" s="12">
        <v>0</v>
      </c>
      <c r="AWY121" s="12">
        <v>0</v>
      </c>
      <c r="AWZ121" s="12">
        <v>0</v>
      </c>
      <c r="AXA121" s="12">
        <v>0</v>
      </c>
      <c r="AXB121" s="12">
        <v>0</v>
      </c>
      <c r="AXC121" s="12">
        <v>0</v>
      </c>
      <c r="AXD121" s="12">
        <v>0</v>
      </c>
      <c r="AXE121" s="12">
        <v>0</v>
      </c>
      <c r="AXF121" s="12">
        <v>0</v>
      </c>
      <c r="AXG121" s="12">
        <v>0</v>
      </c>
      <c r="AXH121" s="12">
        <v>0</v>
      </c>
      <c r="AXI121" s="12">
        <v>0</v>
      </c>
      <c r="AXJ121" s="12">
        <v>0</v>
      </c>
      <c r="AXK121" s="12">
        <v>0</v>
      </c>
      <c r="AXL121" s="12">
        <v>0</v>
      </c>
      <c r="AXM121" s="12">
        <v>0</v>
      </c>
      <c r="AXN121" s="12">
        <v>0</v>
      </c>
      <c r="AXO121" s="12">
        <v>0</v>
      </c>
      <c r="AXP121" s="12">
        <v>0</v>
      </c>
      <c r="AXQ121" s="12">
        <v>0</v>
      </c>
      <c r="AXR121" s="12">
        <v>0</v>
      </c>
      <c r="AXS121" s="12">
        <v>0</v>
      </c>
      <c r="AXT121" s="12">
        <v>0</v>
      </c>
      <c r="AXU121" s="12">
        <v>0</v>
      </c>
      <c r="AXV121" s="12">
        <v>0</v>
      </c>
      <c r="AXW121" s="12">
        <v>0</v>
      </c>
      <c r="AXX121" s="12">
        <v>0</v>
      </c>
      <c r="AXY121" s="12">
        <v>0</v>
      </c>
      <c r="AXZ121" s="12">
        <v>0</v>
      </c>
      <c r="AYA121" s="12">
        <v>0</v>
      </c>
      <c r="AYB121" s="12">
        <v>0</v>
      </c>
      <c r="AYC121" s="12">
        <v>0</v>
      </c>
      <c r="AYD121" s="12">
        <v>0</v>
      </c>
      <c r="AYE121" s="12">
        <v>0</v>
      </c>
      <c r="AYF121" s="12">
        <v>4.3034213514118079E-9</v>
      </c>
      <c r="AYG121" s="12">
        <v>-9.8730810787305175E-9</v>
      </c>
      <c r="AYH121" s="12">
        <v>0</v>
      </c>
      <c r="AYI121" s="12">
        <v>0</v>
      </c>
      <c r="AYJ121" s="12">
        <v>0</v>
      </c>
      <c r="AYK121" s="12">
        <v>0</v>
      </c>
      <c r="AYL121" s="12">
        <v>0</v>
      </c>
      <c r="AYM121" s="12">
        <v>0</v>
      </c>
      <c r="AYN121" s="12">
        <v>0</v>
      </c>
      <c r="AYO121" s="12">
        <v>0</v>
      </c>
      <c r="AYP121" s="12">
        <v>0</v>
      </c>
      <c r="AYQ121" s="12">
        <v>0</v>
      </c>
      <c r="AYR121" s="12">
        <v>0</v>
      </c>
      <c r="AYS121" s="12">
        <v>0</v>
      </c>
      <c r="AYT121" s="12">
        <v>0</v>
      </c>
      <c r="AYU121" s="12">
        <v>0</v>
      </c>
      <c r="AYV121" s="12">
        <v>0</v>
      </c>
      <c r="AYW121" s="12">
        <v>0</v>
      </c>
      <c r="AYX121" s="12">
        <v>0</v>
      </c>
      <c r="AYY121" s="12">
        <v>0</v>
      </c>
      <c r="AYZ121" s="12">
        <v>0</v>
      </c>
      <c r="AZA121" s="12">
        <v>0</v>
      </c>
      <c r="AZB121" s="12">
        <v>0</v>
      </c>
      <c r="AZC121" s="12">
        <v>0</v>
      </c>
      <c r="AZD121" s="12">
        <v>0</v>
      </c>
      <c r="AZE121" s="12">
        <v>0</v>
      </c>
      <c r="AZF121" s="12">
        <v>0</v>
      </c>
      <c r="AZG121" s="12">
        <v>0</v>
      </c>
      <c r="AZH121" s="12">
        <v>0</v>
      </c>
      <c r="AZI121" s="12">
        <v>0</v>
      </c>
      <c r="AZJ121" s="12">
        <v>0</v>
      </c>
      <c r="AZK121" s="12">
        <v>0</v>
      </c>
      <c r="AZL121" s="12">
        <v>0</v>
      </c>
      <c r="AZM121" s="12">
        <v>0</v>
      </c>
      <c r="AZN121" s="12">
        <v>0</v>
      </c>
      <c r="AZO121" s="12">
        <v>2.4336344177120211E-6</v>
      </c>
      <c r="AZP121" s="12">
        <v>0</v>
      </c>
      <c r="AZQ121" s="12">
        <v>0</v>
      </c>
      <c r="AZR121" s="12">
        <v>0</v>
      </c>
      <c r="AZS121" s="12">
        <v>-2.9759690038570499E-11</v>
      </c>
      <c r="AZT121" s="13">
        <v>8997725869.6158142</v>
      </c>
      <c r="AZU121" s="13">
        <v>4423588.740017809</v>
      </c>
      <c r="AZV121" s="13">
        <v>1472000</v>
      </c>
      <c r="AZW121" s="13">
        <v>48753.398788083701</v>
      </c>
      <c r="AZX121" s="13">
        <v>108509380687.33221</v>
      </c>
      <c r="AZY121" s="13">
        <v>2.1999999999999999E-10</v>
      </c>
      <c r="AZZ121" s="13">
        <v>178940703.14250779</v>
      </c>
      <c r="BAA121" s="13">
        <v>1E-13</v>
      </c>
      <c r="BAB121" s="13">
        <v>2756939.5228039259</v>
      </c>
      <c r="BAC121" s="13">
        <v>2.9999999999999999E-16</v>
      </c>
      <c r="BAD121" s="13">
        <v>1.1E-13</v>
      </c>
      <c r="BAE121" s="13">
        <v>7920000</v>
      </c>
      <c r="BAF121" s="13">
        <v>6380000</v>
      </c>
      <c r="BAG121" s="13">
        <v>4447559892894230.5</v>
      </c>
      <c r="BAH121" s="13">
        <v>1058313750000</v>
      </c>
      <c r="BAI121" s="13">
        <v>1162791837214.3662</v>
      </c>
      <c r="BAJ121" s="13">
        <v>846607000000000.13</v>
      </c>
      <c r="BAK121" s="13">
        <v>5730085890.1325006</v>
      </c>
      <c r="BAL121" s="13">
        <v>132841622084.69836</v>
      </c>
      <c r="BAM121" s="13">
        <v>57148942500</v>
      </c>
      <c r="BAN121" s="13">
        <v>507990600000</v>
      </c>
      <c r="BAO121" s="13">
        <v>21166275000</v>
      </c>
      <c r="BAP121" s="13">
        <v>7.653349E+16</v>
      </c>
      <c r="BAQ121" s="13">
        <v>3826674500000000</v>
      </c>
      <c r="BAR121" s="13">
        <v>1.14800235E+17</v>
      </c>
      <c r="BAS121" s="13">
        <v>1148002350000</v>
      </c>
      <c r="BAT121" s="13">
        <v>1913337250000</v>
      </c>
      <c r="BAU121" s="13">
        <v>4.25E+16</v>
      </c>
      <c r="BAV121" s="13">
        <v>2550000000000000</v>
      </c>
      <c r="BAW121" s="13">
        <v>7.65E+16</v>
      </c>
      <c r="BAX121" s="13">
        <v>765000000000</v>
      </c>
      <c r="BAY121" s="13">
        <v>850000000000</v>
      </c>
      <c r="BAZ121" s="13">
        <v>1.275E+17</v>
      </c>
      <c r="BBA121" s="13">
        <v>8924999999999999</v>
      </c>
      <c r="BBB121" s="13">
        <v>2.6774999999999997E+17</v>
      </c>
      <c r="BBC121" s="13">
        <v>2677500000000</v>
      </c>
      <c r="BBD121" s="13">
        <v>1912500000000.0005</v>
      </c>
      <c r="BBE121" s="14">
        <v>3.455928703138913</v>
      </c>
      <c r="BBF121" s="14">
        <v>3.3890284686081023</v>
      </c>
      <c r="BBG121" s="14">
        <v>9.9883752656213396</v>
      </c>
      <c r="BBH121" s="14">
        <v>2448.0377975718065</v>
      </c>
      <c r="BBI121" s="13">
        <v>7032.3053864758504</v>
      </c>
      <c r="BBJ121" s="13">
        <v>1144.7693052072416</v>
      </c>
      <c r="BBK121" s="13">
        <v>771.81643218249997</v>
      </c>
      <c r="BBL121" s="13">
        <v>32156.840852670048</v>
      </c>
      <c r="BBM121" s="13">
        <v>73051.927623057578</v>
      </c>
      <c r="BBN121" s="13">
        <v>3593.5362165678398</v>
      </c>
      <c r="BBO121" s="15">
        <v>562.35786685098844</v>
      </c>
      <c r="BBP121" s="15">
        <v>493.2244576696919</v>
      </c>
      <c r="BBQ121" s="15">
        <v>525.32572034435748</v>
      </c>
      <c r="BBR121" s="14">
        <v>5.8183093278414457</v>
      </c>
      <c r="BBS121" s="14">
        <v>3.1741264817612147</v>
      </c>
      <c r="BBT121" s="14">
        <v>6.7718638229198138</v>
      </c>
      <c r="BBU121" s="15">
        <v>22.868135487417959</v>
      </c>
      <c r="BBV121" s="15">
        <v>26.329109485671118</v>
      </c>
      <c r="BBW121" s="15">
        <v>23.141852373077548</v>
      </c>
      <c r="BBX121" s="15">
        <v>543.84165913355719</v>
      </c>
      <c r="BBY121" s="15">
        <v>573.02659567248702</v>
      </c>
      <c r="BBZ121" s="15">
        <v>635.61635942153407</v>
      </c>
      <c r="BCA121" s="14">
        <v>3.8088592803190391</v>
      </c>
      <c r="BCB121" s="14">
        <v>0.91471649673496991</v>
      </c>
      <c r="BCC121" s="14">
        <v>0.14567748132542746</v>
      </c>
      <c r="BCD121" s="14">
        <v>9.9438134587714555E-2</v>
      </c>
      <c r="BCE121" s="14">
        <v>26.897616056867385</v>
      </c>
      <c r="BCF121" s="14">
        <v>3.247535708914142E-2</v>
      </c>
      <c r="BCG121" s="14">
        <v>3.1578916170710583E-2</v>
      </c>
      <c r="BCH121" s="14">
        <v>6.5173464412877013E-4</v>
      </c>
      <c r="BCI121" s="14">
        <v>27837.385898797082</v>
      </c>
      <c r="BCJ121" s="14">
        <v>2.9445888296546678E-5</v>
      </c>
      <c r="BCK121" s="14">
        <v>6.9428281563237899</v>
      </c>
      <c r="BCL121" s="14">
        <v>3.2776914812794737E-6</v>
      </c>
      <c r="BCM121" s="14">
        <v>5.631303152407366E-8</v>
      </c>
      <c r="BCN121" s="14">
        <v>4.6475884411740394E-2</v>
      </c>
      <c r="BCO121" s="14">
        <v>0.46224204547940084</v>
      </c>
      <c r="BCP121" s="14">
        <v>0.10384015391512753</v>
      </c>
      <c r="BCQ121" s="14">
        <v>5.2214763689468295</v>
      </c>
      <c r="BCR121" s="14">
        <v>0.1243658559740473</v>
      </c>
      <c r="BCS121" s="14">
        <v>0.22086988943636912</v>
      </c>
      <c r="BCT121" s="14">
        <v>0.64474113321815052</v>
      </c>
      <c r="BCU121" s="14">
        <v>0.79489000626926543</v>
      </c>
      <c r="BCV121" s="14">
        <v>7.8174413728389833E-2</v>
      </c>
      <c r="BCW121" s="14">
        <v>11.989478079107382</v>
      </c>
      <c r="BCX121" s="14">
        <v>8.9135478092219514E-2</v>
      </c>
      <c r="BCY121" s="14">
        <v>4.9870646730686738E-2</v>
      </c>
      <c r="BCZ121" s="14">
        <v>0.1167045969981685</v>
      </c>
      <c r="BDA121" s="14">
        <v>4.4828791988327794E-2</v>
      </c>
      <c r="BDB121" s="14">
        <v>1.7773592685342637E-3</v>
      </c>
      <c r="BDC121" s="14">
        <v>16449.277405388362</v>
      </c>
      <c r="BDD121" s="14">
        <v>6.8166177740688371E-6</v>
      </c>
      <c r="BDE121" s="14">
        <v>12.930027989339038</v>
      </c>
      <c r="BDF121" s="14">
        <v>4.1918381632978793E-6</v>
      </c>
      <c r="BDG121" s="14">
        <v>5.1438468394273711E-8</v>
      </c>
      <c r="BDH121" s="14">
        <v>2.7451480986302571E-2</v>
      </c>
      <c r="BDI121" s="14">
        <v>1.4497304162685633E-2</v>
      </c>
      <c r="BDJ121" s="14">
        <v>5.0495902099876533E-2</v>
      </c>
      <c r="BDK121" s="14">
        <v>0.32608366512268883</v>
      </c>
      <c r="BDL121" s="14">
        <v>0.41484976570731202</v>
      </c>
      <c r="BDM121" s="14">
        <v>0.38613686261100744</v>
      </c>
      <c r="BDN121" s="14">
        <v>0.15538933475410324</v>
      </c>
      <c r="BDO121" s="14">
        <v>0.2125802416025141</v>
      </c>
      <c r="BDP121" s="14">
        <v>0.3155216419948555</v>
      </c>
      <c r="BDQ121" s="14">
        <v>4.9221405193209913</v>
      </c>
      <c r="BDR121" s="14">
        <v>3.1382122303429654</v>
      </c>
      <c r="BDS121" s="14">
        <v>0.20667586531853638</v>
      </c>
      <c r="BDT121" s="14">
        <v>8.1268358091240514E-2</v>
      </c>
      <c r="BDU121" s="14">
        <v>0.26409926612665385</v>
      </c>
      <c r="BDV121" s="14">
        <v>0.9156325444208705</v>
      </c>
      <c r="BDW121" s="14">
        <v>8.5606061275723511E-2</v>
      </c>
      <c r="BDX121" s="14">
        <v>102.51784234476014</v>
      </c>
      <c r="BDY121" s="14">
        <v>6.7471071370287086E-2</v>
      </c>
      <c r="BDZ121" s="14">
        <v>3.6789513032578438</v>
      </c>
      <c r="BEA121" s="14">
        <v>1.9827354528211768E-2</v>
      </c>
      <c r="BEB121" s="14">
        <v>2.6387057753955039E-2</v>
      </c>
      <c r="BEC121" s="14">
        <v>0.48636096942183366</v>
      </c>
      <c r="BED121" s="14">
        <v>5.6174564128972752E-2</v>
      </c>
      <c r="BEE121" s="14">
        <v>4.0459409749650406E-2</v>
      </c>
      <c r="BEF121" s="14">
        <v>5.2861229068369643E-4</v>
      </c>
      <c r="BEG121" s="14">
        <v>13233.960123903902</v>
      </c>
      <c r="BEH121" s="14">
        <v>1.2536803337069455E-5</v>
      </c>
      <c r="BEI121" s="14">
        <v>15.087985316364378</v>
      </c>
      <c r="BEJ121" s="14">
        <v>0.68962401933888962</v>
      </c>
      <c r="BEK121" s="14">
        <v>2.4628167101359105E-6</v>
      </c>
      <c r="BEL121" s="14">
        <v>3.4771722049406214E-8</v>
      </c>
      <c r="BEM121" s="14">
        <v>3.2214490917476135E-2</v>
      </c>
      <c r="BEN121" s="14">
        <v>1.0056953160812241E-2</v>
      </c>
      <c r="BEO121" s="14">
        <v>3.0460457327269715E-2</v>
      </c>
      <c r="BEP121" s="14">
        <v>5.4682680056799833E-2</v>
      </c>
      <c r="BEQ121" s="14">
        <v>0.16107782981080407</v>
      </c>
      <c r="BER121" s="14">
        <v>0.3494303968476028</v>
      </c>
      <c r="BES121" s="14">
        <v>0.27041468392715307</v>
      </c>
      <c r="BET121" s="14">
        <v>2.7985428470740776E-2</v>
      </c>
      <c r="BEU121" s="26">
        <v>0.18761158599316682</v>
      </c>
    </row>
    <row r="122" spans="2:1503" outlineLevel="1" x14ac:dyDescent="0.35">
      <c r="B122" s="18">
        <v>113</v>
      </c>
      <c r="C122" s="11">
        <v>0</v>
      </c>
      <c r="D122" s="12">
        <v>0</v>
      </c>
      <c r="E122" s="12">
        <v>0</v>
      </c>
      <c r="F122" s="12">
        <v>0</v>
      </c>
      <c r="G122" s="12">
        <v>1.922638315409839E-5</v>
      </c>
      <c r="H122" s="12">
        <v>0</v>
      </c>
      <c r="I122" s="12">
        <v>0</v>
      </c>
      <c r="J122" s="12">
        <v>0</v>
      </c>
      <c r="K122" s="12">
        <v>0</v>
      </c>
      <c r="L122" s="12">
        <v>0</v>
      </c>
      <c r="M122" s="12">
        <v>0</v>
      </c>
      <c r="N122" s="12">
        <v>0</v>
      </c>
      <c r="O122" s="12">
        <v>-1.2586608757388311E-7</v>
      </c>
      <c r="P122" s="12">
        <v>0</v>
      </c>
      <c r="Q122" s="12">
        <v>0</v>
      </c>
      <c r="R122" s="12">
        <v>0</v>
      </c>
      <c r="S122" s="12">
        <v>0</v>
      </c>
      <c r="T122" s="12">
        <v>0</v>
      </c>
      <c r="U122" s="12">
        <v>0</v>
      </c>
      <c r="V122" s="12">
        <v>0</v>
      </c>
      <c r="W122" s="12">
        <v>0</v>
      </c>
      <c r="X122" s="12">
        <v>0</v>
      </c>
      <c r="Y122" s="12">
        <v>0</v>
      </c>
      <c r="Z122" s="12">
        <v>0</v>
      </c>
      <c r="AA122" s="12">
        <v>0</v>
      </c>
      <c r="AB122" s="12">
        <v>0</v>
      </c>
      <c r="AC122" s="12">
        <v>0</v>
      </c>
      <c r="AD122" s="12">
        <v>0</v>
      </c>
      <c r="AE122" s="12">
        <v>0</v>
      </c>
      <c r="AF122" s="12">
        <v>0</v>
      </c>
      <c r="AG122" s="12">
        <v>0</v>
      </c>
      <c r="AH122" s="12">
        <v>0</v>
      </c>
      <c r="AI122" s="12">
        <v>0</v>
      </c>
      <c r="AJ122" s="12">
        <v>0</v>
      </c>
      <c r="AK122" s="12">
        <v>0</v>
      </c>
      <c r="AL122" s="12">
        <v>0</v>
      </c>
      <c r="AM122" s="12">
        <v>0</v>
      </c>
      <c r="AN122" s="12">
        <v>0</v>
      </c>
      <c r="AO122" s="12">
        <v>0</v>
      </c>
      <c r="AP122" s="12">
        <v>0</v>
      </c>
      <c r="AQ122" s="12">
        <v>0</v>
      </c>
      <c r="AR122" s="12">
        <v>4.1421826529349463E-4</v>
      </c>
      <c r="AS122" s="12">
        <v>0</v>
      </c>
      <c r="AT122" s="12">
        <v>0</v>
      </c>
      <c r="AU122" s="12">
        <v>0</v>
      </c>
      <c r="AV122" s="12">
        <v>0</v>
      </c>
      <c r="AW122" s="12">
        <v>0</v>
      </c>
      <c r="AX122" s="12">
        <v>0</v>
      </c>
      <c r="AY122" s="12">
        <v>0</v>
      </c>
      <c r="AZ122" s="12">
        <v>0</v>
      </c>
      <c r="BA122" s="12">
        <v>-9.4943678463818295E-6</v>
      </c>
      <c r="BB122" s="12">
        <v>3.8618923513264035E-25</v>
      </c>
      <c r="BC122" s="12">
        <v>1.1057417918951832E-23</v>
      </c>
      <c r="BD122" s="12">
        <v>1.9308996624198653E-25</v>
      </c>
      <c r="BE122" s="12">
        <v>0</v>
      </c>
      <c r="BF122" s="12">
        <v>0</v>
      </c>
      <c r="BG122" s="12">
        <v>3.3270966652304419E-23</v>
      </c>
      <c r="BH122" s="12">
        <v>1.5140094241855747E-23</v>
      </c>
      <c r="BI122" s="12">
        <v>3.3270966652304419E-23</v>
      </c>
      <c r="BJ122" s="12">
        <v>1.4535968688858698E-7</v>
      </c>
      <c r="BK122" s="12">
        <v>0</v>
      </c>
      <c r="BL122" s="12">
        <v>0</v>
      </c>
      <c r="BM122" s="12">
        <v>0</v>
      </c>
      <c r="BN122" s="12">
        <v>0</v>
      </c>
      <c r="BO122" s="12">
        <v>0</v>
      </c>
      <c r="BP122" s="12">
        <v>0</v>
      </c>
      <c r="BQ122" s="12">
        <v>0</v>
      </c>
      <c r="BR122" s="12">
        <v>0</v>
      </c>
      <c r="BS122" s="12">
        <v>0</v>
      </c>
      <c r="BT122" s="12">
        <v>0</v>
      </c>
      <c r="BU122" s="12">
        <v>0</v>
      </c>
      <c r="BV122" s="12">
        <v>0</v>
      </c>
      <c r="BW122" s="12">
        <v>0</v>
      </c>
      <c r="BX122" s="12">
        <v>0</v>
      </c>
      <c r="BY122" s="12">
        <v>0</v>
      </c>
      <c r="BZ122" s="12">
        <v>0</v>
      </c>
      <c r="CA122" s="12">
        <v>0</v>
      </c>
      <c r="CB122" s="12">
        <v>0</v>
      </c>
      <c r="CC122" s="12">
        <v>0</v>
      </c>
      <c r="CD122" s="12">
        <v>0</v>
      </c>
      <c r="CE122" s="12">
        <v>0</v>
      </c>
      <c r="CF122" s="12">
        <v>0</v>
      </c>
      <c r="CG122" s="12">
        <v>0</v>
      </c>
      <c r="CH122" s="12">
        <v>0</v>
      </c>
      <c r="CI122" s="12">
        <v>0</v>
      </c>
      <c r="CJ122" s="12">
        <v>0</v>
      </c>
      <c r="CK122" s="12">
        <v>0</v>
      </c>
      <c r="CL122" s="12">
        <v>9.0514629196599389E-9</v>
      </c>
      <c r="CM122" s="12">
        <v>-7.3368487460211094E-9</v>
      </c>
      <c r="CN122" s="12">
        <v>0</v>
      </c>
      <c r="CO122" s="12">
        <v>0</v>
      </c>
      <c r="CP122" s="12">
        <v>0</v>
      </c>
      <c r="CQ122" s="12">
        <v>0</v>
      </c>
      <c r="CR122" s="12">
        <v>0</v>
      </c>
      <c r="CS122" s="12">
        <v>0</v>
      </c>
      <c r="CT122" s="12">
        <v>0</v>
      </c>
      <c r="CU122" s="12">
        <v>0</v>
      </c>
      <c r="CV122" s="12">
        <v>0</v>
      </c>
      <c r="CW122" s="12">
        <v>0</v>
      </c>
      <c r="CX122" s="12">
        <v>0</v>
      </c>
      <c r="CY122" s="12">
        <v>0</v>
      </c>
      <c r="CZ122" s="12">
        <v>0</v>
      </c>
      <c r="DA122" s="12">
        <v>0</v>
      </c>
      <c r="DB122" s="12">
        <v>0</v>
      </c>
      <c r="DC122" s="12">
        <v>0</v>
      </c>
      <c r="DD122" s="12">
        <v>0</v>
      </c>
      <c r="DE122" s="12">
        <v>0</v>
      </c>
      <c r="DF122" s="12">
        <v>0</v>
      </c>
      <c r="DG122" s="12">
        <v>0</v>
      </c>
      <c r="DH122" s="12">
        <v>0</v>
      </c>
      <c r="DI122" s="12">
        <v>0</v>
      </c>
      <c r="DJ122" s="12">
        <v>0</v>
      </c>
      <c r="DK122" s="12">
        <v>0</v>
      </c>
      <c r="DL122" s="12">
        <v>0</v>
      </c>
      <c r="DM122" s="12">
        <v>0</v>
      </c>
      <c r="DN122" s="12">
        <v>0</v>
      </c>
      <c r="DO122" s="12">
        <v>0</v>
      </c>
      <c r="DP122" s="12">
        <v>0</v>
      </c>
      <c r="DQ122" s="12">
        <v>0</v>
      </c>
      <c r="DR122" s="12">
        <v>0</v>
      </c>
      <c r="DS122" s="12">
        <v>0</v>
      </c>
      <c r="DT122" s="12">
        <v>0</v>
      </c>
      <c r="DU122" s="12">
        <v>0</v>
      </c>
      <c r="DV122" s="12">
        <v>0</v>
      </c>
      <c r="DW122" s="12">
        <v>9.9566092116259331E-8</v>
      </c>
      <c r="DX122" s="12">
        <v>7.3368487460153456E-9</v>
      </c>
      <c r="DY122" s="12">
        <v>-2.0164981418833121E-7</v>
      </c>
      <c r="DZ122" s="12">
        <v>0</v>
      </c>
      <c r="EA122" s="12">
        <v>7.9667330989721529E-7</v>
      </c>
      <c r="EB122" s="12">
        <v>0</v>
      </c>
      <c r="EC122" s="12">
        <v>1.0875676519432567E-7</v>
      </c>
      <c r="ED122" s="12">
        <v>7.974944141567135E-9</v>
      </c>
      <c r="EE122" s="12">
        <v>1.3833006280299521E-7</v>
      </c>
      <c r="EF122" s="12">
        <v>0</v>
      </c>
      <c r="EG122" s="12">
        <v>0</v>
      </c>
      <c r="EH122" s="12">
        <v>0</v>
      </c>
      <c r="EI122" s="12">
        <v>0</v>
      </c>
      <c r="EJ122" s="12">
        <v>0</v>
      </c>
      <c r="EK122" s="12">
        <v>0</v>
      </c>
      <c r="EL122" s="12">
        <v>0</v>
      </c>
      <c r="EM122" s="12">
        <v>0</v>
      </c>
      <c r="EN122" s="12">
        <v>0</v>
      </c>
      <c r="EO122" s="12">
        <v>0</v>
      </c>
      <c r="EP122" s="12">
        <v>0</v>
      </c>
      <c r="EQ122" s="12">
        <v>0</v>
      </c>
      <c r="ER122" s="12">
        <v>0</v>
      </c>
      <c r="ES122" s="12">
        <v>0</v>
      </c>
      <c r="ET122" s="12">
        <v>0</v>
      </c>
      <c r="EU122" s="12">
        <v>0</v>
      </c>
      <c r="EV122" s="12">
        <v>0</v>
      </c>
      <c r="EW122" s="12">
        <v>0</v>
      </c>
      <c r="EX122" s="12">
        <v>0</v>
      </c>
      <c r="EY122" s="12">
        <v>0</v>
      </c>
      <c r="EZ122" s="12">
        <v>0</v>
      </c>
      <c r="FA122" s="12">
        <v>0</v>
      </c>
      <c r="FB122" s="12">
        <v>9.9999999999999995E-21</v>
      </c>
      <c r="FC122" s="12">
        <v>0</v>
      </c>
      <c r="FD122" s="12">
        <v>0</v>
      </c>
      <c r="FE122" s="12">
        <v>0</v>
      </c>
      <c r="FF122" s="12">
        <v>0</v>
      </c>
      <c r="FG122" s="12">
        <v>0</v>
      </c>
      <c r="FH122" s="12">
        <v>3.6203970079877272E-6</v>
      </c>
      <c r="FI122" s="12">
        <v>0</v>
      </c>
      <c r="FJ122" s="12">
        <v>1.9100327552428388E-7</v>
      </c>
      <c r="FK122" s="12">
        <v>-3.1875630613840345E-8</v>
      </c>
      <c r="FL122" s="12">
        <v>0</v>
      </c>
      <c r="FM122" s="12">
        <v>7.8883058139771928E-8</v>
      </c>
      <c r="FN122" s="12">
        <v>0</v>
      </c>
      <c r="FO122" s="12">
        <v>0</v>
      </c>
      <c r="FP122" s="12">
        <v>0</v>
      </c>
      <c r="FQ122" s="12">
        <v>0</v>
      </c>
      <c r="FR122" s="12">
        <v>7.0154040577972981E-9</v>
      </c>
      <c r="FS122" s="12">
        <v>0</v>
      </c>
      <c r="FT122" s="12">
        <v>0</v>
      </c>
      <c r="FU122" s="12">
        <v>0</v>
      </c>
      <c r="FV122" s="12">
        <v>0</v>
      </c>
      <c r="FW122" s="12">
        <v>0</v>
      </c>
      <c r="FX122" s="12">
        <v>0</v>
      </c>
      <c r="FY122" s="12">
        <v>0</v>
      </c>
      <c r="FZ122" s="12">
        <v>0</v>
      </c>
      <c r="GA122" s="12">
        <v>0</v>
      </c>
      <c r="GB122" s="12">
        <v>0</v>
      </c>
      <c r="GC122" s="12">
        <v>0</v>
      </c>
      <c r="GD122" s="12">
        <v>0</v>
      </c>
      <c r="GE122" s="12">
        <v>0</v>
      </c>
      <c r="GF122" s="12">
        <v>0</v>
      </c>
      <c r="GG122" s="12">
        <v>0</v>
      </c>
      <c r="GH122" s="12">
        <v>0</v>
      </c>
      <c r="GI122" s="12">
        <v>0</v>
      </c>
      <c r="GJ122" s="12">
        <v>0</v>
      </c>
      <c r="GK122" s="12">
        <v>0</v>
      </c>
      <c r="GL122" s="12">
        <v>0</v>
      </c>
      <c r="GM122" s="12">
        <v>0</v>
      </c>
      <c r="GN122" s="12">
        <v>0</v>
      </c>
      <c r="GO122" s="12">
        <v>0</v>
      </c>
      <c r="GP122" s="12">
        <v>0</v>
      </c>
      <c r="GQ122" s="12">
        <v>0</v>
      </c>
      <c r="GR122" s="12">
        <v>0</v>
      </c>
      <c r="GS122" s="12">
        <v>0</v>
      </c>
      <c r="GT122" s="12">
        <v>0</v>
      </c>
      <c r="GU122" s="12">
        <v>1.0646538664041557E-8</v>
      </c>
      <c r="GV122" s="12">
        <v>0</v>
      </c>
      <c r="GW122" s="12">
        <v>-8.0139125866432976E-7</v>
      </c>
      <c r="GX122" s="12">
        <v>0</v>
      </c>
      <c r="GY122" s="12">
        <v>0</v>
      </c>
      <c r="GZ122" s="12">
        <v>0</v>
      </c>
      <c r="HA122" s="12">
        <v>0</v>
      </c>
      <c r="HB122" s="12">
        <v>0</v>
      </c>
      <c r="HC122" s="12">
        <v>0</v>
      </c>
      <c r="HD122" s="12">
        <v>0</v>
      </c>
      <c r="HE122" s="12">
        <v>0</v>
      </c>
      <c r="HF122" s="12">
        <v>0</v>
      </c>
      <c r="HG122" s="12">
        <v>0</v>
      </c>
      <c r="HH122" s="12">
        <v>0</v>
      </c>
      <c r="HI122" s="12">
        <v>0</v>
      </c>
      <c r="HJ122" s="12">
        <v>0</v>
      </c>
      <c r="HK122" s="12">
        <v>0</v>
      </c>
      <c r="HL122" s="12">
        <v>0</v>
      </c>
      <c r="HM122" s="12">
        <v>0</v>
      </c>
      <c r="HN122" s="12">
        <v>0</v>
      </c>
      <c r="HO122" s="12">
        <v>0</v>
      </c>
      <c r="HP122" s="12">
        <v>0</v>
      </c>
      <c r="HQ122" s="12">
        <v>0</v>
      </c>
      <c r="HR122" s="12">
        <v>0</v>
      </c>
      <c r="HS122" s="12">
        <v>0</v>
      </c>
      <c r="HT122" s="12">
        <v>0</v>
      </c>
      <c r="HU122" s="12">
        <v>0</v>
      </c>
      <c r="HV122" s="12">
        <v>0</v>
      </c>
      <c r="HW122" s="12">
        <v>0</v>
      </c>
      <c r="HX122" s="12">
        <v>0</v>
      </c>
      <c r="HY122" s="12">
        <v>0</v>
      </c>
      <c r="HZ122" s="12">
        <v>0</v>
      </c>
      <c r="IA122" s="12">
        <v>0</v>
      </c>
      <c r="IB122" s="12">
        <v>0</v>
      </c>
      <c r="IC122" s="12">
        <v>0</v>
      </c>
      <c r="ID122" s="12">
        <v>0</v>
      </c>
      <c r="IE122" s="12">
        <v>0</v>
      </c>
      <c r="IF122" s="12">
        <v>0</v>
      </c>
      <c r="IG122" s="12">
        <v>1.6584619518929189E-10</v>
      </c>
      <c r="IH122" s="12">
        <v>0</v>
      </c>
      <c r="II122" s="12">
        <v>-7.8883058139777699E-8</v>
      </c>
      <c r="IJ122" s="12">
        <v>0</v>
      </c>
      <c r="IK122" s="12">
        <v>0</v>
      </c>
      <c r="IL122" s="12">
        <v>0</v>
      </c>
      <c r="IM122" s="12">
        <v>0</v>
      </c>
      <c r="IN122" s="12">
        <v>0</v>
      </c>
      <c r="IO122" s="12">
        <v>0</v>
      </c>
      <c r="IP122" s="12">
        <v>0</v>
      </c>
      <c r="IQ122" s="12">
        <v>0</v>
      </c>
      <c r="IR122" s="12">
        <v>0</v>
      </c>
      <c r="IS122" s="12">
        <v>0</v>
      </c>
      <c r="IT122" s="12">
        <v>0</v>
      </c>
      <c r="IU122" s="12">
        <v>0</v>
      </c>
      <c r="IV122" s="12">
        <v>0</v>
      </c>
      <c r="IW122" s="12">
        <v>0</v>
      </c>
      <c r="IX122" s="12">
        <v>0</v>
      </c>
      <c r="IY122" s="12">
        <v>0</v>
      </c>
      <c r="IZ122" s="12">
        <v>0</v>
      </c>
      <c r="JA122" s="12">
        <v>0</v>
      </c>
      <c r="JB122" s="12">
        <v>0</v>
      </c>
      <c r="JC122" s="12">
        <v>0</v>
      </c>
      <c r="JD122" s="12">
        <v>0</v>
      </c>
      <c r="JE122" s="12">
        <v>0</v>
      </c>
      <c r="JF122" s="12">
        <v>0</v>
      </c>
      <c r="JG122" s="12">
        <v>0</v>
      </c>
      <c r="JH122" s="12">
        <v>0</v>
      </c>
      <c r="JI122" s="12">
        <v>0</v>
      </c>
      <c r="JJ122" s="12">
        <v>0</v>
      </c>
      <c r="JK122" s="12">
        <v>0</v>
      </c>
      <c r="JL122" s="12">
        <v>0</v>
      </c>
      <c r="JM122" s="12">
        <v>0</v>
      </c>
      <c r="JN122" s="12">
        <v>0</v>
      </c>
      <c r="JO122" s="12">
        <v>9.7755799506326929E-7</v>
      </c>
      <c r="JP122" s="12">
        <v>0</v>
      </c>
      <c r="JQ122" s="12">
        <v>0</v>
      </c>
      <c r="JR122" s="12">
        <v>0</v>
      </c>
      <c r="JS122" s="12">
        <v>0</v>
      </c>
      <c r="JT122" s="12">
        <v>0</v>
      </c>
      <c r="JU122" s="12">
        <v>-1.0972673754382633E-7</v>
      </c>
      <c r="JV122" s="12">
        <v>0</v>
      </c>
      <c r="JW122" s="12">
        <v>0</v>
      </c>
      <c r="JX122" s="12">
        <v>0</v>
      </c>
      <c r="JY122" s="12">
        <v>0</v>
      </c>
      <c r="JZ122" s="12">
        <v>0</v>
      </c>
      <c r="KA122" s="12">
        <v>0</v>
      </c>
      <c r="KB122" s="12">
        <v>0</v>
      </c>
      <c r="KC122" s="12">
        <v>0</v>
      </c>
      <c r="KD122" s="12">
        <v>0</v>
      </c>
      <c r="KE122" s="12">
        <v>0</v>
      </c>
      <c r="KF122" s="12">
        <v>0</v>
      </c>
      <c r="KG122" s="12">
        <v>0</v>
      </c>
      <c r="KH122" s="12">
        <v>0</v>
      </c>
      <c r="KI122" s="12">
        <v>0</v>
      </c>
      <c r="KJ122" s="12">
        <v>0</v>
      </c>
      <c r="KK122" s="12">
        <v>0</v>
      </c>
      <c r="KL122" s="12">
        <v>0</v>
      </c>
      <c r="KM122" s="12">
        <v>0</v>
      </c>
      <c r="KN122" s="12">
        <v>0</v>
      </c>
      <c r="KO122" s="12">
        <v>0</v>
      </c>
      <c r="KP122" s="12">
        <v>0</v>
      </c>
      <c r="KQ122" s="12">
        <v>0</v>
      </c>
      <c r="KR122" s="12">
        <v>0</v>
      </c>
      <c r="KS122" s="12">
        <v>0</v>
      </c>
      <c r="KT122" s="12">
        <v>0</v>
      </c>
      <c r="KU122" s="12">
        <v>0</v>
      </c>
      <c r="KV122" s="12">
        <v>0</v>
      </c>
      <c r="KW122" s="12">
        <v>0</v>
      </c>
      <c r="KX122" s="12">
        <v>0</v>
      </c>
      <c r="KY122" s="12">
        <v>0</v>
      </c>
      <c r="KZ122" s="12">
        <v>2.1723511001405984E-6</v>
      </c>
      <c r="LA122" s="12">
        <v>0</v>
      </c>
      <c r="LB122" s="12">
        <v>0</v>
      </c>
      <c r="LC122" s="12">
        <v>0</v>
      </c>
      <c r="LD122" s="12">
        <v>0</v>
      </c>
      <c r="LE122" s="12">
        <v>0</v>
      </c>
      <c r="LF122" s="12">
        <v>0</v>
      </c>
      <c r="LG122" s="12">
        <v>-8.0303430591628922E-9</v>
      </c>
      <c r="LH122" s="12">
        <v>0</v>
      </c>
      <c r="LI122" s="12">
        <v>0</v>
      </c>
      <c r="LJ122" s="12">
        <v>0</v>
      </c>
      <c r="LK122" s="12">
        <v>0</v>
      </c>
      <c r="LL122" s="12">
        <v>0</v>
      </c>
      <c r="LM122" s="12">
        <v>0</v>
      </c>
      <c r="LN122" s="12">
        <v>0</v>
      </c>
      <c r="LO122" s="12">
        <v>0</v>
      </c>
      <c r="LP122" s="12">
        <v>0</v>
      </c>
      <c r="LQ122" s="12">
        <v>0</v>
      </c>
      <c r="LR122" s="12">
        <v>0</v>
      </c>
      <c r="LS122" s="12">
        <v>0</v>
      </c>
      <c r="LT122" s="12">
        <v>0</v>
      </c>
      <c r="LU122" s="12">
        <v>0</v>
      </c>
      <c r="LV122" s="12">
        <v>0</v>
      </c>
      <c r="LW122" s="12">
        <v>0</v>
      </c>
      <c r="LX122" s="12">
        <v>0</v>
      </c>
      <c r="LY122" s="12">
        <v>0</v>
      </c>
      <c r="LZ122" s="12">
        <v>0</v>
      </c>
      <c r="MA122" s="12">
        <v>0</v>
      </c>
      <c r="MB122" s="12">
        <v>0</v>
      </c>
      <c r="MC122" s="12">
        <v>0</v>
      </c>
      <c r="MD122" s="12">
        <v>0</v>
      </c>
      <c r="ME122" s="12">
        <v>0</v>
      </c>
      <c r="MF122" s="12">
        <v>0</v>
      </c>
      <c r="MG122" s="12">
        <v>0</v>
      </c>
      <c r="MH122" s="12">
        <v>0</v>
      </c>
      <c r="MI122" s="12">
        <v>0</v>
      </c>
      <c r="MJ122" s="12">
        <v>0</v>
      </c>
      <c r="MK122" s="12">
        <v>3.6205851669009973E-7</v>
      </c>
      <c r="ML122" s="12">
        <v>0</v>
      </c>
      <c r="MM122" s="12">
        <v>0</v>
      </c>
      <c r="MN122" s="12">
        <v>0</v>
      </c>
      <c r="MO122" s="12">
        <v>0</v>
      </c>
      <c r="MP122" s="12">
        <v>0</v>
      </c>
      <c r="MQ122" s="12">
        <v>0</v>
      </c>
      <c r="MR122" s="12">
        <v>0</v>
      </c>
      <c r="MS122" s="12">
        <v>-1.3948318933226488E-7</v>
      </c>
      <c r="MT122" s="12">
        <v>0</v>
      </c>
      <c r="MU122" s="12">
        <v>0</v>
      </c>
      <c r="MV122" s="12">
        <v>0</v>
      </c>
      <c r="MW122" s="12">
        <v>0</v>
      </c>
      <c r="MX122" s="12">
        <v>0</v>
      </c>
      <c r="MY122" s="12">
        <v>0</v>
      </c>
      <c r="MZ122" s="12">
        <v>0</v>
      </c>
      <c r="NA122" s="12">
        <v>0</v>
      </c>
      <c r="NB122" s="12">
        <v>0</v>
      </c>
      <c r="NC122" s="12">
        <v>0</v>
      </c>
      <c r="ND122" s="12">
        <v>0</v>
      </c>
      <c r="NE122" s="12">
        <v>0</v>
      </c>
      <c r="NF122" s="12">
        <v>0</v>
      </c>
      <c r="NG122" s="12">
        <v>0</v>
      </c>
      <c r="NH122" s="12">
        <v>0</v>
      </c>
      <c r="NI122" s="12">
        <v>0</v>
      </c>
      <c r="NJ122" s="12">
        <v>0</v>
      </c>
      <c r="NK122" s="12">
        <v>0</v>
      </c>
      <c r="NL122" s="12">
        <v>0</v>
      </c>
      <c r="NM122" s="12">
        <v>0</v>
      </c>
      <c r="NN122" s="12">
        <v>0</v>
      </c>
      <c r="NO122" s="12">
        <v>0</v>
      </c>
      <c r="NP122" s="12">
        <v>0</v>
      </c>
      <c r="NQ122" s="12">
        <v>0</v>
      </c>
      <c r="NR122" s="12">
        <v>0</v>
      </c>
      <c r="NS122" s="12">
        <v>0</v>
      </c>
      <c r="NT122" s="12">
        <v>0</v>
      </c>
      <c r="NU122" s="12">
        <v>0</v>
      </c>
      <c r="NV122" s="12">
        <v>2.2382196913537256E-6</v>
      </c>
      <c r="NW122" s="12">
        <v>0</v>
      </c>
      <c r="NX122" s="12">
        <v>0</v>
      </c>
      <c r="NY122" s="12">
        <v>0</v>
      </c>
      <c r="NZ122" s="12">
        <v>0</v>
      </c>
      <c r="OA122" s="12">
        <v>0</v>
      </c>
      <c r="OB122" s="12">
        <v>0</v>
      </c>
      <c r="OC122" s="12">
        <v>0</v>
      </c>
      <c r="OD122" s="12">
        <v>0</v>
      </c>
      <c r="OE122" s="12">
        <v>-8.8942800753078824E-6</v>
      </c>
      <c r="OF122" s="12">
        <v>1.3264513074717117E-25</v>
      </c>
      <c r="OG122" s="12">
        <v>0</v>
      </c>
      <c r="OH122" s="12">
        <v>0</v>
      </c>
      <c r="OI122" s="12">
        <v>1.9059279705057421E-23</v>
      </c>
      <c r="OJ122" s="12">
        <v>5.1925638918420895E-7</v>
      </c>
      <c r="OK122" s="12">
        <v>0</v>
      </c>
      <c r="OL122" s="12">
        <v>0</v>
      </c>
      <c r="OM122" s="12">
        <v>0</v>
      </c>
      <c r="ON122" s="12">
        <v>0</v>
      </c>
      <c r="OO122" s="12">
        <v>2.9979281607393609E-7</v>
      </c>
      <c r="OP122" s="12">
        <v>0</v>
      </c>
      <c r="OQ122" s="12">
        <v>0</v>
      </c>
      <c r="OR122" s="12">
        <v>0</v>
      </c>
      <c r="OS122" s="12">
        <v>0</v>
      </c>
      <c r="OT122" s="12">
        <v>0</v>
      </c>
      <c r="OU122" s="12">
        <v>0</v>
      </c>
      <c r="OV122" s="12">
        <v>0</v>
      </c>
      <c r="OW122" s="12">
        <v>0</v>
      </c>
      <c r="OX122" s="12">
        <v>0</v>
      </c>
      <c r="OY122" s="12">
        <v>0</v>
      </c>
      <c r="OZ122" s="12">
        <v>0</v>
      </c>
      <c r="PA122" s="12">
        <v>0</v>
      </c>
      <c r="PB122" s="12">
        <v>0</v>
      </c>
      <c r="PC122" s="12">
        <v>0</v>
      </c>
      <c r="PD122" s="12">
        <v>0</v>
      </c>
      <c r="PE122" s="12">
        <v>0</v>
      </c>
      <c r="PF122" s="12">
        <v>0</v>
      </c>
      <c r="PG122" s="12">
        <v>0</v>
      </c>
      <c r="PH122" s="12">
        <v>0</v>
      </c>
      <c r="PI122" s="12">
        <v>0</v>
      </c>
      <c r="PJ122" s="12">
        <v>3.1709716332571598E-8</v>
      </c>
      <c r="PK122" s="12">
        <v>0</v>
      </c>
      <c r="PL122" s="12">
        <v>0</v>
      </c>
      <c r="PM122" s="12">
        <v>0</v>
      </c>
      <c r="PN122" s="12">
        <v>0</v>
      </c>
      <c r="PO122" s="12">
        <v>0</v>
      </c>
      <c r="PP122" s="12">
        <v>3.9803842362736908E-6</v>
      </c>
      <c r="PQ122" s="12">
        <v>-2.9585016655729555E-7</v>
      </c>
      <c r="PR122" s="12">
        <v>8.3212078822867434E-9</v>
      </c>
      <c r="PS122" s="12">
        <v>0</v>
      </c>
      <c r="PT122" s="12">
        <v>4.3615795125261756E-8</v>
      </c>
      <c r="PU122" s="12">
        <v>0</v>
      </c>
      <c r="PV122" s="12">
        <v>0</v>
      </c>
      <c r="PW122" s="12">
        <v>0</v>
      </c>
      <c r="PX122" s="12">
        <v>0</v>
      </c>
      <c r="PY122" s="12">
        <v>0</v>
      </c>
      <c r="PZ122" s="12">
        <v>0</v>
      </c>
      <c r="QA122" s="12">
        <v>1.6806722689075633E-8</v>
      </c>
      <c r="QB122" s="12">
        <v>0</v>
      </c>
      <c r="QC122" s="12">
        <v>0</v>
      </c>
      <c r="QD122" s="12">
        <v>0</v>
      </c>
      <c r="QE122" s="12">
        <v>-2.5934003304394273</v>
      </c>
      <c r="QF122" s="12">
        <v>1.1751768398917533E-23</v>
      </c>
      <c r="QG122" s="12">
        <v>1.9056162178915541E-21</v>
      </c>
      <c r="QH122" s="12">
        <v>0</v>
      </c>
      <c r="QI122" s="12">
        <v>1.0058426639679254E-4</v>
      </c>
      <c r="QJ122" s="12">
        <v>0</v>
      </c>
      <c r="QK122" s="12">
        <v>0</v>
      </c>
      <c r="QL122" s="12">
        <v>0</v>
      </c>
      <c r="QM122" s="12">
        <v>0</v>
      </c>
      <c r="QN122" s="12">
        <v>0</v>
      </c>
      <c r="QO122" s="12">
        <v>0</v>
      </c>
      <c r="QP122" s="12">
        <v>0</v>
      </c>
      <c r="QQ122" s="12">
        <v>0</v>
      </c>
      <c r="QR122" s="12">
        <v>0</v>
      </c>
      <c r="QS122" s="12">
        <v>0</v>
      </c>
      <c r="QT122" s="12">
        <v>0</v>
      </c>
      <c r="QU122" s="12">
        <v>0</v>
      </c>
      <c r="QV122" s="12">
        <v>0</v>
      </c>
      <c r="QW122" s="12">
        <v>0</v>
      </c>
      <c r="QX122" s="12">
        <v>0</v>
      </c>
      <c r="QY122" s="12">
        <v>0</v>
      </c>
      <c r="QZ122" s="12">
        <v>0</v>
      </c>
      <c r="RA122" s="12">
        <v>0</v>
      </c>
      <c r="RB122" s="12">
        <v>0</v>
      </c>
      <c r="RC122" s="12">
        <v>0</v>
      </c>
      <c r="RD122" s="12">
        <v>0</v>
      </c>
      <c r="RE122" s="12">
        <v>0</v>
      </c>
      <c r="RF122" s="12">
        <v>0</v>
      </c>
      <c r="RG122" s="12">
        <v>0</v>
      </c>
      <c r="RH122" s="12">
        <v>0</v>
      </c>
      <c r="RI122" s="12">
        <v>0</v>
      </c>
      <c r="RJ122" s="12">
        <v>0</v>
      </c>
      <c r="RK122" s="12">
        <v>0</v>
      </c>
      <c r="RL122" s="12">
        <v>0</v>
      </c>
      <c r="RM122" s="12">
        <v>0</v>
      </c>
      <c r="RN122" s="12">
        <v>0</v>
      </c>
      <c r="RO122" s="12">
        <v>0</v>
      </c>
      <c r="RP122" s="12">
        <v>0.20729473498657075</v>
      </c>
      <c r="RQ122" s="12">
        <v>-1.6218737563258672E-8</v>
      </c>
      <c r="RR122" s="12">
        <v>1.0727627651295575E-8</v>
      </c>
      <c r="RS122" s="12">
        <v>4.2122276199896322E-6</v>
      </c>
      <c r="RT122" s="12">
        <v>0</v>
      </c>
      <c r="RU122" s="12">
        <v>0</v>
      </c>
      <c r="RV122" s="12">
        <v>0</v>
      </c>
      <c r="RW122" s="12">
        <v>0</v>
      </c>
      <c r="RX122" s="12">
        <v>0</v>
      </c>
      <c r="RY122" s="12">
        <v>0</v>
      </c>
      <c r="RZ122" s="12">
        <v>0</v>
      </c>
      <c r="SA122" s="12">
        <v>0</v>
      </c>
      <c r="SB122" s="12">
        <v>0</v>
      </c>
      <c r="SC122" s="12">
        <v>0</v>
      </c>
      <c r="SD122" s="12">
        <v>0</v>
      </c>
      <c r="SE122" s="12">
        <v>0</v>
      </c>
      <c r="SF122" s="12">
        <v>0</v>
      </c>
      <c r="SG122" s="12">
        <v>0</v>
      </c>
      <c r="SH122" s="12">
        <v>0</v>
      </c>
      <c r="SI122" s="12">
        <v>0</v>
      </c>
      <c r="SJ122" s="12">
        <v>0</v>
      </c>
      <c r="SK122" s="12">
        <v>0</v>
      </c>
      <c r="SL122" s="12">
        <v>0</v>
      </c>
      <c r="SM122" s="12">
        <v>0</v>
      </c>
      <c r="SN122" s="12">
        <v>0</v>
      </c>
      <c r="SO122" s="12">
        <v>0</v>
      </c>
      <c r="SP122" s="12">
        <v>0</v>
      </c>
      <c r="SQ122" s="12">
        <v>0</v>
      </c>
      <c r="SR122" s="12">
        <v>0</v>
      </c>
      <c r="SS122" s="12">
        <v>0</v>
      </c>
      <c r="ST122" s="12">
        <v>0</v>
      </c>
      <c r="SU122" s="12">
        <v>0</v>
      </c>
      <c r="SV122" s="12">
        <v>0</v>
      </c>
      <c r="SW122" s="12">
        <v>0</v>
      </c>
      <c r="SX122" s="12">
        <v>0</v>
      </c>
      <c r="SY122" s="12">
        <v>0</v>
      </c>
      <c r="SZ122" s="12">
        <v>0</v>
      </c>
      <c r="TA122" s="12">
        <v>2.3838894523455596</v>
      </c>
      <c r="TB122" s="12">
        <v>0</v>
      </c>
      <c r="TC122" s="12">
        <v>-1.1119677505829106E-8</v>
      </c>
      <c r="TD122" s="12">
        <v>0</v>
      </c>
      <c r="TE122" s="12">
        <v>0</v>
      </c>
      <c r="TF122" s="12">
        <v>0</v>
      </c>
      <c r="TG122" s="12">
        <v>0</v>
      </c>
      <c r="TH122" s="12">
        <v>0</v>
      </c>
      <c r="TI122" s="12">
        <v>0</v>
      </c>
      <c r="TJ122" s="12">
        <v>0</v>
      </c>
      <c r="TK122" s="12">
        <v>0</v>
      </c>
      <c r="TL122" s="12">
        <v>0</v>
      </c>
      <c r="TM122" s="12">
        <v>0</v>
      </c>
      <c r="TN122" s="12">
        <v>0</v>
      </c>
      <c r="TO122" s="12">
        <v>0</v>
      </c>
      <c r="TP122" s="12">
        <v>0</v>
      </c>
      <c r="TQ122" s="12">
        <v>0</v>
      </c>
      <c r="TR122" s="12">
        <v>0</v>
      </c>
      <c r="TS122" s="12">
        <v>0</v>
      </c>
      <c r="TT122" s="12">
        <v>0</v>
      </c>
      <c r="TU122" s="12">
        <v>0</v>
      </c>
      <c r="TV122" s="12">
        <v>0</v>
      </c>
      <c r="TW122" s="12">
        <v>0</v>
      </c>
      <c r="TX122" s="12">
        <v>0</v>
      </c>
      <c r="TY122" s="12">
        <v>0</v>
      </c>
      <c r="TZ122" s="12">
        <v>0</v>
      </c>
      <c r="UA122" s="12">
        <v>0</v>
      </c>
      <c r="UB122" s="12">
        <v>0</v>
      </c>
      <c r="UC122" s="12">
        <v>0</v>
      </c>
      <c r="UD122" s="12">
        <v>0</v>
      </c>
      <c r="UE122" s="12">
        <v>0</v>
      </c>
      <c r="UF122" s="12">
        <v>0</v>
      </c>
      <c r="UG122" s="12">
        <v>0</v>
      </c>
      <c r="UH122" s="12">
        <v>0</v>
      </c>
      <c r="UI122" s="12">
        <v>0</v>
      </c>
      <c r="UJ122" s="12">
        <v>0</v>
      </c>
      <c r="UK122" s="12">
        <v>0</v>
      </c>
      <c r="UL122" s="12">
        <v>0</v>
      </c>
      <c r="UM122" s="12">
        <v>4.8314427923469019E-9</v>
      </c>
      <c r="UN122" s="12">
        <v>0</v>
      </c>
      <c r="UO122" s="12">
        <v>-4.2146195794807465E-6</v>
      </c>
      <c r="UP122" s="12">
        <v>0</v>
      </c>
      <c r="UQ122" s="12">
        <v>0</v>
      </c>
      <c r="UR122" s="12">
        <v>0</v>
      </c>
      <c r="US122" s="12">
        <v>0</v>
      </c>
      <c r="UT122" s="12">
        <v>0</v>
      </c>
      <c r="UU122" s="12">
        <v>0</v>
      </c>
      <c r="UV122" s="12">
        <v>0</v>
      </c>
      <c r="UW122" s="12">
        <v>0</v>
      </c>
      <c r="UX122" s="12">
        <v>0</v>
      </c>
      <c r="UY122" s="12">
        <v>0</v>
      </c>
      <c r="UZ122" s="12">
        <v>0</v>
      </c>
      <c r="VA122" s="12">
        <v>0</v>
      </c>
      <c r="VB122" s="12">
        <v>0</v>
      </c>
      <c r="VC122" s="12">
        <v>0</v>
      </c>
      <c r="VD122" s="12">
        <v>0</v>
      </c>
      <c r="VE122" s="12">
        <v>0</v>
      </c>
      <c r="VF122" s="12">
        <v>0</v>
      </c>
      <c r="VG122" s="12">
        <v>0</v>
      </c>
      <c r="VH122" s="12">
        <v>0</v>
      </c>
      <c r="VI122" s="12">
        <v>0</v>
      </c>
      <c r="VJ122" s="12">
        <v>0</v>
      </c>
      <c r="VK122" s="12">
        <v>0</v>
      </c>
      <c r="VL122" s="12">
        <v>0</v>
      </c>
      <c r="VM122" s="12">
        <v>0</v>
      </c>
      <c r="VN122" s="12">
        <v>0</v>
      </c>
      <c r="VO122" s="12">
        <v>0</v>
      </c>
      <c r="VP122" s="12">
        <v>0</v>
      </c>
      <c r="VQ122" s="12">
        <v>0</v>
      </c>
      <c r="VR122" s="12">
        <v>0</v>
      </c>
      <c r="VS122" s="12">
        <v>0</v>
      </c>
      <c r="VT122" s="12">
        <v>0</v>
      </c>
      <c r="VU122" s="12">
        <v>0</v>
      </c>
      <c r="VV122" s="12">
        <v>0</v>
      </c>
      <c r="VW122" s="12">
        <v>2.2161427409707187E-3</v>
      </c>
      <c r="VX122" s="12">
        <v>0</v>
      </c>
      <c r="VY122" s="12">
        <v>0</v>
      </c>
      <c r="VZ122" s="12">
        <v>0</v>
      </c>
      <c r="WA122" s="12">
        <v>-5.4795183448918074E-4</v>
      </c>
      <c r="WB122" s="12">
        <v>6.0462350378685944E-25</v>
      </c>
      <c r="WC122" s="12">
        <v>2.1947132208392876E-23</v>
      </c>
      <c r="WD122" s="12">
        <v>6.0459985162308908E-24</v>
      </c>
      <c r="WE122" s="12">
        <v>0</v>
      </c>
      <c r="WF122" s="12">
        <v>0</v>
      </c>
      <c r="WG122" s="12">
        <v>2.6801353410025728E-23</v>
      </c>
      <c r="WH122" s="12">
        <v>3.729589452364406E-24</v>
      </c>
      <c r="WI122" s="12">
        <v>5.8291942261039998E-23</v>
      </c>
      <c r="WJ122" s="12">
        <v>1.4799654228661531E-8</v>
      </c>
      <c r="WK122" s="12">
        <v>0</v>
      </c>
      <c r="WL122" s="12">
        <v>0</v>
      </c>
      <c r="WM122" s="12">
        <v>0</v>
      </c>
      <c r="WN122" s="12">
        <v>0</v>
      </c>
      <c r="WO122" s="12">
        <v>0</v>
      </c>
      <c r="WP122" s="12">
        <v>0</v>
      </c>
      <c r="WQ122" s="12">
        <v>0</v>
      </c>
      <c r="WR122" s="12">
        <v>0</v>
      </c>
      <c r="WS122" s="12">
        <v>0</v>
      </c>
      <c r="WT122" s="12">
        <v>0</v>
      </c>
      <c r="WU122" s="12">
        <v>0</v>
      </c>
      <c r="WV122" s="12">
        <v>0</v>
      </c>
      <c r="WW122" s="12">
        <v>0</v>
      </c>
      <c r="WX122" s="12">
        <v>0</v>
      </c>
      <c r="WY122" s="12">
        <v>0</v>
      </c>
      <c r="WZ122" s="12">
        <v>0</v>
      </c>
      <c r="XA122" s="12">
        <v>0</v>
      </c>
      <c r="XB122" s="12">
        <v>0</v>
      </c>
      <c r="XC122" s="12">
        <v>0</v>
      </c>
      <c r="XD122" s="12">
        <v>0</v>
      </c>
      <c r="XE122" s="12">
        <v>0</v>
      </c>
      <c r="XF122" s="12">
        <v>0</v>
      </c>
      <c r="XG122" s="12">
        <v>0</v>
      </c>
      <c r="XH122" s="12">
        <v>0</v>
      </c>
      <c r="XI122" s="12">
        <v>0</v>
      </c>
      <c r="XJ122" s="12">
        <v>0</v>
      </c>
      <c r="XK122" s="12">
        <v>0</v>
      </c>
      <c r="XL122" s="12">
        <v>3.3148936474368137E-25</v>
      </c>
      <c r="XM122" s="12">
        <v>-1.7858272328850674E-20</v>
      </c>
      <c r="XN122" s="12">
        <v>0</v>
      </c>
      <c r="XO122" s="12">
        <v>0</v>
      </c>
      <c r="XP122" s="12">
        <v>0</v>
      </c>
      <c r="XQ122" s="12">
        <v>0</v>
      </c>
      <c r="XR122" s="12">
        <v>0</v>
      </c>
      <c r="XS122" s="12">
        <v>0</v>
      </c>
      <c r="XT122" s="12">
        <v>0</v>
      </c>
      <c r="XU122" s="12">
        <v>0</v>
      </c>
      <c r="XV122" s="12">
        <v>0</v>
      </c>
      <c r="XW122" s="12">
        <v>0</v>
      </c>
      <c r="XX122" s="12">
        <v>0</v>
      </c>
      <c r="XY122" s="12">
        <v>0</v>
      </c>
      <c r="XZ122" s="12">
        <v>0</v>
      </c>
      <c r="YA122" s="12">
        <v>0</v>
      </c>
      <c r="YB122" s="12">
        <v>0</v>
      </c>
      <c r="YC122" s="12">
        <v>0</v>
      </c>
      <c r="YD122" s="12">
        <v>0</v>
      </c>
      <c r="YE122" s="12">
        <v>0</v>
      </c>
      <c r="YF122" s="12">
        <v>0</v>
      </c>
      <c r="YG122" s="12">
        <v>0</v>
      </c>
      <c r="YH122" s="12">
        <v>0</v>
      </c>
      <c r="YI122" s="12">
        <v>0</v>
      </c>
      <c r="YJ122" s="12">
        <v>0</v>
      </c>
      <c r="YK122" s="12">
        <v>0</v>
      </c>
      <c r="YL122" s="12">
        <v>0</v>
      </c>
      <c r="YM122" s="12">
        <v>0</v>
      </c>
      <c r="YN122" s="12">
        <v>0</v>
      </c>
      <c r="YO122" s="12">
        <v>0</v>
      </c>
      <c r="YP122" s="12">
        <v>0</v>
      </c>
      <c r="YQ122" s="12">
        <v>0</v>
      </c>
      <c r="YR122" s="12">
        <v>0</v>
      </c>
      <c r="YS122" s="12">
        <v>0</v>
      </c>
      <c r="YT122" s="12">
        <v>1.1387294770902851E-8</v>
      </c>
      <c r="YU122" s="12">
        <v>0</v>
      </c>
      <c r="YV122" s="12">
        <v>0</v>
      </c>
      <c r="YW122" s="12">
        <v>7.9557447538483534E-6</v>
      </c>
      <c r="YX122" s="12">
        <v>9.9999999999999995E-21</v>
      </c>
      <c r="YY122" s="12">
        <v>-5.6244626726954623E-8</v>
      </c>
      <c r="YZ122" s="12">
        <v>0</v>
      </c>
      <c r="ZA122" s="12">
        <v>2.6368532219114222E-7</v>
      </c>
      <c r="ZB122" s="12">
        <v>0</v>
      </c>
      <c r="ZC122" s="12">
        <v>8.6867243239246085E-8</v>
      </c>
      <c r="ZD122" s="12">
        <v>1.2091817926117707E-8</v>
      </c>
      <c r="ZE122" s="12">
        <v>1.2440296065313235E-7</v>
      </c>
      <c r="ZF122" s="12">
        <v>0</v>
      </c>
      <c r="ZG122" s="12">
        <v>0</v>
      </c>
      <c r="ZH122" s="12">
        <v>0</v>
      </c>
      <c r="ZI122" s="12">
        <v>0</v>
      </c>
      <c r="ZJ122" s="12">
        <v>0</v>
      </c>
      <c r="ZK122" s="12">
        <v>0</v>
      </c>
      <c r="ZL122" s="12">
        <v>0</v>
      </c>
      <c r="ZM122" s="12">
        <v>0</v>
      </c>
      <c r="ZN122" s="12">
        <v>0</v>
      </c>
      <c r="ZO122" s="12">
        <v>0</v>
      </c>
      <c r="ZP122" s="12">
        <v>0</v>
      </c>
      <c r="ZQ122" s="12">
        <v>0</v>
      </c>
      <c r="ZR122" s="12">
        <v>0</v>
      </c>
      <c r="ZS122" s="12">
        <v>0</v>
      </c>
      <c r="ZT122" s="12">
        <v>0</v>
      </c>
      <c r="ZU122" s="12">
        <v>0</v>
      </c>
      <c r="ZV122" s="12">
        <v>0</v>
      </c>
      <c r="ZW122" s="12">
        <v>0</v>
      </c>
      <c r="ZX122" s="12">
        <v>0</v>
      </c>
      <c r="ZY122" s="12">
        <v>0</v>
      </c>
      <c r="ZZ122" s="12">
        <v>0</v>
      </c>
      <c r="AAA122" s="12">
        <v>0</v>
      </c>
      <c r="AAB122" s="12">
        <v>0</v>
      </c>
      <c r="AAC122" s="12">
        <v>0</v>
      </c>
      <c r="AAD122" s="12">
        <v>0</v>
      </c>
      <c r="AAE122" s="12">
        <v>0</v>
      </c>
      <c r="AAF122" s="12">
        <v>0</v>
      </c>
      <c r="AAG122" s="12">
        <v>0</v>
      </c>
      <c r="AAH122" s="12">
        <v>1.5067698397440063E-27</v>
      </c>
      <c r="AAI122" s="12">
        <v>0</v>
      </c>
      <c r="AAJ122" s="12">
        <v>4.4068482664212793E-8</v>
      </c>
      <c r="AAK122" s="12">
        <v>-2.0846145375591028E-9</v>
      </c>
      <c r="AAL122" s="12">
        <v>0</v>
      </c>
      <c r="AAM122" s="12">
        <v>2.9497967039295476E-7</v>
      </c>
      <c r="AAN122" s="12">
        <v>0</v>
      </c>
      <c r="AAO122" s="12">
        <v>0</v>
      </c>
      <c r="AAP122" s="12">
        <v>0</v>
      </c>
      <c r="AAQ122" s="12">
        <v>0</v>
      </c>
      <c r="AAR122" s="12">
        <v>0</v>
      </c>
      <c r="AAS122" s="12">
        <v>0</v>
      </c>
      <c r="AAT122" s="12">
        <v>6.8086073691656818E-14</v>
      </c>
      <c r="AAU122" s="12">
        <v>0</v>
      </c>
      <c r="AAV122" s="12">
        <v>0</v>
      </c>
      <c r="AAW122" s="12">
        <v>0</v>
      </c>
      <c r="AAX122" s="12">
        <v>0</v>
      </c>
      <c r="AAY122" s="12">
        <v>0</v>
      </c>
      <c r="AAZ122" s="12">
        <v>0</v>
      </c>
      <c r="ABA122" s="12">
        <v>0</v>
      </c>
      <c r="ABB122" s="12">
        <v>0</v>
      </c>
      <c r="ABC122" s="12">
        <v>0</v>
      </c>
      <c r="ABD122" s="12">
        <v>0</v>
      </c>
      <c r="ABE122" s="12">
        <v>0</v>
      </c>
      <c r="ABF122" s="12">
        <v>0</v>
      </c>
      <c r="ABG122" s="12">
        <v>0</v>
      </c>
      <c r="ABH122" s="12">
        <v>0</v>
      </c>
      <c r="ABI122" s="12">
        <v>0</v>
      </c>
      <c r="ABJ122" s="12">
        <v>0</v>
      </c>
      <c r="ABK122" s="12">
        <v>0</v>
      </c>
      <c r="ABL122" s="12">
        <v>0</v>
      </c>
      <c r="ABM122" s="12">
        <v>0</v>
      </c>
      <c r="ABN122" s="12">
        <v>0</v>
      </c>
      <c r="ABO122" s="12">
        <v>0</v>
      </c>
      <c r="ABP122" s="12">
        <v>0</v>
      </c>
      <c r="ABQ122" s="12">
        <v>0</v>
      </c>
      <c r="ABR122" s="12">
        <v>0</v>
      </c>
      <c r="ABS122" s="12">
        <v>0</v>
      </c>
      <c r="ABT122" s="12">
        <v>0</v>
      </c>
      <c r="ABU122" s="12">
        <v>1.2176144062733966E-8</v>
      </c>
      <c r="ABV122" s="12">
        <v>0</v>
      </c>
      <c r="ABW122" s="12">
        <v>-2.6506557908896443E-7</v>
      </c>
      <c r="ABX122" s="12">
        <v>0</v>
      </c>
      <c r="ABY122" s="12">
        <v>0</v>
      </c>
      <c r="ABZ122" s="12">
        <v>0</v>
      </c>
      <c r="ACA122" s="12">
        <v>0</v>
      </c>
      <c r="ACB122" s="12">
        <v>0</v>
      </c>
      <c r="ACC122" s="12">
        <v>0</v>
      </c>
      <c r="ACD122" s="12">
        <v>0</v>
      </c>
      <c r="ACE122" s="12">
        <v>0</v>
      </c>
      <c r="ACF122" s="12">
        <v>0</v>
      </c>
      <c r="ACG122" s="12">
        <v>0</v>
      </c>
      <c r="ACH122" s="12">
        <v>0</v>
      </c>
      <c r="ACI122" s="12">
        <v>0</v>
      </c>
      <c r="ACJ122" s="12">
        <v>0</v>
      </c>
      <c r="ACK122" s="12">
        <v>0</v>
      </c>
      <c r="ACL122" s="12">
        <v>0</v>
      </c>
      <c r="ACM122" s="12">
        <v>0</v>
      </c>
      <c r="ACN122" s="12">
        <v>0</v>
      </c>
      <c r="ACO122" s="12">
        <v>0</v>
      </c>
      <c r="ACP122" s="12">
        <v>0</v>
      </c>
      <c r="ACQ122" s="12">
        <v>0</v>
      </c>
      <c r="ACR122" s="12">
        <v>0</v>
      </c>
      <c r="ACS122" s="12">
        <v>0</v>
      </c>
      <c r="ACT122" s="12">
        <v>0</v>
      </c>
      <c r="ACU122" s="12">
        <v>0</v>
      </c>
      <c r="ACV122" s="12">
        <v>0</v>
      </c>
      <c r="ACW122" s="12">
        <v>0</v>
      </c>
      <c r="ACX122" s="12">
        <v>0</v>
      </c>
      <c r="ACY122" s="12">
        <v>0</v>
      </c>
      <c r="ACZ122" s="12">
        <v>0</v>
      </c>
      <c r="ADA122" s="12">
        <v>0</v>
      </c>
      <c r="ADB122" s="12">
        <v>0</v>
      </c>
      <c r="ADC122" s="12">
        <v>0</v>
      </c>
      <c r="ADD122" s="12">
        <v>0</v>
      </c>
      <c r="ADE122" s="12">
        <v>0</v>
      </c>
      <c r="ADF122" s="12">
        <v>0</v>
      </c>
      <c r="ADG122" s="12">
        <v>2.084614537541239E-9</v>
      </c>
      <c r="ADH122" s="12">
        <v>0</v>
      </c>
      <c r="ADI122" s="12">
        <v>-2.9589396363454913E-7</v>
      </c>
      <c r="ADJ122" s="12">
        <v>0</v>
      </c>
      <c r="ADK122" s="12">
        <v>0</v>
      </c>
      <c r="ADL122" s="12">
        <v>0</v>
      </c>
      <c r="ADM122" s="12">
        <v>0</v>
      </c>
      <c r="ADN122" s="12">
        <v>0</v>
      </c>
      <c r="ADO122" s="12">
        <v>0</v>
      </c>
      <c r="ADP122" s="12">
        <v>0</v>
      </c>
      <c r="ADQ122" s="12">
        <v>0</v>
      </c>
      <c r="ADR122" s="12">
        <v>0</v>
      </c>
      <c r="ADS122" s="12">
        <v>0</v>
      </c>
      <c r="ADT122" s="12">
        <v>0</v>
      </c>
      <c r="ADU122" s="12">
        <v>0</v>
      </c>
      <c r="ADV122" s="12">
        <v>0</v>
      </c>
      <c r="ADW122" s="12">
        <v>0</v>
      </c>
      <c r="ADX122" s="12">
        <v>0</v>
      </c>
      <c r="ADY122" s="12">
        <v>0</v>
      </c>
      <c r="ADZ122" s="12">
        <v>0</v>
      </c>
      <c r="AEA122" s="12">
        <v>0</v>
      </c>
      <c r="AEB122" s="12">
        <v>0</v>
      </c>
      <c r="AEC122" s="12">
        <v>0</v>
      </c>
      <c r="AED122" s="12">
        <v>0</v>
      </c>
      <c r="AEE122" s="12">
        <v>0</v>
      </c>
      <c r="AEF122" s="12">
        <v>0</v>
      </c>
      <c r="AEG122" s="12">
        <v>0</v>
      </c>
      <c r="AEH122" s="12">
        <v>0</v>
      </c>
      <c r="AEI122" s="12">
        <v>0</v>
      </c>
      <c r="AEJ122" s="12">
        <v>0</v>
      </c>
      <c r="AEK122" s="12">
        <v>0</v>
      </c>
      <c r="AEL122" s="12">
        <v>0</v>
      </c>
      <c r="AEM122" s="12">
        <v>0</v>
      </c>
      <c r="AEN122" s="12">
        <v>0</v>
      </c>
      <c r="AEO122" s="12">
        <v>3.3148936472583434E-25</v>
      </c>
      <c r="AEP122" s="12">
        <v>0</v>
      </c>
      <c r="AEQ122" s="12">
        <v>0</v>
      </c>
      <c r="AER122" s="12">
        <v>0</v>
      </c>
      <c r="AES122" s="12">
        <v>0</v>
      </c>
      <c r="AET122" s="12">
        <v>0</v>
      </c>
      <c r="AEU122" s="12">
        <v>-8.7250787203570962E-8</v>
      </c>
      <c r="AEV122" s="12">
        <v>0</v>
      </c>
      <c r="AEW122" s="12">
        <v>0</v>
      </c>
      <c r="AEX122" s="12">
        <v>0</v>
      </c>
      <c r="AEY122" s="12">
        <v>0</v>
      </c>
      <c r="AEZ122" s="12">
        <v>0</v>
      </c>
      <c r="AFA122" s="12">
        <v>0</v>
      </c>
      <c r="AFB122" s="12">
        <v>0</v>
      </c>
      <c r="AFC122" s="12">
        <v>0</v>
      </c>
      <c r="AFD122" s="12">
        <v>0</v>
      </c>
      <c r="AFE122" s="12">
        <v>0</v>
      </c>
      <c r="AFF122" s="12">
        <v>0</v>
      </c>
      <c r="AFG122" s="12">
        <v>0</v>
      </c>
      <c r="AFH122" s="12">
        <v>0</v>
      </c>
      <c r="AFI122" s="12">
        <v>0</v>
      </c>
      <c r="AFJ122" s="12">
        <v>0</v>
      </c>
      <c r="AFK122" s="12">
        <v>0</v>
      </c>
      <c r="AFL122" s="12">
        <v>0</v>
      </c>
      <c r="AFM122" s="12">
        <v>0</v>
      </c>
      <c r="AFN122" s="12">
        <v>0</v>
      </c>
      <c r="AFO122" s="12">
        <v>0</v>
      </c>
      <c r="AFP122" s="12">
        <v>0</v>
      </c>
      <c r="AFQ122" s="12">
        <v>0</v>
      </c>
      <c r="AFR122" s="12">
        <v>0</v>
      </c>
      <c r="AFS122" s="12">
        <v>0</v>
      </c>
      <c r="AFT122" s="12">
        <v>0</v>
      </c>
      <c r="AFU122" s="12">
        <v>0</v>
      </c>
      <c r="AFV122" s="12">
        <v>0</v>
      </c>
      <c r="AFW122" s="12">
        <v>0</v>
      </c>
      <c r="AFX122" s="12">
        <v>0</v>
      </c>
      <c r="AFY122" s="12">
        <v>0</v>
      </c>
      <c r="AFZ122" s="12">
        <v>5.9668085650650181E-6</v>
      </c>
      <c r="AGA122" s="12">
        <v>0</v>
      </c>
      <c r="AGB122" s="12">
        <v>0</v>
      </c>
      <c r="AGC122" s="12">
        <v>0</v>
      </c>
      <c r="AGD122" s="12">
        <v>0</v>
      </c>
      <c r="AGE122" s="12">
        <v>0</v>
      </c>
      <c r="AGF122" s="12">
        <v>0</v>
      </c>
      <c r="AGG122" s="12">
        <v>-1.2177654622698444E-8</v>
      </c>
      <c r="AGH122" s="12">
        <v>0</v>
      </c>
      <c r="AGI122" s="12">
        <v>0</v>
      </c>
      <c r="AGJ122" s="12">
        <v>0</v>
      </c>
      <c r="AGK122" s="12">
        <v>0</v>
      </c>
      <c r="AGL122" s="12">
        <v>0</v>
      </c>
      <c r="AGM122" s="12">
        <v>0</v>
      </c>
      <c r="AGN122" s="12">
        <v>0</v>
      </c>
      <c r="AGO122" s="12">
        <v>0</v>
      </c>
      <c r="AGP122" s="12">
        <v>0</v>
      </c>
      <c r="AGQ122" s="12">
        <v>0</v>
      </c>
      <c r="AGR122" s="12">
        <v>0</v>
      </c>
      <c r="AGS122" s="12">
        <v>0</v>
      </c>
      <c r="AGT122" s="12">
        <v>0</v>
      </c>
      <c r="AGU122" s="12">
        <v>0</v>
      </c>
      <c r="AGV122" s="12">
        <v>0</v>
      </c>
      <c r="AGW122" s="12">
        <v>0</v>
      </c>
      <c r="AGX122" s="12">
        <v>0</v>
      </c>
      <c r="AGY122" s="12">
        <v>0</v>
      </c>
      <c r="AGZ122" s="12">
        <v>0</v>
      </c>
      <c r="AHA122" s="12">
        <v>0</v>
      </c>
      <c r="AHB122" s="12">
        <v>0</v>
      </c>
      <c r="AHC122" s="12">
        <v>0</v>
      </c>
      <c r="AHD122" s="12">
        <v>0</v>
      </c>
      <c r="AHE122" s="12">
        <v>0</v>
      </c>
      <c r="AHF122" s="12">
        <v>0</v>
      </c>
      <c r="AHG122" s="12">
        <v>0</v>
      </c>
      <c r="AHH122" s="12">
        <v>0</v>
      </c>
      <c r="AHI122" s="12">
        <v>0</v>
      </c>
      <c r="AHJ122" s="12">
        <v>0</v>
      </c>
      <c r="AHK122" s="12">
        <v>0</v>
      </c>
      <c r="AHL122" s="12">
        <v>0</v>
      </c>
      <c r="AHM122" s="12">
        <v>0</v>
      </c>
      <c r="AHN122" s="12">
        <v>0</v>
      </c>
      <c r="AHO122" s="12">
        <v>0</v>
      </c>
      <c r="AHP122" s="12">
        <v>0</v>
      </c>
      <c r="AHQ122" s="12">
        <v>0</v>
      </c>
      <c r="AHR122" s="12">
        <v>0</v>
      </c>
      <c r="AHS122" s="12">
        <v>0</v>
      </c>
      <c r="AHT122" s="12">
        <v>0</v>
      </c>
      <c r="AHU122" s="12">
        <v>0</v>
      </c>
      <c r="AHV122" s="12">
        <v>0</v>
      </c>
      <c r="AHW122" s="12">
        <v>0</v>
      </c>
      <c r="AHX122" s="12">
        <v>0</v>
      </c>
      <c r="AHY122" s="12">
        <v>0</v>
      </c>
      <c r="AHZ122" s="12">
        <v>0</v>
      </c>
      <c r="AIA122" s="12">
        <v>0</v>
      </c>
      <c r="AIB122" s="12">
        <v>0</v>
      </c>
      <c r="AIC122" s="12">
        <v>0</v>
      </c>
      <c r="AID122" s="12">
        <v>2.496362364686023E-7</v>
      </c>
      <c r="AIE122" s="12">
        <v>-9.6374125526998039E-9</v>
      </c>
      <c r="AIF122" s="12">
        <v>2.8365586457015912E-7</v>
      </c>
      <c r="AIG122" s="12">
        <v>0</v>
      </c>
      <c r="AIH122" s="12">
        <v>0</v>
      </c>
      <c r="AII122" s="12">
        <v>0</v>
      </c>
      <c r="AIJ122" s="12">
        <v>1.9607843137254903E-9</v>
      </c>
      <c r="AIK122" s="12">
        <v>0</v>
      </c>
      <c r="AIL122" s="12">
        <v>0</v>
      </c>
      <c r="AIM122" s="12">
        <v>0</v>
      </c>
      <c r="AIN122" s="12">
        <v>0</v>
      </c>
      <c r="AIO122" s="12">
        <v>0</v>
      </c>
      <c r="AIP122" s="12">
        <v>0</v>
      </c>
      <c r="AIQ122" s="12">
        <v>0</v>
      </c>
      <c r="AIR122" s="12">
        <v>0</v>
      </c>
      <c r="AIS122" s="12">
        <v>0</v>
      </c>
      <c r="AIT122" s="12">
        <v>0</v>
      </c>
      <c r="AIU122" s="12">
        <v>0</v>
      </c>
      <c r="AIV122" s="12">
        <v>0</v>
      </c>
      <c r="AIW122" s="12">
        <v>0</v>
      </c>
      <c r="AIX122" s="12">
        <v>0</v>
      </c>
      <c r="AIY122" s="12">
        <v>0</v>
      </c>
      <c r="AIZ122" s="12">
        <v>0</v>
      </c>
      <c r="AJA122" s="12">
        <v>0</v>
      </c>
      <c r="AJB122" s="12">
        <v>0</v>
      </c>
      <c r="AJC122" s="12">
        <v>0</v>
      </c>
      <c r="AJD122" s="12">
        <v>0</v>
      </c>
      <c r="AJE122" s="12">
        <v>0</v>
      </c>
      <c r="AJF122" s="12">
        <v>0</v>
      </c>
      <c r="AJG122" s="12">
        <v>0</v>
      </c>
      <c r="AJH122" s="12">
        <v>0</v>
      </c>
      <c r="AJI122" s="12">
        <v>0</v>
      </c>
      <c r="AJJ122" s="12">
        <v>0</v>
      </c>
      <c r="AJK122" s="12">
        <v>0</v>
      </c>
      <c r="AJL122" s="12">
        <v>0</v>
      </c>
      <c r="AJM122" s="12">
        <v>0</v>
      </c>
      <c r="AJN122" s="12">
        <v>0</v>
      </c>
      <c r="AJO122" s="12">
        <v>0</v>
      </c>
      <c r="AJP122" s="12">
        <v>9.5871360459373368E-12</v>
      </c>
      <c r="AJQ122" s="12">
        <v>-2.8365884850447783E-7</v>
      </c>
      <c r="AJR122" s="12">
        <v>0</v>
      </c>
      <c r="AJS122" s="12">
        <v>0</v>
      </c>
      <c r="AJT122" s="12">
        <v>0</v>
      </c>
      <c r="AJU122" s="12">
        <v>0</v>
      </c>
      <c r="AJV122" s="12">
        <v>0</v>
      </c>
      <c r="AJW122" s="12">
        <v>0</v>
      </c>
      <c r="AJX122" s="12">
        <v>0</v>
      </c>
      <c r="AJY122" s="12">
        <v>0</v>
      </c>
      <c r="AJZ122" s="12">
        <v>0</v>
      </c>
      <c r="AKA122" s="12">
        <v>0</v>
      </c>
      <c r="AKB122" s="12">
        <v>0</v>
      </c>
      <c r="AKC122" s="12">
        <v>0</v>
      </c>
      <c r="AKD122" s="12">
        <v>0</v>
      </c>
      <c r="AKE122" s="12">
        <v>0</v>
      </c>
      <c r="AKF122" s="12">
        <v>0</v>
      </c>
      <c r="AKG122" s="12">
        <v>0</v>
      </c>
      <c r="AKH122" s="12">
        <v>0</v>
      </c>
      <c r="AKI122" s="12">
        <v>0</v>
      </c>
      <c r="AKJ122" s="12">
        <v>0</v>
      </c>
      <c r="AKK122" s="12">
        <v>0</v>
      </c>
      <c r="AKL122" s="12">
        <v>0</v>
      </c>
      <c r="AKM122" s="12">
        <v>0</v>
      </c>
      <c r="AKN122" s="12">
        <v>0</v>
      </c>
      <c r="AKO122" s="12">
        <v>0</v>
      </c>
      <c r="AKP122" s="12">
        <v>0</v>
      </c>
      <c r="AKQ122" s="12">
        <v>0</v>
      </c>
      <c r="AKR122" s="12">
        <v>0</v>
      </c>
      <c r="AKS122" s="12">
        <v>0</v>
      </c>
      <c r="AKT122" s="12">
        <v>0</v>
      </c>
      <c r="AKU122" s="12">
        <v>0</v>
      </c>
      <c r="AKV122" s="12">
        <v>0</v>
      </c>
      <c r="AKW122" s="12">
        <v>0</v>
      </c>
      <c r="AKX122" s="12">
        <v>0</v>
      </c>
      <c r="AKY122" s="12">
        <v>3.9803842360632556E-6</v>
      </c>
      <c r="AKZ122" s="12">
        <v>0</v>
      </c>
      <c r="ALA122" s="12">
        <v>0</v>
      </c>
      <c r="ALB122" s="12">
        <v>0</v>
      </c>
      <c r="ALC122" s="12">
        <v>-4.3909513137295538E-8</v>
      </c>
      <c r="ALD122" s="12">
        <v>0</v>
      </c>
      <c r="ALE122" s="12">
        <v>0</v>
      </c>
      <c r="ALF122" s="12">
        <v>0</v>
      </c>
      <c r="ALG122" s="12">
        <v>0</v>
      </c>
      <c r="ALH122" s="12">
        <v>0</v>
      </c>
      <c r="ALI122" s="12">
        <v>0</v>
      </c>
      <c r="ALJ122" s="12">
        <v>0</v>
      </c>
      <c r="ALK122" s="12">
        <v>0</v>
      </c>
      <c r="ALL122" s="12">
        <v>0</v>
      </c>
      <c r="ALM122" s="12">
        <v>0</v>
      </c>
      <c r="ALN122" s="12">
        <v>0</v>
      </c>
      <c r="ALO122" s="12">
        <v>0</v>
      </c>
      <c r="ALP122" s="12">
        <v>0</v>
      </c>
      <c r="ALQ122" s="12">
        <v>0</v>
      </c>
      <c r="ALR122" s="12">
        <v>0</v>
      </c>
      <c r="ALS122" s="12">
        <v>0</v>
      </c>
      <c r="ALT122" s="12">
        <v>0</v>
      </c>
      <c r="ALU122" s="12">
        <v>0</v>
      </c>
      <c r="ALV122" s="12">
        <v>0</v>
      </c>
      <c r="ALW122" s="12">
        <v>0</v>
      </c>
      <c r="ALX122" s="12">
        <v>0</v>
      </c>
      <c r="ALY122" s="12">
        <v>0</v>
      </c>
      <c r="ALZ122" s="12">
        <v>0</v>
      </c>
      <c r="AMA122" s="12">
        <v>0</v>
      </c>
      <c r="AMB122" s="12">
        <v>0</v>
      </c>
      <c r="AMC122" s="12">
        <v>0</v>
      </c>
      <c r="AMD122" s="12">
        <v>0</v>
      </c>
      <c r="AME122" s="12">
        <v>0</v>
      </c>
      <c r="AMF122" s="12">
        <v>0</v>
      </c>
      <c r="AMG122" s="12">
        <v>0</v>
      </c>
      <c r="AMH122" s="12">
        <v>0</v>
      </c>
      <c r="AMI122" s="12">
        <v>0</v>
      </c>
      <c r="AMJ122" s="12">
        <v>2.8834953874870833E-7</v>
      </c>
      <c r="AMK122" s="12">
        <v>0</v>
      </c>
      <c r="AML122" s="12">
        <v>0</v>
      </c>
      <c r="AMM122" s="12">
        <v>0</v>
      </c>
      <c r="AMN122" s="12">
        <v>0</v>
      </c>
      <c r="AMO122" s="12">
        <v>-8.5779169381546749E-6</v>
      </c>
      <c r="AMP122" s="12">
        <v>8.0116885376825179E-27</v>
      </c>
      <c r="AMQ122" s="12">
        <v>0</v>
      </c>
      <c r="AMR122" s="12">
        <v>0</v>
      </c>
      <c r="AMS122" s="12">
        <v>1.1527071774096959E-24</v>
      </c>
      <c r="AMT122" s="12">
        <v>0</v>
      </c>
      <c r="AMU122" s="12">
        <v>0</v>
      </c>
      <c r="AMV122" s="12">
        <v>0</v>
      </c>
      <c r="AMW122" s="12">
        <v>0</v>
      </c>
      <c r="AMX122" s="12">
        <v>0</v>
      </c>
      <c r="AMY122" s="12">
        <v>0</v>
      </c>
      <c r="AMZ122" s="12">
        <v>0</v>
      </c>
      <c r="ANA122" s="12">
        <v>0</v>
      </c>
      <c r="ANB122" s="12">
        <v>0</v>
      </c>
      <c r="ANC122" s="12">
        <v>0</v>
      </c>
      <c r="AND122" s="12">
        <v>0</v>
      </c>
      <c r="ANE122" s="12">
        <v>0</v>
      </c>
      <c r="ANF122" s="12">
        <v>0</v>
      </c>
      <c r="ANG122" s="12">
        <v>0</v>
      </c>
      <c r="ANH122" s="12">
        <v>0</v>
      </c>
      <c r="ANI122" s="12">
        <v>0</v>
      </c>
      <c r="ANJ122" s="12">
        <v>0</v>
      </c>
      <c r="ANK122" s="12">
        <v>0</v>
      </c>
      <c r="ANL122" s="12">
        <v>0</v>
      </c>
      <c r="ANM122" s="12">
        <v>0</v>
      </c>
      <c r="ANN122" s="12">
        <v>0</v>
      </c>
      <c r="ANO122" s="12">
        <v>0</v>
      </c>
      <c r="ANP122" s="12">
        <v>0</v>
      </c>
      <c r="ANQ122" s="12">
        <v>0</v>
      </c>
      <c r="ANR122" s="12">
        <v>0</v>
      </c>
      <c r="ANS122" s="12">
        <v>0</v>
      </c>
      <c r="ANT122" s="12">
        <v>0</v>
      </c>
      <c r="ANU122" s="12">
        <v>0</v>
      </c>
      <c r="ANV122" s="12">
        <v>3.9198526030891834E-8</v>
      </c>
      <c r="ANW122" s="12">
        <v>0</v>
      </c>
      <c r="ANX122" s="12">
        <v>0</v>
      </c>
      <c r="ANY122" s="12">
        <v>0</v>
      </c>
      <c r="ANZ122" s="12">
        <v>4.8349765339541612E-6</v>
      </c>
      <c r="AOA122" s="12">
        <v>-2.6926123984947601E-7</v>
      </c>
      <c r="AOB122" s="12">
        <v>8.9753746616491718E-9</v>
      </c>
      <c r="AOC122" s="12">
        <v>0</v>
      </c>
      <c r="AOD122" s="12">
        <v>1.559261209269706E-8</v>
      </c>
      <c r="AOE122" s="12">
        <v>0</v>
      </c>
      <c r="AOF122" s="12">
        <v>0</v>
      </c>
      <c r="AOG122" s="12">
        <v>0</v>
      </c>
      <c r="AOH122" s="12">
        <v>0</v>
      </c>
      <c r="AOI122" s="12">
        <v>0</v>
      </c>
      <c r="AOJ122" s="12">
        <v>0</v>
      </c>
      <c r="AOK122" s="12">
        <v>0</v>
      </c>
      <c r="AOL122" s="12">
        <v>0</v>
      </c>
      <c r="AOM122" s="12">
        <v>0</v>
      </c>
      <c r="AON122" s="12">
        <v>0</v>
      </c>
      <c r="AOO122" s="12">
        <v>0</v>
      </c>
      <c r="AOP122" s="12">
        <v>0</v>
      </c>
      <c r="AOQ122" s="12">
        <v>0</v>
      </c>
      <c r="AOR122" s="12">
        <v>0</v>
      </c>
      <c r="AOS122" s="12">
        <v>0</v>
      </c>
      <c r="AOT122" s="12">
        <v>0</v>
      </c>
      <c r="AOU122" s="12">
        <v>0</v>
      </c>
      <c r="AOV122" s="12">
        <v>0</v>
      </c>
      <c r="AOW122" s="12">
        <v>0</v>
      </c>
      <c r="AOX122" s="12">
        <v>0</v>
      </c>
      <c r="AOY122" s="12">
        <v>0</v>
      </c>
      <c r="AOZ122" s="12">
        <v>0</v>
      </c>
      <c r="APA122" s="12">
        <v>0</v>
      </c>
      <c r="APB122" s="12">
        <v>0</v>
      </c>
      <c r="APC122" s="12">
        <v>0</v>
      </c>
      <c r="APD122" s="12">
        <v>0</v>
      </c>
      <c r="APE122" s="12">
        <v>0</v>
      </c>
      <c r="APF122" s="12">
        <v>0</v>
      </c>
      <c r="APG122" s="12">
        <v>0</v>
      </c>
      <c r="APH122" s="12">
        <v>0</v>
      </c>
      <c r="API122" s="12">
        <v>0</v>
      </c>
      <c r="APJ122" s="12">
        <v>0</v>
      </c>
      <c r="APK122" s="12">
        <v>0</v>
      </c>
      <c r="APL122" s="12">
        <v>2.6926123984947511E-7</v>
      </c>
      <c r="APM122" s="12">
        <v>-1.0945746111421483E-8</v>
      </c>
      <c r="APN122" s="12">
        <v>2.8365673451834155E-7</v>
      </c>
      <c r="APO122" s="12">
        <v>0</v>
      </c>
      <c r="APP122" s="12">
        <v>0</v>
      </c>
      <c r="APQ122" s="12">
        <v>0</v>
      </c>
      <c r="APR122" s="12">
        <v>0</v>
      </c>
      <c r="APS122" s="12">
        <v>0</v>
      </c>
      <c r="APT122" s="12">
        <v>0</v>
      </c>
      <c r="APU122" s="12">
        <v>0</v>
      </c>
      <c r="APV122" s="12">
        <v>0</v>
      </c>
      <c r="APW122" s="12">
        <v>0</v>
      </c>
      <c r="APX122" s="12">
        <v>0</v>
      </c>
      <c r="APY122" s="12">
        <v>0</v>
      </c>
      <c r="APZ122" s="12">
        <v>0</v>
      </c>
      <c r="AQA122" s="12">
        <v>0</v>
      </c>
      <c r="AQB122" s="12">
        <v>0</v>
      </c>
      <c r="AQC122" s="12">
        <v>0</v>
      </c>
      <c r="AQD122" s="12">
        <v>0</v>
      </c>
      <c r="AQE122" s="12">
        <v>0</v>
      </c>
      <c r="AQF122" s="12">
        <v>0</v>
      </c>
      <c r="AQG122" s="12">
        <v>0</v>
      </c>
      <c r="AQH122" s="12">
        <v>0</v>
      </c>
      <c r="AQI122" s="12">
        <v>0</v>
      </c>
      <c r="AQJ122" s="12">
        <v>0</v>
      </c>
      <c r="AQK122" s="12">
        <v>0</v>
      </c>
      <c r="AQL122" s="12">
        <v>0</v>
      </c>
      <c r="AQM122" s="12">
        <v>0</v>
      </c>
      <c r="AQN122" s="12">
        <v>0</v>
      </c>
      <c r="AQO122" s="12">
        <v>0</v>
      </c>
      <c r="AQP122" s="12">
        <v>0</v>
      </c>
      <c r="AQQ122" s="12">
        <v>0</v>
      </c>
      <c r="AQR122" s="12">
        <v>0</v>
      </c>
      <c r="AQS122" s="12">
        <v>0</v>
      </c>
      <c r="AQT122" s="12">
        <v>0</v>
      </c>
      <c r="AQU122" s="12">
        <v>0</v>
      </c>
      <c r="AQV122" s="12">
        <v>0</v>
      </c>
      <c r="AQW122" s="12">
        <v>0</v>
      </c>
      <c r="AQX122" s="12">
        <v>9.5871360459373368E-12</v>
      </c>
      <c r="AQY122" s="12">
        <v>-2.8365884850447466E-7</v>
      </c>
      <c r="AQZ122" s="12">
        <v>0</v>
      </c>
      <c r="ARA122" s="12">
        <v>0</v>
      </c>
      <c r="ARB122" s="12">
        <v>0</v>
      </c>
      <c r="ARC122" s="12">
        <v>0</v>
      </c>
      <c r="ARD122" s="12">
        <v>0</v>
      </c>
      <c r="ARE122" s="12">
        <v>0</v>
      </c>
      <c r="ARF122" s="12">
        <v>0</v>
      </c>
      <c r="ARG122" s="12">
        <v>0</v>
      </c>
      <c r="ARH122" s="12">
        <v>0</v>
      </c>
      <c r="ARI122" s="12">
        <v>0</v>
      </c>
      <c r="ARJ122" s="12">
        <v>0</v>
      </c>
      <c r="ARK122" s="12">
        <v>0</v>
      </c>
      <c r="ARL122" s="12">
        <v>0</v>
      </c>
      <c r="ARM122" s="12">
        <v>0</v>
      </c>
      <c r="ARN122" s="12">
        <v>0</v>
      </c>
      <c r="ARO122" s="12">
        <v>0</v>
      </c>
      <c r="ARP122" s="12">
        <v>0</v>
      </c>
      <c r="ARQ122" s="12">
        <v>0</v>
      </c>
      <c r="ARR122" s="12">
        <v>0</v>
      </c>
      <c r="ARS122" s="12">
        <v>0</v>
      </c>
      <c r="ART122" s="12">
        <v>0</v>
      </c>
      <c r="ARU122" s="12">
        <v>0</v>
      </c>
      <c r="ARV122" s="12">
        <v>0</v>
      </c>
      <c r="ARW122" s="12">
        <v>0</v>
      </c>
      <c r="ARX122" s="12">
        <v>0</v>
      </c>
      <c r="ARY122" s="12">
        <v>0</v>
      </c>
      <c r="ARZ122" s="12">
        <v>0</v>
      </c>
      <c r="ASA122" s="12">
        <v>0</v>
      </c>
      <c r="ASB122" s="12">
        <v>0</v>
      </c>
      <c r="ASC122" s="12">
        <v>0</v>
      </c>
      <c r="ASD122" s="12">
        <v>0</v>
      </c>
      <c r="ASE122" s="12">
        <v>0</v>
      </c>
      <c r="ASF122" s="12">
        <v>0</v>
      </c>
      <c r="ASG122" s="12">
        <v>3.223317689134476E-6</v>
      </c>
      <c r="ASH122" s="12">
        <v>0</v>
      </c>
      <c r="ASI122" s="12">
        <v>0</v>
      </c>
      <c r="ASJ122" s="12">
        <v>0</v>
      </c>
      <c r="ASK122" s="12">
        <v>-1.5697511382708549E-8</v>
      </c>
      <c r="ASL122" s="12">
        <v>0</v>
      </c>
      <c r="ASM122" s="12">
        <v>0</v>
      </c>
      <c r="ASN122" s="12">
        <v>0</v>
      </c>
      <c r="ASO122" s="12">
        <v>0</v>
      </c>
      <c r="ASP122" s="12">
        <v>0</v>
      </c>
      <c r="ASQ122" s="12">
        <v>0</v>
      </c>
      <c r="ASR122" s="12">
        <v>0</v>
      </c>
      <c r="ASS122" s="12">
        <v>0</v>
      </c>
      <c r="AST122" s="12">
        <v>0</v>
      </c>
      <c r="ASU122" s="12">
        <v>0</v>
      </c>
      <c r="ASV122" s="12">
        <v>0</v>
      </c>
      <c r="ASW122" s="12">
        <v>0</v>
      </c>
      <c r="ASX122" s="12">
        <v>0</v>
      </c>
      <c r="ASY122" s="12">
        <v>0</v>
      </c>
      <c r="ASZ122" s="12">
        <v>0</v>
      </c>
      <c r="ATA122" s="12">
        <v>0</v>
      </c>
      <c r="ATB122" s="12">
        <v>0</v>
      </c>
      <c r="ATC122" s="12">
        <v>0</v>
      </c>
      <c r="ATD122" s="12">
        <v>0</v>
      </c>
      <c r="ATE122" s="12">
        <v>0</v>
      </c>
      <c r="ATF122" s="12">
        <v>0</v>
      </c>
      <c r="ATG122" s="12">
        <v>0</v>
      </c>
      <c r="ATH122" s="12">
        <v>0</v>
      </c>
      <c r="ATI122" s="12">
        <v>0</v>
      </c>
      <c r="ATJ122" s="12">
        <v>0</v>
      </c>
      <c r="ATK122" s="12">
        <v>0</v>
      </c>
      <c r="ATL122" s="12">
        <v>0</v>
      </c>
      <c r="ATM122" s="12">
        <v>4.9943605145181346E-7</v>
      </c>
      <c r="ATN122" s="12">
        <v>0</v>
      </c>
      <c r="ATO122" s="12">
        <v>0</v>
      </c>
      <c r="ATP122" s="12">
        <v>0</v>
      </c>
      <c r="ATQ122" s="12">
        <v>0</v>
      </c>
      <c r="ATR122" s="12">
        <v>0</v>
      </c>
      <c r="ATS122" s="12">
        <v>0</v>
      </c>
      <c r="ATT122" s="12">
        <v>0</v>
      </c>
      <c r="ATU122" s="12">
        <v>0</v>
      </c>
      <c r="ATV122" s="12">
        <v>0</v>
      </c>
      <c r="ATW122" s="12">
        <v>-8.4122738683920301E-6</v>
      </c>
      <c r="ATX122" s="12">
        <v>5.7176135824961717E-25</v>
      </c>
      <c r="ATY122" s="12">
        <v>0</v>
      </c>
      <c r="ATZ122" s="12">
        <v>0</v>
      </c>
      <c r="AUA122" s="12">
        <v>8.2040530940503181E-23</v>
      </c>
      <c r="AUB122" s="12">
        <v>0</v>
      </c>
      <c r="AUC122" s="12">
        <v>0</v>
      </c>
      <c r="AUD122" s="12">
        <v>0</v>
      </c>
      <c r="AUE122" s="12">
        <v>0</v>
      </c>
      <c r="AUF122" s="12">
        <v>0</v>
      </c>
      <c r="AUG122" s="12">
        <v>0</v>
      </c>
      <c r="AUH122" s="12">
        <v>0</v>
      </c>
      <c r="AUI122" s="12">
        <v>0</v>
      </c>
      <c r="AUJ122" s="12">
        <v>0</v>
      </c>
      <c r="AUK122" s="12">
        <v>0</v>
      </c>
      <c r="AUL122" s="12">
        <v>0</v>
      </c>
      <c r="AUM122" s="12">
        <v>0</v>
      </c>
      <c r="AUN122" s="12">
        <v>0</v>
      </c>
      <c r="AUO122" s="12">
        <v>0</v>
      </c>
      <c r="AUP122" s="12">
        <v>0</v>
      </c>
      <c r="AUQ122" s="12">
        <v>0</v>
      </c>
      <c r="AUR122" s="12">
        <v>0</v>
      </c>
      <c r="AUS122" s="12">
        <v>0</v>
      </c>
      <c r="AUT122" s="12">
        <v>0</v>
      </c>
      <c r="AUU122" s="12">
        <v>0</v>
      </c>
      <c r="AUV122" s="12">
        <v>0</v>
      </c>
      <c r="AUW122" s="12">
        <v>0</v>
      </c>
      <c r="AUX122" s="12">
        <v>0</v>
      </c>
      <c r="AUY122" s="12">
        <v>0</v>
      </c>
      <c r="AUZ122" s="12">
        <v>0</v>
      </c>
      <c r="AVA122" s="12">
        <v>0</v>
      </c>
      <c r="AVB122" s="12">
        <v>0</v>
      </c>
      <c r="AVC122" s="12">
        <v>0</v>
      </c>
      <c r="AVD122" s="12">
        <v>0</v>
      </c>
      <c r="AVE122" s="12">
        <v>0</v>
      </c>
      <c r="AVF122" s="12">
        <v>0</v>
      </c>
      <c r="AVG122" s="12">
        <v>0</v>
      </c>
      <c r="AVH122" s="12">
        <v>5.6784803087244546E-6</v>
      </c>
      <c r="AVI122" s="12">
        <v>-2.4405115581587169E-7</v>
      </c>
      <c r="AVJ122" s="12">
        <v>7.5748144375595357E-9</v>
      </c>
      <c r="AVK122" s="12">
        <v>0</v>
      </c>
      <c r="AVL122" s="12">
        <v>8.0980039168681354E-8</v>
      </c>
      <c r="AVM122" s="12">
        <v>0</v>
      </c>
      <c r="AVN122" s="12">
        <v>0</v>
      </c>
      <c r="AVO122" s="12">
        <v>0</v>
      </c>
      <c r="AVP122" s="12">
        <v>0</v>
      </c>
      <c r="AVQ122" s="12">
        <v>0</v>
      </c>
      <c r="AVR122" s="12">
        <v>0</v>
      </c>
      <c r="AVS122" s="12">
        <v>0</v>
      </c>
      <c r="AVT122" s="12">
        <v>0</v>
      </c>
      <c r="AVU122" s="12">
        <v>0</v>
      </c>
      <c r="AVV122" s="12">
        <v>0</v>
      </c>
      <c r="AVW122" s="12">
        <v>0</v>
      </c>
      <c r="AVX122" s="12">
        <v>0</v>
      </c>
      <c r="AVY122" s="12">
        <v>0</v>
      </c>
      <c r="AVZ122" s="12">
        <v>0</v>
      </c>
      <c r="AWA122" s="12">
        <v>0</v>
      </c>
      <c r="AWB122" s="12">
        <v>0</v>
      </c>
      <c r="AWC122" s="12">
        <v>0</v>
      </c>
      <c r="AWD122" s="12">
        <v>0</v>
      </c>
      <c r="AWE122" s="12">
        <v>0</v>
      </c>
      <c r="AWF122" s="12">
        <v>0</v>
      </c>
      <c r="AWG122" s="12">
        <v>0</v>
      </c>
      <c r="AWH122" s="12">
        <v>0</v>
      </c>
      <c r="AWI122" s="12">
        <v>0</v>
      </c>
      <c r="AWJ122" s="12">
        <v>0</v>
      </c>
      <c r="AWK122" s="12">
        <v>1.3066175343630613E-9</v>
      </c>
      <c r="AWL122" s="12">
        <v>0</v>
      </c>
      <c r="AWM122" s="12">
        <v>0</v>
      </c>
      <c r="AWN122" s="12">
        <v>0</v>
      </c>
      <c r="AWO122" s="12">
        <v>0</v>
      </c>
      <c r="AWP122" s="12">
        <v>0</v>
      </c>
      <c r="AWQ122" s="12">
        <v>0</v>
      </c>
      <c r="AWR122" s="12">
        <v>0</v>
      </c>
      <c r="AWS122" s="12">
        <v>0</v>
      </c>
      <c r="AWT122" s="12">
        <v>2.2724443312678606E-7</v>
      </c>
      <c r="AWU122" s="12">
        <v>-7.5844015736154722E-9</v>
      </c>
      <c r="AWV122" s="12">
        <v>2.8365673451834155E-7</v>
      </c>
      <c r="AWW122" s="12">
        <v>0</v>
      </c>
      <c r="AWX122" s="12">
        <v>0</v>
      </c>
      <c r="AWY122" s="12">
        <v>0</v>
      </c>
      <c r="AWZ122" s="12">
        <v>0</v>
      </c>
      <c r="AXA122" s="12">
        <v>0</v>
      </c>
      <c r="AXB122" s="12">
        <v>0</v>
      </c>
      <c r="AXC122" s="12">
        <v>0</v>
      </c>
      <c r="AXD122" s="12">
        <v>0</v>
      </c>
      <c r="AXE122" s="12">
        <v>0</v>
      </c>
      <c r="AXF122" s="12">
        <v>0</v>
      </c>
      <c r="AXG122" s="12">
        <v>0</v>
      </c>
      <c r="AXH122" s="12">
        <v>0</v>
      </c>
      <c r="AXI122" s="12">
        <v>0</v>
      </c>
      <c r="AXJ122" s="12">
        <v>0</v>
      </c>
      <c r="AXK122" s="12">
        <v>0</v>
      </c>
      <c r="AXL122" s="12">
        <v>0</v>
      </c>
      <c r="AXM122" s="12">
        <v>0</v>
      </c>
      <c r="AXN122" s="12">
        <v>0</v>
      </c>
      <c r="AXO122" s="12">
        <v>0</v>
      </c>
      <c r="AXP122" s="12">
        <v>0</v>
      </c>
      <c r="AXQ122" s="12">
        <v>0</v>
      </c>
      <c r="AXR122" s="12">
        <v>0</v>
      </c>
      <c r="AXS122" s="12">
        <v>0</v>
      </c>
      <c r="AXT122" s="12">
        <v>0</v>
      </c>
      <c r="AXU122" s="12">
        <v>0</v>
      </c>
      <c r="AXV122" s="12">
        <v>0</v>
      </c>
      <c r="AXW122" s="12">
        <v>0</v>
      </c>
      <c r="AXX122" s="12">
        <v>0</v>
      </c>
      <c r="AXY122" s="12">
        <v>0</v>
      </c>
      <c r="AXZ122" s="12">
        <v>0</v>
      </c>
      <c r="AYA122" s="12">
        <v>0</v>
      </c>
      <c r="AYB122" s="12">
        <v>0</v>
      </c>
      <c r="AYC122" s="12">
        <v>0</v>
      </c>
      <c r="AYD122" s="12">
        <v>0</v>
      </c>
      <c r="AYE122" s="12">
        <v>0</v>
      </c>
      <c r="AYF122" s="12">
        <v>9.5871360459373368E-12</v>
      </c>
      <c r="AYG122" s="12">
        <v>-2.8365884850448381E-7</v>
      </c>
      <c r="AYH122" s="12">
        <v>0</v>
      </c>
      <c r="AYI122" s="12">
        <v>0</v>
      </c>
      <c r="AYJ122" s="12">
        <v>0</v>
      </c>
      <c r="AYK122" s="12">
        <v>0</v>
      </c>
      <c r="AYL122" s="12">
        <v>0</v>
      </c>
      <c r="AYM122" s="12">
        <v>0</v>
      </c>
      <c r="AYN122" s="12">
        <v>0</v>
      </c>
      <c r="AYO122" s="12">
        <v>0</v>
      </c>
      <c r="AYP122" s="12">
        <v>0</v>
      </c>
      <c r="AYQ122" s="12">
        <v>0</v>
      </c>
      <c r="AYR122" s="12">
        <v>0</v>
      </c>
      <c r="AYS122" s="12">
        <v>0</v>
      </c>
      <c r="AYT122" s="12">
        <v>0</v>
      </c>
      <c r="AYU122" s="12">
        <v>0</v>
      </c>
      <c r="AYV122" s="12">
        <v>0</v>
      </c>
      <c r="AYW122" s="12">
        <v>0</v>
      </c>
      <c r="AYX122" s="12">
        <v>0</v>
      </c>
      <c r="AYY122" s="12">
        <v>0</v>
      </c>
      <c r="AYZ122" s="12">
        <v>0</v>
      </c>
      <c r="AZA122" s="12">
        <v>0</v>
      </c>
      <c r="AZB122" s="12">
        <v>0</v>
      </c>
      <c r="AZC122" s="12">
        <v>0</v>
      </c>
      <c r="AZD122" s="12">
        <v>0</v>
      </c>
      <c r="AZE122" s="12">
        <v>0</v>
      </c>
      <c r="AZF122" s="12">
        <v>0</v>
      </c>
      <c r="AZG122" s="12">
        <v>0</v>
      </c>
      <c r="AZH122" s="12">
        <v>0</v>
      </c>
      <c r="AZI122" s="12">
        <v>0</v>
      </c>
      <c r="AZJ122" s="12">
        <v>0</v>
      </c>
      <c r="AZK122" s="12">
        <v>0</v>
      </c>
      <c r="AZL122" s="12">
        <v>0</v>
      </c>
      <c r="AZM122" s="12">
        <v>0</v>
      </c>
      <c r="AZN122" s="12">
        <v>0</v>
      </c>
      <c r="AZO122" s="12">
        <v>2.4336344177118106E-6</v>
      </c>
      <c r="AZP122" s="12">
        <v>0</v>
      </c>
      <c r="AZQ122" s="12">
        <v>0</v>
      </c>
      <c r="AZR122" s="12">
        <v>0</v>
      </c>
      <c r="AZS122" s="12">
        <v>-8.1525515476746591E-8</v>
      </c>
      <c r="AZT122" s="13">
        <v>8060229932.0298967</v>
      </c>
      <c r="AZU122" s="13">
        <v>10814740.627489202</v>
      </c>
      <c r="AZV122" s="13">
        <v>1472000</v>
      </c>
      <c r="AZW122" s="13">
        <v>46481.615369574429</v>
      </c>
      <c r="AZX122" s="13">
        <v>177588609971.63446</v>
      </c>
      <c r="AZY122" s="13">
        <v>2.1999999999999999E-10</v>
      </c>
      <c r="AZZ122" s="13">
        <v>145334773.68013409</v>
      </c>
      <c r="BAA122" s="13">
        <v>1E-13</v>
      </c>
      <c r="BAB122" s="13">
        <v>3322760.6580883567</v>
      </c>
      <c r="BAC122" s="13">
        <v>2.9999999999999999E-16</v>
      </c>
      <c r="BAD122" s="13">
        <v>1.1E-13</v>
      </c>
      <c r="BAE122" s="13">
        <v>7920000</v>
      </c>
      <c r="BAF122" s="13">
        <v>6380000</v>
      </c>
      <c r="BAG122" s="13">
        <v>4970416526074892</v>
      </c>
      <c r="BAH122" s="13">
        <v>1058313750000</v>
      </c>
      <c r="BAI122" s="13">
        <v>406521191234.28888</v>
      </c>
      <c r="BAJ122" s="13">
        <v>846607000000000.13</v>
      </c>
      <c r="BAK122" s="13">
        <v>2127631608.2625668</v>
      </c>
      <c r="BAL122" s="13">
        <v>291455787563.19519</v>
      </c>
      <c r="BAM122" s="13">
        <v>57148942500</v>
      </c>
      <c r="BAN122" s="13">
        <v>507990600000</v>
      </c>
      <c r="BAO122" s="13">
        <v>21166275000</v>
      </c>
      <c r="BAP122" s="13">
        <v>7.653349E+16</v>
      </c>
      <c r="BAQ122" s="13">
        <v>3826674500000000</v>
      </c>
      <c r="BAR122" s="13">
        <v>1.14800235E+17</v>
      </c>
      <c r="BAS122" s="13">
        <v>1148002350000</v>
      </c>
      <c r="BAT122" s="13">
        <v>1913337250000</v>
      </c>
      <c r="BAU122" s="13">
        <v>4.25E+16</v>
      </c>
      <c r="BAV122" s="13">
        <v>2550000000000000</v>
      </c>
      <c r="BAW122" s="13">
        <v>7.65E+16</v>
      </c>
      <c r="BAX122" s="13">
        <v>765000000000</v>
      </c>
      <c r="BAY122" s="13">
        <v>850000000000</v>
      </c>
      <c r="BAZ122" s="13">
        <v>1.275E+17</v>
      </c>
      <c r="BBA122" s="13">
        <v>8924999999999999</v>
      </c>
      <c r="BBB122" s="13">
        <v>2.6774999999999997E+17</v>
      </c>
      <c r="BBC122" s="13">
        <v>2677500000000</v>
      </c>
      <c r="BBD122" s="13">
        <v>1912500000000.0005</v>
      </c>
      <c r="BBE122" s="14">
        <v>8.4490161152259393</v>
      </c>
      <c r="BBF122" s="14">
        <v>2.7525525318207213</v>
      </c>
      <c r="BBG122" s="14">
        <v>3.4920147196792914</v>
      </c>
      <c r="BBH122" s="14">
        <v>2909.5843796830854</v>
      </c>
      <c r="BBI122" s="13">
        <v>41.902372208329098</v>
      </c>
      <c r="BBJ122" s="13">
        <v>117.96830445738095</v>
      </c>
      <c r="BBK122" s="13">
        <v>226.49517646080301</v>
      </c>
      <c r="BBL122" s="13">
        <v>1.7386918153080213</v>
      </c>
      <c r="BBM122" s="13">
        <v>29849.268829474404</v>
      </c>
      <c r="BBN122" s="13">
        <v>11122.6324901936</v>
      </c>
      <c r="BBO122" s="15">
        <v>503.76437075186857</v>
      </c>
      <c r="BBP122" s="15">
        <v>807.22095441652027</v>
      </c>
      <c r="BBQ122" s="15">
        <v>587.0831882766704</v>
      </c>
      <c r="BBR122" s="14">
        <v>7.8560214707797114</v>
      </c>
      <c r="BBS122" s="14">
        <v>5.4448450697725068</v>
      </c>
      <c r="BBT122" s="14">
        <v>5.8097364503807878</v>
      </c>
      <c r="BBU122" s="15">
        <v>23.335767755824662</v>
      </c>
      <c r="BBV122" s="15">
        <v>21.52180659882125</v>
      </c>
      <c r="BBW122" s="15">
        <v>17.051123982881979</v>
      </c>
      <c r="BBX122" s="15">
        <v>1676.2285680382779</v>
      </c>
      <c r="BBY122" s="15">
        <v>1985.7925199966207</v>
      </c>
      <c r="BBZ122" s="15">
        <v>1964.688661668908</v>
      </c>
      <c r="BCA122" s="14">
        <v>3.6313762007480026</v>
      </c>
      <c r="BCB122" s="14">
        <v>0.63864110016890907</v>
      </c>
      <c r="BCC122" s="14">
        <v>0.25381101029197156</v>
      </c>
      <c r="BCD122" s="14">
        <v>0.14733634632264761</v>
      </c>
      <c r="BCE122" s="14">
        <v>22.861094433017627</v>
      </c>
      <c r="BCF122" s="14">
        <v>4.273897545421821E-2</v>
      </c>
      <c r="BCG122" s="14">
        <v>3.8156788478550391E-2</v>
      </c>
      <c r="BCH122" s="14">
        <v>1.4205550238553771E-3</v>
      </c>
      <c r="BCI122" s="14">
        <v>26395.664037630511</v>
      </c>
      <c r="BCJ122" s="14">
        <v>2.4857374818474892E-5</v>
      </c>
      <c r="BCK122" s="14">
        <v>11.349474056172863</v>
      </c>
      <c r="BCL122" s="14">
        <v>5.8171719033408014E-6</v>
      </c>
      <c r="BCM122" s="14">
        <v>3.3748880403954295E-8</v>
      </c>
      <c r="BCN122" s="14">
        <v>1.4886272493565753E-2</v>
      </c>
      <c r="BCO122" s="14">
        <v>7.0442572869909945E-2</v>
      </c>
      <c r="BCP122" s="14">
        <v>0.38233816015279953</v>
      </c>
      <c r="BCQ122" s="14">
        <v>6.2931073069855232</v>
      </c>
      <c r="BCR122" s="14">
        <v>0.33974195435748827</v>
      </c>
      <c r="BCS122" s="14">
        <v>0.34584303200554201</v>
      </c>
      <c r="BCT122" s="14">
        <v>0.32177780388247723</v>
      </c>
      <c r="BCU122" s="14">
        <v>0.88549167659984729</v>
      </c>
      <c r="BCV122" s="14">
        <v>0.12396979090491127</v>
      </c>
      <c r="BCW122" s="14">
        <v>79.837203554014522</v>
      </c>
      <c r="BCX122" s="14">
        <v>2.3179245629969931E-2</v>
      </c>
      <c r="BCY122" s="14">
        <v>5.5478460265090797E-2</v>
      </c>
      <c r="BCZ122" s="14">
        <v>0.19069748843720891</v>
      </c>
      <c r="BDA122" s="14">
        <v>2.3140009101394875E-2</v>
      </c>
      <c r="BDB122" s="14">
        <v>2.2362158567392548E-3</v>
      </c>
      <c r="BDC122" s="14">
        <v>21621.610062536482</v>
      </c>
      <c r="BDD122" s="14">
        <v>1.5542114181816781E-5</v>
      </c>
      <c r="BDE122" s="14">
        <v>13.540310378935331</v>
      </c>
      <c r="BDF122" s="14">
        <v>6.1783461734150092E-6</v>
      </c>
      <c r="BDG122" s="14">
        <v>2.0237570015540117E-8</v>
      </c>
      <c r="BDH122" s="14">
        <v>1.2436902956943122E-2</v>
      </c>
      <c r="BDI122" s="14">
        <v>4.4485243666425207E-2</v>
      </c>
      <c r="BDJ122" s="14">
        <v>6.4546651245365894E-3</v>
      </c>
      <c r="BDK122" s="14">
        <v>0.36898013733967672</v>
      </c>
      <c r="BDL122" s="14">
        <v>0.45346431081059924</v>
      </c>
      <c r="BDM122" s="14">
        <v>0.24258923738196975</v>
      </c>
      <c r="BDN122" s="14">
        <v>0.24181577225308665</v>
      </c>
      <c r="BDO122" s="14">
        <v>0.38926300527490565</v>
      </c>
      <c r="BDP122" s="14">
        <v>0.42346096593275251</v>
      </c>
      <c r="BDQ122" s="14">
        <v>1.8276343409182485</v>
      </c>
      <c r="BDR122" s="14">
        <v>6.8852676049972459</v>
      </c>
      <c r="BDS122" s="14">
        <v>0.47632496766998078</v>
      </c>
      <c r="BDT122" s="14">
        <v>5.5522486013008576E-2</v>
      </c>
      <c r="BDU122" s="14">
        <v>0.49333080833214571</v>
      </c>
      <c r="BDV122" s="14">
        <v>0.80744993567969803</v>
      </c>
      <c r="BDW122" s="14">
        <v>9.864971860370729E-2</v>
      </c>
      <c r="BDX122" s="14">
        <v>19.403130413672841</v>
      </c>
      <c r="BDY122" s="14">
        <v>7.5915642947606207E-2</v>
      </c>
      <c r="BDZ122" s="14">
        <v>4.3086463820388818</v>
      </c>
      <c r="BEA122" s="14">
        <v>3.2110574602506964E-2</v>
      </c>
      <c r="BEB122" s="14">
        <v>0.11094115665293765</v>
      </c>
      <c r="BEC122" s="14">
        <v>3.4736974321842293E-2</v>
      </c>
      <c r="BED122" s="14">
        <v>0.13981126494246301</v>
      </c>
      <c r="BEE122" s="14">
        <v>3.8418656573334896E-2</v>
      </c>
      <c r="BEF122" s="14">
        <v>2.6283806413987098E-4</v>
      </c>
      <c r="BEG122" s="14">
        <v>23985.751425400755</v>
      </c>
      <c r="BEH122" s="14">
        <v>2.909304660835332E-5</v>
      </c>
      <c r="BEI122" s="14">
        <v>11.751726536817113</v>
      </c>
      <c r="BEJ122" s="14">
        <v>1.1423064058967403</v>
      </c>
      <c r="BEK122" s="14">
        <v>5.7205597055539305E-6</v>
      </c>
      <c r="BEL122" s="14">
        <v>3.2526830356262874E-8</v>
      </c>
      <c r="BEM122" s="14">
        <v>3.950619202956094E-2</v>
      </c>
      <c r="BEN122" s="14">
        <v>2.4685162272968721E-2</v>
      </c>
      <c r="BEO122" s="14">
        <v>2.792104539842517E-2</v>
      </c>
      <c r="BEP122" s="14">
        <v>0.2279971094431254</v>
      </c>
      <c r="BEQ122" s="14">
        <v>0.29169381186914678</v>
      </c>
      <c r="BER122" s="14">
        <v>0.30341194774325231</v>
      </c>
      <c r="BES122" s="14">
        <v>0.30187835851109124</v>
      </c>
      <c r="BET122" s="14">
        <v>0.30106933629672816</v>
      </c>
      <c r="BEU122" s="26">
        <v>0.37543618526326283</v>
      </c>
    </row>
    <row r="123" spans="2:1503" outlineLevel="1" x14ac:dyDescent="0.35">
      <c r="B123" s="18">
        <v>114</v>
      </c>
      <c r="C123" s="11">
        <v>0</v>
      </c>
      <c r="D123" s="12">
        <v>0</v>
      </c>
      <c r="E123" s="12">
        <v>0</v>
      </c>
      <c r="F123" s="12">
        <v>0</v>
      </c>
      <c r="G123" s="12">
        <v>1.755384389762204E-5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-2.4441501190250887E-11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0</v>
      </c>
      <c r="AG123" s="12">
        <v>0</v>
      </c>
      <c r="AH123" s="12">
        <v>0</v>
      </c>
      <c r="AI123" s="12">
        <v>0</v>
      </c>
      <c r="AJ123" s="12">
        <v>0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3.0485261156923188E-4</v>
      </c>
      <c r="AS123" s="12">
        <v>0</v>
      </c>
      <c r="AT123" s="12">
        <v>0</v>
      </c>
      <c r="AU123" s="12">
        <v>0</v>
      </c>
      <c r="AV123" s="12">
        <v>0</v>
      </c>
      <c r="AW123" s="12">
        <v>0</v>
      </c>
      <c r="AX123" s="12">
        <v>0</v>
      </c>
      <c r="AY123" s="12">
        <v>0</v>
      </c>
      <c r="AZ123" s="12">
        <v>0</v>
      </c>
      <c r="BA123" s="12">
        <v>-8.8542040953812156E-6</v>
      </c>
      <c r="BB123" s="12">
        <v>6.3845731334997792E-27</v>
      </c>
      <c r="BC123" s="12">
        <v>2.2470772710208286E-27</v>
      </c>
      <c r="BD123" s="12">
        <v>4.5969309441135189E-28</v>
      </c>
      <c r="BE123" s="12">
        <v>0</v>
      </c>
      <c r="BF123" s="12">
        <v>0</v>
      </c>
      <c r="BG123" s="12">
        <v>1.6017423443956227E-30</v>
      </c>
      <c r="BH123" s="12">
        <v>7.2887963547163882E-31</v>
      </c>
      <c r="BI123" s="12">
        <v>1.6017423443956227E-30</v>
      </c>
      <c r="BJ123" s="12">
        <v>5.507459550660015E-8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</v>
      </c>
      <c r="CB123" s="12">
        <v>0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</v>
      </c>
      <c r="CL123" s="12">
        <v>9.7538971967724218E-9</v>
      </c>
      <c r="CM123" s="12">
        <v>-3.5529722431871249E-9</v>
      </c>
      <c r="CN123" s="12">
        <v>0</v>
      </c>
      <c r="CO123" s="12">
        <v>0</v>
      </c>
      <c r="CP123" s="12">
        <v>0</v>
      </c>
      <c r="CQ123" s="12">
        <v>0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0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0</v>
      </c>
      <c r="DO123" s="12">
        <v>0</v>
      </c>
      <c r="DP123" s="12">
        <v>0</v>
      </c>
      <c r="DQ123" s="12">
        <v>0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1.0729286916449664E-7</v>
      </c>
      <c r="DX123" s="12">
        <v>3.5529722431867026E-9</v>
      </c>
      <c r="DY123" s="12">
        <v>-2.3363592646134088E-6</v>
      </c>
      <c r="DZ123" s="12">
        <v>0</v>
      </c>
      <c r="EA123" s="12">
        <v>7.2214821069892622E-9</v>
      </c>
      <c r="EB123" s="12">
        <v>0</v>
      </c>
      <c r="EC123" s="12">
        <v>1.0079603893127462E-11</v>
      </c>
      <c r="ED123" s="12">
        <v>1.4805411876706871E-11</v>
      </c>
      <c r="EE123" s="12">
        <v>2.6382983047540322E-11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9.9999999999999995E-21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3.9013561167791264E-6</v>
      </c>
      <c r="FI123" s="12">
        <v>0</v>
      </c>
      <c r="FJ123" s="12">
        <v>7.2782148621760687E-8</v>
      </c>
      <c r="FK123" s="12">
        <v>-8.0280618763807864E-8</v>
      </c>
      <c r="FL123" s="12">
        <v>0</v>
      </c>
      <c r="FM123" s="12">
        <v>3.2306173249244521E-9</v>
      </c>
      <c r="FN123" s="12">
        <v>0</v>
      </c>
      <c r="FO123" s="12">
        <v>0</v>
      </c>
      <c r="FP123" s="12">
        <v>0</v>
      </c>
      <c r="FQ123" s="12">
        <v>0</v>
      </c>
      <c r="FR123" s="12">
        <v>7.0154110288590236E-9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2.2635771159916481E-6</v>
      </c>
      <c r="GV123" s="12">
        <v>0</v>
      </c>
      <c r="GW123" s="12">
        <v>-9.5454774620671635E-9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4.8570831194233662E-8</v>
      </c>
      <c r="IH123" s="12">
        <v>0</v>
      </c>
      <c r="II123" s="12">
        <v>-3.2306173249260982E-9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</v>
      </c>
      <c r="JF123" s="12">
        <v>0</v>
      </c>
      <c r="JG123" s="12">
        <v>0</v>
      </c>
      <c r="JH123" s="12">
        <v>0</v>
      </c>
      <c r="JI123" s="12">
        <v>0</v>
      </c>
      <c r="JJ123" s="12">
        <v>0</v>
      </c>
      <c r="JK123" s="12">
        <v>0</v>
      </c>
      <c r="JL123" s="12">
        <v>0</v>
      </c>
      <c r="JM123" s="12">
        <v>0</v>
      </c>
      <c r="JN123" s="12">
        <v>0</v>
      </c>
      <c r="JO123" s="12">
        <v>1.0534208972245932E-6</v>
      </c>
      <c r="JP123" s="12">
        <v>0</v>
      </c>
      <c r="JQ123" s="12">
        <v>0</v>
      </c>
      <c r="JR123" s="12">
        <v>0</v>
      </c>
      <c r="JS123" s="12">
        <v>0</v>
      </c>
      <c r="JT123" s="12">
        <v>0</v>
      </c>
      <c r="JU123" s="12">
        <v>-1.0079928244023899E-11</v>
      </c>
      <c r="JV123" s="12">
        <v>0</v>
      </c>
      <c r="JW123" s="12">
        <v>0</v>
      </c>
      <c r="JX123" s="12">
        <v>0</v>
      </c>
      <c r="JY123" s="12">
        <v>0</v>
      </c>
      <c r="JZ123" s="12">
        <v>0</v>
      </c>
      <c r="KA123" s="12">
        <v>0</v>
      </c>
      <c r="KB123" s="12">
        <v>0</v>
      </c>
      <c r="KC123" s="12">
        <v>0</v>
      </c>
      <c r="KD123" s="12">
        <v>0</v>
      </c>
      <c r="KE123" s="12">
        <v>0</v>
      </c>
      <c r="KF123" s="12">
        <v>0</v>
      </c>
      <c r="KG123" s="12">
        <v>0</v>
      </c>
      <c r="KH123" s="12">
        <v>0</v>
      </c>
      <c r="KI123" s="12">
        <v>0</v>
      </c>
      <c r="KJ123" s="12">
        <v>0</v>
      </c>
      <c r="KK123" s="12">
        <v>0</v>
      </c>
      <c r="KL123" s="12">
        <v>0</v>
      </c>
      <c r="KM123" s="12">
        <v>0</v>
      </c>
      <c r="KN123" s="12">
        <v>0</v>
      </c>
      <c r="KO123" s="12">
        <v>0</v>
      </c>
      <c r="KP123" s="12">
        <v>0</v>
      </c>
      <c r="KQ123" s="12">
        <v>0</v>
      </c>
      <c r="KR123" s="12">
        <v>0</v>
      </c>
      <c r="KS123" s="12">
        <v>0</v>
      </c>
      <c r="KT123" s="12">
        <v>0</v>
      </c>
      <c r="KU123" s="12">
        <v>0</v>
      </c>
      <c r="KV123" s="12">
        <v>0</v>
      </c>
      <c r="KW123" s="12">
        <v>0</v>
      </c>
      <c r="KX123" s="12">
        <v>0</v>
      </c>
      <c r="KY123" s="12">
        <v>0</v>
      </c>
      <c r="KZ123" s="12">
        <v>2.3409353271657625E-6</v>
      </c>
      <c r="LA123" s="12">
        <v>0</v>
      </c>
      <c r="LB123" s="12">
        <v>0</v>
      </c>
      <c r="LC123" s="12">
        <v>0</v>
      </c>
      <c r="LD123" s="12">
        <v>0</v>
      </c>
      <c r="LE123" s="12">
        <v>0</v>
      </c>
      <c r="LF123" s="12">
        <v>0</v>
      </c>
      <c r="LG123" s="12">
        <v>-1.4805696955347265E-11</v>
      </c>
      <c r="LH123" s="12">
        <v>0</v>
      </c>
      <c r="LI123" s="12">
        <v>0</v>
      </c>
      <c r="LJ123" s="12">
        <v>0</v>
      </c>
      <c r="LK123" s="12">
        <v>0</v>
      </c>
      <c r="LL123" s="12">
        <v>0</v>
      </c>
      <c r="LM123" s="12">
        <v>0</v>
      </c>
      <c r="LN123" s="12">
        <v>0</v>
      </c>
      <c r="LO123" s="12">
        <v>0</v>
      </c>
      <c r="LP123" s="12">
        <v>0</v>
      </c>
      <c r="LQ123" s="12">
        <v>0</v>
      </c>
      <c r="LR123" s="12">
        <v>0</v>
      </c>
      <c r="LS123" s="12">
        <v>0</v>
      </c>
      <c r="LT123" s="12">
        <v>0</v>
      </c>
      <c r="LU123" s="12">
        <v>0</v>
      </c>
      <c r="LV123" s="12">
        <v>0</v>
      </c>
      <c r="LW123" s="12">
        <v>0</v>
      </c>
      <c r="LX123" s="12">
        <v>0</v>
      </c>
      <c r="LY123" s="12">
        <v>0</v>
      </c>
      <c r="LZ123" s="12">
        <v>0</v>
      </c>
      <c r="MA123" s="12">
        <v>0</v>
      </c>
      <c r="MB123" s="12">
        <v>0</v>
      </c>
      <c r="MC123" s="12">
        <v>0</v>
      </c>
      <c r="MD123" s="12">
        <v>0</v>
      </c>
      <c r="ME123" s="12">
        <v>0</v>
      </c>
      <c r="MF123" s="12">
        <v>0</v>
      </c>
      <c r="MG123" s="12">
        <v>0</v>
      </c>
      <c r="MH123" s="12">
        <v>0</v>
      </c>
      <c r="MI123" s="12">
        <v>0</v>
      </c>
      <c r="MJ123" s="12">
        <v>0</v>
      </c>
      <c r="MK123" s="12">
        <v>3.901558878609604E-7</v>
      </c>
      <c r="ML123" s="12">
        <v>0</v>
      </c>
      <c r="MM123" s="12">
        <v>0</v>
      </c>
      <c r="MN123" s="12">
        <v>0</v>
      </c>
      <c r="MO123" s="12">
        <v>0</v>
      </c>
      <c r="MP123" s="12">
        <v>0</v>
      </c>
      <c r="MQ123" s="12">
        <v>0</v>
      </c>
      <c r="MR123" s="12">
        <v>0</v>
      </c>
      <c r="MS123" s="12">
        <v>-2.6383266427942444E-11</v>
      </c>
      <c r="MT123" s="12">
        <v>0</v>
      </c>
      <c r="MU123" s="12">
        <v>0</v>
      </c>
      <c r="MV123" s="12">
        <v>0</v>
      </c>
      <c r="MW123" s="12">
        <v>0</v>
      </c>
      <c r="MX123" s="12">
        <v>0</v>
      </c>
      <c r="MY123" s="12">
        <v>0</v>
      </c>
      <c r="MZ123" s="12">
        <v>0</v>
      </c>
      <c r="NA123" s="12">
        <v>0</v>
      </c>
      <c r="NB123" s="12">
        <v>0</v>
      </c>
      <c r="NC123" s="12">
        <v>0</v>
      </c>
      <c r="ND123" s="12">
        <v>0</v>
      </c>
      <c r="NE123" s="12">
        <v>0</v>
      </c>
      <c r="NF123" s="12">
        <v>0</v>
      </c>
      <c r="NG123" s="12">
        <v>0</v>
      </c>
      <c r="NH123" s="12">
        <v>0</v>
      </c>
      <c r="NI123" s="12">
        <v>0</v>
      </c>
      <c r="NJ123" s="12">
        <v>0</v>
      </c>
      <c r="NK123" s="12">
        <v>0</v>
      </c>
      <c r="NL123" s="12">
        <v>0</v>
      </c>
      <c r="NM123" s="12">
        <v>0</v>
      </c>
      <c r="NN123" s="12">
        <v>0</v>
      </c>
      <c r="NO123" s="12">
        <v>0</v>
      </c>
      <c r="NP123" s="12">
        <v>0</v>
      </c>
      <c r="NQ123" s="12">
        <v>0</v>
      </c>
      <c r="NR123" s="12">
        <v>0</v>
      </c>
      <c r="NS123" s="12">
        <v>0</v>
      </c>
      <c r="NT123" s="12">
        <v>0</v>
      </c>
      <c r="NU123" s="12">
        <v>0</v>
      </c>
      <c r="NV123" s="12">
        <v>1.0457798011423893E-6</v>
      </c>
      <c r="NW123" s="12">
        <v>0</v>
      </c>
      <c r="NX123" s="12">
        <v>0</v>
      </c>
      <c r="NY123" s="12">
        <v>0</v>
      </c>
      <c r="NZ123" s="12">
        <v>0</v>
      </c>
      <c r="OA123" s="12">
        <v>0</v>
      </c>
      <c r="OB123" s="12">
        <v>0</v>
      </c>
      <c r="OC123" s="12">
        <v>0</v>
      </c>
      <c r="OD123" s="12">
        <v>0</v>
      </c>
      <c r="OE123" s="12">
        <v>-8.8248281956596884E-6</v>
      </c>
      <c r="OF123" s="12">
        <v>4.424505573523178E-27</v>
      </c>
      <c r="OG123" s="12">
        <v>0</v>
      </c>
      <c r="OH123" s="12">
        <v>0</v>
      </c>
      <c r="OI123" s="12">
        <v>3.0979213290166241E-29</v>
      </c>
      <c r="OJ123" s="12">
        <v>5.1925638918420895E-7</v>
      </c>
      <c r="OK123" s="12">
        <v>0</v>
      </c>
      <c r="OL123" s="12">
        <v>0</v>
      </c>
      <c r="OM123" s="12">
        <v>0</v>
      </c>
      <c r="ON123" s="12">
        <v>0</v>
      </c>
      <c r="OO123" s="12">
        <v>2.9979281607393609E-7</v>
      </c>
      <c r="OP123" s="12">
        <v>0</v>
      </c>
      <c r="OQ123" s="12">
        <v>0</v>
      </c>
      <c r="OR123" s="12">
        <v>0</v>
      </c>
      <c r="OS123" s="12">
        <v>0</v>
      </c>
      <c r="OT123" s="12">
        <v>0</v>
      </c>
      <c r="OU123" s="12">
        <v>0</v>
      </c>
      <c r="OV123" s="12">
        <v>0</v>
      </c>
      <c r="OW123" s="12">
        <v>0</v>
      </c>
      <c r="OX123" s="12">
        <v>0</v>
      </c>
      <c r="OY123" s="12">
        <v>0</v>
      </c>
      <c r="OZ123" s="12">
        <v>0</v>
      </c>
      <c r="PA123" s="12">
        <v>0</v>
      </c>
      <c r="PB123" s="12">
        <v>0</v>
      </c>
      <c r="PC123" s="12">
        <v>0</v>
      </c>
      <c r="PD123" s="12">
        <v>0</v>
      </c>
      <c r="PE123" s="12">
        <v>0</v>
      </c>
      <c r="PF123" s="12">
        <v>0</v>
      </c>
      <c r="PG123" s="12">
        <v>0</v>
      </c>
      <c r="PH123" s="12">
        <v>0</v>
      </c>
      <c r="PI123" s="12">
        <v>0</v>
      </c>
      <c r="PJ123" s="12">
        <v>3.1709747841860017E-8</v>
      </c>
      <c r="PK123" s="12">
        <v>0</v>
      </c>
      <c r="PL123" s="12">
        <v>0</v>
      </c>
      <c r="PM123" s="12">
        <v>0</v>
      </c>
      <c r="PN123" s="12">
        <v>0</v>
      </c>
      <c r="PO123" s="12">
        <v>0</v>
      </c>
      <c r="PP123" s="12">
        <v>3.9908008421405434E-6</v>
      </c>
      <c r="PQ123" s="12">
        <v>-2.9585017352835336E-7</v>
      </c>
      <c r="PR123" s="12">
        <v>8.3212078822867434E-9</v>
      </c>
      <c r="PS123" s="12">
        <v>0</v>
      </c>
      <c r="PT123" s="12">
        <v>2.4247798181750857E-11</v>
      </c>
      <c r="PU123" s="12">
        <v>0</v>
      </c>
      <c r="PV123" s="12">
        <v>0</v>
      </c>
      <c r="PW123" s="12">
        <v>0</v>
      </c>
      <c r="PX123" s="12">
        <v>0</v>
      </c>
      <c r="PY123" s="12">
        <v>0</v>
      </c>
      <c r="PZ123" s="12">
        <v>0</v>
      </c>
      <c r="QA123" s="12">
        <v>1.6806722689075633E-8</v>
      </c>
      <c r="QB123" s="12">
        <v>0</v>
      </c>
      <c r="QC123" s="12">
        <v>0</v>
      </c>
      <c r="QD123" s="12">
        <v>0</v>
      </c>
      <c r="QE123" s="12">
        <v>-4.702024176489477</v>
      </c>
      <c r="QF123" s="12">
        <v>6.1722470624720776E-27</v>
      </c>
      <c r="QG123" s="12">
        <v>6.2323299054104972E-17</v>
      </c>
      <c r="QH123" s="12">
        <v>0</v>
      </c>
      <c r="QI123" s="12">
        <v>8.8304716934110372E-5</v>
      </c>
      <c r="QJ123" s="12">
        <v>0</v>
      </c>
      <c r="QK123" s="12">
        <v>0</v>
      </c>
      <c r="QL123" s="12">
        <v>0</v>
      </c>
      <c r="QM123" s="12">
        <v>0</v>
      </c>
      <c r="QN123" s="12">
        <v>0</v>
      </c>
      <c r="QO123" s="12">
        <v>0</v>
      </c>
      <c r="QP123" s="12">
        <v>0</v>
      </c>
      <c r="QQ123" s="12">
        <v>0</v>
      </c>
      <c r="QR123" s="12">
        <v>0</v>
      </c>
      <c r="QS123" s="12">
        <v>0</v>
      </c>
      <c r="QT123" s="12">
        <v>0</v>
      </c>
      <c r="QU123" s="12">
        <v>0</v>
      </c>
      <c r="QV123" s="12">
        <v>0</v>
      </c>
      <c r="QW123" s="12">
        <v>0</v>
      </c>
      <c r="QX123" s="12">
        <v>0</v>
      </c>
      <c r="QY123" s="12">
        <v>0</v>
      </c>
      <c r="QZ123" s="12">
        <v>0</v>
      </c>
      <c r="RA123" s="12">
        <v>0</v>
      </c>
      <c r="RB123" s="12">
        <v>0</v>
      </c>
      <c r="RC123" s="12">
        <v>0</v>
      </c>
      <c r="RD123" s="12">
        <v>0</v>
      </c>
      <c r="RE123" s="12">
        <v>0</v>
      </c>
      <c r="RF123" s="12">
        <v>0</v>
      </c>
      <c r="RG123" s="12">
        <v>0</v>
      </c>
      <c r="RH123" s="12">
        <v>0</v>
      </c>
      <c r="RI123" s="12">
        <v>0</v>
      </c>
      <c r="RJ123" s="12">
        <v>0</v>
      </c>
      <c r="RK123" s="12">
        <v>0</v>
      </c>
      <c r="RL123" s="12">
        <v>0</v>
      </c>
      <c r="RM123" s="12">
        <v>0</v>
      </c>
      <c r="RN123" s="12">
        <v>0</v>
      </c>
      <c r="RO123" s="12">
        <v>0</v>
      </c>
      <c r="RP123" s="12">
        <v>0.37608721085800206</v>
      </c>
      <c r="RQ123" s="12">
        <v>-3.3131745507563497E-6</v>
      </c>
      <c r="RR123" s="12">
        <v>2.0878115630689164E-11</v>
      </c>
      <c r="RS123" s="12">
        <v>1.7094742394074931</v>
      </c>
      <c r="RT123" s="12">
        <v>0</v>
      </c>
      <c r="RU123" s="12">
        <v>0</v>
      </c>
      <c r="RV123" s="12">
        <v>0</v>
      </c>
      <c r="RW123" s="12">
        <v>0</v>
      </c>
      <c r="RX123" s="12">
        <v>0</v>
      </c>
      <c r="RY123" s="12">
        <v>0</v>
      </c>
      <c r="RZ123" s="12">
        <v>0</v>
      </c>
      <c r="SA123" s="12">
        <v>0</v>
      </c>
      <c r="SB123" s="12">
        <v>0</v>
      </c>
      <c r="SC123" s="12">
        <v>0</v>
      </c>
      <c r="SD123" s="12">
        <v>0</v>
      </c>
      <c r="SE123" s="12">
        <v>0</v>
      </c>
      <c r="SF123" s="12">
        <v>0</v>
      </c>
      <c r="SG123" s="12">
        <v>0</v>
      </c>
      <c r="SH123" s="12">
        <v>0</v>
      </c>
      <c r="SI123" s="12">
        <v>0</v>
      </c>
      <c r="SJ123" s="12">
        <v>0</v>
      </c>
      <c r="SK123" s="12">
        <v>0</v>
      </c>
      <c r="SL123" s="12">
        <v>0</v>
      </c>
      <c r="SM123" s="12">
        <v>0</v>
      </c>
      <c r="SN123" s="12">
        <v>0</v>
      </c>
      <c r="SO123" s="12">
        <v>0</v>
      </c>
      <c r="SP123" s="12">
        <v>0</v>
      </c>
      <c r="SQ123" s="12">
        <v>0</v>
      </c>
      <c r="SR123" s="12">
        <v>0</v>
      </c>
      <c r="SS123" s="12">
        <v>0</v>
      </c>
      <c r="ST123" s="12">
        <v>0</v>
      </c>
      <c r="SU123" s="12">
        <v>0</v>
      </c>
      <c r="SV123" s="12">
        <v>0</v>
      </c>
      <c r="SW123" s="12">
        <v>0</v>
      </c>
      <c r="SX123" s="12">
        <v>0</v>
      </c>
      <c r="SY123" s="12">
        <v>0</v>
      </c>
      <c r="SZ123" s="12">
        <v>0</v>
      </c>
      <c r="TA123" s="12">
        <v>4.3250029248670234</v>
      </c>
      <c r="TB123" s="12">
        <v>0</v>
      </c>
      <c r="TC123" s="12">
        <v>-2.0878402706104766E-11</v>
      </c>
      <c r="TD123" s="12">
        <v>0</v>
      </c>
      <c r="TE123" s="12">
        <v>0</v>
      </c>
      <c r="TF123" s="12">
        <v>0</v>
      </c>
      <c r="TG123" s="12">
        <v>0</v>
      </c>
      <c r="TH123" s="12">
        <v>0</v>
      </c>
      <c r="TI123" s="12">
        <v>0</v>
      </c>
      <c r="TJ123" s="12">
        <v>0</v>
      </c>
      <c r="TK123" s="12">
        <v>0</v>
      </c>
      <c r="TL123" s="12">
        <v>0</v>
      </c>
      <c r="TM123" s="12">
        <v>0</v>
      </c>
      <c r="TN123" s="12">
        <v>0</v>
      </c>
      <c r="TO123" s="12">
        <v>0</v>
      </c>
      <c r="TP123" s="12">
        <v>0</v>
      </c>
      <c r="TQ123" s="12">
        <v>0</v>
      </c>
      <c r="TR123" s="12">
        <v>0</v>
      </c>
      <c r="TS123" s="12">
        <v>0</v>
      </c>
      <c r="TT123" s="12">
        <v>0</v>
      </c>
      <c r="TU123" s="12">
        <v>0</v>
      </c>
      <c r="TV123" s="12">
        <v>0</v>
      </c>
      <c r="TW123" s="12">
        <v>0</v>
      </c>
      <c r="TX123" s="12">
        <v>0</v>
      </c>
      <c r="TY123" s="12">
        <v>0</v>
      </c>
      <c r="TZ123" s="12">
        <v>0</v>
      </c>
      <c r="UA123" s="12">
        <v>0</v>
      </c>
      <c r="UB123" s="12">
        <v>0</v>
      </c>
      <c r="UC123" s="12">
        <v>0</v>
      </c>
      <c r="UD123" s="12">
        <v>0</v>
      </c>
      <c r="UE123" s="12">
        <v>0</v>
      </c>
      <c r="UF123" s="12">
        <v>0</v>
      </c>
      <c r="UG123" s="12">
        <v>0</v>
      </c>
      <c r="UH123" s="12">
        <v>0</v>
      </c>
      <c r="UI123" s="12">
        <v>0</v>
      </c>
      <c r="UJ123" s="12">
        <v>0</v>
      </c>
      <c r="UK123" s="12">
        <v>0</v>
      </c>
      <c r="UL123" s="12">
        <v>0</v>
      </c>
      <c r="UM123" s="12">
        <v>3.3037481825735335E-6</v>
      </c>
      <c r="UN123" s="12">
        <v>0</v>
      </c>
      <c r="UO123" s="12">
        <v>-1.7094742407813024</v>
      </c>
      <c r="UP123" s="12">
        <v>0</v>
      </c>
      <c r="UQ123" s="12">
        <v>0</v>
      </c>
      <c r="UR123" s="12">
        <v>0</v>
      </c>
      <c r="US123" s="12">
        <v>0</v>
      </c>
      <c r="UT123" s="12">
        <v>0</v>
      </c>
      <c r="UU123" s="12">
        <v>0</v>
      </c>
      <c r="UV123" s="12">
        <v>0</v>
      </c>
      <c r="UW123" s="12">
        <v>0</v>
      </c>
      <c r="UX123" s="12">
        <v>0</v>
      </c>
      <c r="UY123" s="12">
        <v>0</v>
      </c>
      <c r="UZ123" s="12">
        <v>0</v>
      </c>
      <c r="VA123" s="12">
        <v>0</v>
      </c>
      <c r="VB123" s="12">
        <v>0</v>
      </c>
      <c r="VC123" s="12">
        <v>0</v>
      </c>
      <c r="VD123" s="12">
        <v>0</v>
      </c>
      <c r="VE123" s="12">
        <v>0</v>
      </c>
      <c r="VF123" s="12">
        <v>0</v>
      </c>
      <c r="VG123" s="12">
        <v>0</v>
      </c>
      <c r="VH123" s="12">
        <v>0</v>
      </c>
      <c r="VI123" s="12">
        <v>0</v>
      </c>
      <c r="VJ123" s="12">
        <v>0</v>
      </c>
      <c r="VK123" s="12">
        <v>0</v>
      </c>
      <c r="VL123" s="12">
        <v>0</v>
      </c>
      <c r="VM123" s="12">
        <v>0</v>
      </c>
      <c r="VN123" s="12">
        <v>0</v>
      </c>
      <c r="VO123" s="12">
        <v>0</v>
      </c>
      <c r="VP123" s="12">
        <v>0</v>
      </c>
      <c r="VQ123" s="12">
        <v>0</v>
      </c>
      <c r="VR123" s="12">
        <v>0</v>
      </c>
      <c r="VS123" s="12">
        <v>0</v>
      </c>
      <c r="VT123" s="12">
        <v>0</v>
      </c>
      <c r="VU123" s="12">
        <v>0</v>
      </c>
      <c r="VV123" s="12">
        <v>0</v>
      </c>
      <c r="VW123" s="12">
        <v>9.3404039812531973E-4</v>
      </c>
      <c r="VX123" s="12">
        <v>0</v>
      </c>
      <c r="VY123" s="12">
        <v>0</v>
      </c>
      <c r="VZ123" s="12">
        <v>0</v>
      </c>
      <c r="WA123" s="12">
        <v>-4.2342294292867954E-4</v>
      </c>
      <c r="WB123" s="12">
        <v>8.8288306809638307E-27</v>
      </c>
      <c r="WC123" s="12">
        <v>2.8164260423609692E-26</v>
      </c>
      <c r="WD123" s="12">
        <v>1.1479162524655016E-26</v>
      </c>
      <c r="WE123" s="12">
        <v>0</v>
      </c>
      <c r="WF123" s="12">
        <v>0</v>
      </c>
      <c r="WG123" s="12">
        <v>1.0439884734300725E-30</v>
      </c>
      <c r="WH123" s="12">
        <v>1.9177710444473657E-30</v>
      </c>
      <c r="WI123" s="12">
        <v>1.4519696222055918E-29</v>
      </c>
      <c r="WJ123" s="12">
        <v>5.142972965287334E-9</v>
      </c>
      <c r="WK123" s="12">
        <v>0</v>
      </c>
      <c r="WL123" s="12">
        <v>0</v>
      </c>
      <c r="WM123" s="12">
        <v>0</v>
      </c>
      <c r="WN123" s="12">
        <v>0</v>
      </c>
      <c r="WO123" s="12">
        <v>0</v>
      </c>
      <c r="WP123" s="12">
        <v>0</v>
      </c>
      <c r="WQ123" s="12">
        <v>0</v>
      </c>
      <c r="WR123" s="12">
        <v>0</v>
      </c>
      <c r="WS123" s="12">
        <v>0</v>
      </c>
      <c r="WT123" s="12">
        <v>0</v>
      </c>
      <c r="WU123" s="12">
        <v>0</v>
      </c>
      <c r="WV123" s="12">
        <v>0</v>
      </c>
      <c r="WW123" s="12">
        <v>0</v>
      </c>
      <c r="WX123" s="12">
        <v>0</v>
      </c>
      <c r="WY123" s="12">
        <v>0</v>
      </c>
      <c r="WZ123" s="12">
        <v>0</v>
      </c>
      <c r="XA123" s="12">
        <v>0</v>
      </c>
      <c r="XB123" s="12">
        <v>0</v>
      </c>
      <c r="XC123" s="12">
        <v>0</v>
      </c>
      <c r="XD123" s="12">
        <v>0</v>
      </c>
      <c r="XE123" s="12">
        <v>0</v>
      </c>
      <c r="XF123" s="12">
        <v>0</v>
      </c>
      <c r="XG123" s="12">
        <v>0</v>
      </c>
      <c r="XH123" s="12">
        <v>0</v>
      </c>
      <c r="XI123" s="12">
        <v>0</v>
      </c>
      <c r="XJ123" s="12">
        <v>0</v>
      </c>
      <c r="XK123" s="12">
        <v>0</v>
      </c>
      <c r="XL123" s="12">
        <v>3.0265248099794523E-25</v>
      </c>
      <c r="XM123" s="12">
        <v>-1.0435042063994004E-20</v>
      </c>
      <c r="XN123" s="12">
        <v>0</v>
      </c>
      <c r="XO123" s="12">
        <v>0</v>
      </c>
      <c r="XP123" s="12">
        <v>0</v>
      </c>
      <c r="XQ123" s="12">
        <v>0</v>
      </c>
      <c r="XR123" s="12">
        <v>0</v>
      </c>
      <c r="XS123" s="12">
        <v>0</v>
      </c>
      <c r="XT123" s="12">
        <v>0</v>
      </c>
      <c r="XU123" s="12">
        <v>0</v>
      </c>
      <c r="XV123" s="12">
        <v>0</v>
      </c>
      <c r="XW123" s="12">
        <v>0</v>
      </c>
      <c r="XX123" s="12">
        <v>0</v>
      </c>
      <c r="XY123" s="12">
        <v>0</v>
      </c>
      <c r="XZ123" s="12">
        <v>0</v>
      </c>
      <c r="YA123" s="12">
        <v>0</v>
      </c>
      <c r="YB123" s="12">
        <v>0</v>
      </c>
      <c r="YC123" s="12">
        <v>0</v>
      </c>
      <c r="YD123" s="12">
        <v>0</v>
      </c>
      <c r="YE123" s="12">
        <v>0</v>
      </c>
      <c r="YF123" s="12">
        <v>0</v>
      </c>
      <c r="YG123" s="12">
        <v>0</v>
      </c>
      <c r="YH123" s="12">
        <v>0</v>
      </c>
      <c r="YI123" s="12">
        <v>0</v>
      </c>
      <c r="YJ123" s="12">
        <v>0</v>
      </c>
      <c r="YK123" s="12">
        <v>0</v>
      </c>
      <c r="YL123" s="12">
        <v>0</v>
      </c>
      <c r="YM123" s="12">
        <v>0</v>
      </c>
      <c r="YN123" s="12">
        <v>0</v>
      </c>
      <c r="YO123" s="12">
        <v>0</v>
      </c>
      <c r="YP123" s="12">
        <v>0</v>
      </c>
      <c r="YQ123" s="12">
        <v>0</v>
      </c>
      <c r="YR123" s="12">
        <v>0</v>
      </c>
      <c r="YS123" s="12">
        <v>0</v>
      </c>
      <c r="YT123" s="12">
        <v>9.4263681828160253E-9</v>
      </c>
      <c r="YU123" s="12">
        <v>0</v>
      </c>
      <c r="YV123" s="12">
        <v>0</v>
      </c>
      <c r="YW123" s="12">
        <v>7.263659543950686E-6</v>
      </c>
      <c r="YX123" s="12">
        <v>9.9999999999999995E-21</v>
      </c>
      <c r="YY123" s="12">
        <v>-6.8323947988492276E-6</v>
      </c>
      <c r="YZ123" s="12">
        <v>0</v>
      </c>
      <c r="ZA123" s="12">
        <v>1.1258899829383013E-8</v>
      </c>
      <c r="ZB123" s="12">
        <v>0</v>
      </c>
      <c r="ZC123" s="12">
        <v>2.0304144266905875E-11</v>
      </c>
      <c r="ZD123" s="12">
        <v>1.182244854676534E-11</v>
      </c>
      <c r="ZE123" s="12">
        <v>2.4440027602027935E-11</v>
      </c>
      <c r="ZF123" s="12">
        <v>0</v>
      </c>
      <c r="ZG123" s="12">
        <v>0</v>
      </c>
      <c r="ZH123" s="12">
        <v>0</v>
      </c>
      <c r="ZI123" s="12">
        <v>0</v>
      </c>
      <c r="ZJ123" s="12">
        <v>0</v>
      </c>
      <c r="ZK123" s="12">
        <v>0</v>
      </c>
      <c r="ZL123" s="12">
        <v>0</v>
      </c>
      <c r="ZM123" s="12">
        <v>0</v>
      </c>
      <c r="ZN123" s="12">
        <v>0</v>
      </c>
      <c r="ZO123" s="12">
        <v>0</v>
      </c>
      <c r="ZP123" s="12">
        <v>0</v>
      </c>
      <c r="ZQ123" s="12">
        <v>0</v>
      </c>
      <c r="ZR123" s="12">
        <v>0</v>
      </c>
      <c r="ZS123" s="12">
        <v>0</v>
      </c>
      <c r="ZT123" s="12">
        <v>0</v>
      </c>
      <c r="ZU123" s="12">
        <v>0</v>
      </c>
      <c r="ZV123" s="12">
        <v>0</v>
      </c>
      <c r="ZW123" s="12">
        <v>0</v>
      </c>
      <c r="ZX123" s="12">
        <v>0</v>
      </c>
      <c r="ZY123" s="12">
        <v>0</v>
      </c>
      <c r="ZZ123" s="12">
        <v>0</v>
      </c>
      <c r="AAA123" s="12">
        <v>0</v>
      </c>
      <c r="AAB123" s="12">
        <v>0</v>
      </c>
      <c r="AAC123" s="12">
        <v>0</v>
      </c>
      <c r="AAD123" s="12">
        <v>0</v>
      </c>
      <c r="AAE123" s="12">
        <v>0</v>
      </c>
      <c r="AAF123" s="12">
        <v>0</v>
      </c>
      <c r="AAG123" s="12">
        <v>0</v>
      </c>
      <c r="AAH123" s="12">
        <v>1.3756930954452056E-27</v>
      </c>
      <c r="AAI123" s="12">
        <v>0</v>
      </c>
      <c r="AAJ123" s="12">
        <v>2.1909111959753233E-8</v>
      </c>
      <c r="AAK123" s="12">
        <v>-2.1845536913703157E-6</v>
      </c>
      <c r="AAL123" s="12">
        <v>0</v>
      </c>
      <c r="AAM123" s="12">
        <v>7.5850969684546477E-9</v>
      </c>
      <c r="AAN123" s="12">
        <v>0</v>
      </c>
      <c r="AAO123" s="12">
        <v>0</v>
      </c>
      <c r="AAP123" s="12">
        <v>0</v>
      </c>
      <c r="AAQ123" s="12">
        <v>0</v>
      </c>
      <c r="AAR123" s="12">
        <v>0</v>
      </c>
      <c r="AAS123" s="12">
        <v>0</v>
      </c>
      <c r="AAT123" s="12">
        <v>3.972771411189417E-14</v>
      </c>
      <c r="AAU123" s="12">
        <v>0</v>
      </c>
      <c r="AAV123" s="12">
        <v>0</v>
      </c>
      <c r="AAW123" s="12">
        <v>0</v>
      </c>
      <c r="AAX123" s="12">
        <v>0</v>
      </c>
      <c r="AAY123" s="12">
        <v>0</v>
      </c>
      <c r="AAZ123" s="12">
        <v>0</v>
      </c>
      <c r="ABA123" s="12">
        <v>0</v>
      </c>
      <c r="ABB123" s="12">
        <v>0</v>
      </c>
      <c r="ABC123" s="12">
        <v>0</v>
      </c>
      <c r="ABD123" s="12">
        <v>0</v>
      </c>
      <c r="ABE123" s="12">
        <v>0</v>
      </c>
      <c r="ABF123" s="12">
        <v>0</v>
      </c>
      <c r="ABG123" s="12">
        <v>0</v>
      </c>
      <c r="ABH123" s="12">
        <v>0</v>
      </c>
      <c r="ABI123" s="12">
        <v>0</v>
      </c>
      <c r="ABJ123" s="12">
        <v>0</v>
      </c>
      <c r="ABK123" s="12">
        <v>0</v>
      </c>
      <c r="ABL123" s="12">
        <v>0</v>
      </c>
      <c r="ABM123" s="12">
        <v>0</v>
      </c>
      <c r="ABN123" s="12">
        <v>0</v>
      </c>
      <c r="ABO123" s="12">
        <v>0</v>
      </c>
      <c r="ABP123" s="12">
        <v>0</v>
      </c>
      <c r="ABQ123" s="12">
        <v>0</v>
      </c>
      <c r="ABR123" s="12">
        <v>0</v>
      </c>
      <c r="ABS123" s="12">
        <v>0</v>
      </c>
      <c r="ABT123" s="12">
        <v>0</v>
      </c>
      <c r="ABU123" s="12">
        <v>6.8104856868894746E-6</v>
      </c>
      <c r="ABV123" s="12">
        <v>0</v>
      </c>
      <c r="ABW123" s="12">
        <v>-1.6933269809814399E-8</v>
      </c>
      <c r="ABX123" s="12">
        <v>0</v>
      </c>
      <c r="ABY123" s="12">
        <v>0</v>
      </c>
      <c r="ABZ123" s="12">
        <v>0</v>
      </c>
      <c r="ACA123" s="12">
        <v>0</v>
      </c>
      <c r="ACB123" s="12">
        <v>0</v>
      </c>
      <c r="ACC123" s="12">
        <v>0</v>
      </c>
      <c r="ACD123" s="12">
        <v>0</v>
      </c>
      <c r="ACE123" s="12">
        <v>0</v>
      </c>
      <c r="ACF123" s="12">
        <v>0</v>
      </c>
      <c r="ACG123" s="12">
        <v>0</v>
      </c>
      <c r="ACH123" s="12">
        <v>0</v>
      </c>
      <c r="ACI123" s="12">
        <v>0</v>
      </c>
      <c r="ACJ123" s="12">
        <v>0</v>
      </c>
      <c r="ACK123" s="12">
        <v>0</v>
      </c>
      <c r="ACL123" s="12">
        <v>0</v>
      </c>
      <c r="ACM123" s="12">
        <v>0</v>
      </c>
      <c r="ACN123" s="12">
        <v>0</v>
      </c>
      <c r="ACO123" s="12">
        <v>0</v>
      </c>
      <c r="ACP123" s="12">
        <v>0</v>
      </c>
      <c r="ACQ123" s="12">
        <v>0</v>
      </c>
      <c r="ACR123" s="12">
        <v>0</v>
      </c>
      <c r="ACS123" s="12">
        <v>0</v>
      </c>
      <c r="ACT123" s="12">
        <v>0</v>
      </c>
      <c r="ACU123" s="12">
        <v>0</v>
      </c>
      <c r="ACV123" s="12">
        <v>0</v>
      </c>
      <c r="ACW123" s="12">
        <v>0</v>
      </c>
      <c r="ACX123" s="12">
        <v>0</v>
      </c>
      <c r="ACY123" s="12">
        <v>0</v>
      </c>
      <c r="ACZ123" s="12">
        <v>0</v>
      </c>
      <c r="ADA123" s="12">
        <v>0</v>
      </c>
      <c r="ADB123" s="12">
        <v>0</v>
      </c>
      <c r="ADC123" s="12">
        <v>0</v>
      </c>
      <c r="ADD123" s="12">
        <v>0</v>
      </c>
      <c r="ADE123" s="12">
        <v>0</v>
      </c>
      <c r="ADF123" s="12">
        <v>0</v>
      </c>
      <c r="ADG123" s="12">
        <v>2.1845536913703055E-6</v>
      </c>
      <c r="ADH123" s="12">
        <v>0</v>
      </c>
      <c r="ADI123" s="12">
        <v>-8.499390210042847E-9</v>
      </c>
      <c r="ADJ123" s="12">
        <v>0</v>
      </c>
      <c r="ADK123" s="12">
        <v>0</v>
      </c>
      <c r="ADL123" s="12">
        <v>0</v>
      </c>
      <c r="ADM123" s="12">
        <v>0</v>
      </c>
      <c r="ADN123" s="12">
        <v>0</v>
      </c>
      <c r="ADO123" s="12">
        <v>0</v>
      </c>
      <c r="ADP123" s="12">
        <v>0</v>
      </c>
      <c r="ADQ123" s="12">
        <v>0</v>
      </c>
      <c r="ADR123" s="12">
        <v>0</v>
      </c>
      <c r="ADS123" s="12">
        <v>0</v>
      </c>
      <c r="ADT123" s="12">
        <v>0</v>
      </c>
      <c r="ADU123" s="12">
        <v>0</v>
      </c>
      <c r="ADV123" s="12">
        <v>0</v>
      </c>
      <c r="ADW123" s="12">
        <v>0</v>
      </c>
      <c r="ADX123" s="12">
        <v>0</v>
      </c>
      <c r="ADY123" s="12">
        <v>0</v>
      </c>
      <c r="ADZ123" s="12">
        <v>0</v>
      </c>
      <c r="AEA123" s="12">
        <v>0</v>
      </c>
      <c r="AEB123" s="12">
        <v>0</v>
      </c>
      <c r="AEC123" s="12">
        <v>0</v>
      </c>
      <c r="AED123" s="12">
        <v>0</v>
      </c>
      <c r="AEE123" s="12">
        <v>0</v>
      </c>
      <c r="AEF123" s="12">
        <v>0</v>
      </c>
      <c r="AEG123" s="12">
        <v>0</v>
      </c>
      <c r="AEH123" s="12">
        <v>0</v>
      </c>
      <c r="AEI123" s="12">
        <v>0</v>
      </c>
      <c r="AEJ123" s="12">
        <v>0</v>
      </c>
      <c r="AEK123" s="12">
        <v>0</v>
      </c>
      <c r="AEL123" s="12">
        <v>0</v>
      </c>
      <c r="AEM123" s="12">
        <v>0</v>
      </c>
      <c r="AEN123" s="12">
        <v>0</v>
      </c>
      <c r="AEO123" s="12">
        <v>3.0265248099348345E-25</v>
      </c>
      <c r="AEP123" s="12">
        <v>0</v>
      </c>
      <c r="AEQ123" s="12">
        <v>0</v>
      </c>
      <c r="AER123" s="12">
        <v>0</v>
      </c>
      <c r="AES123" s="12">
        <v>0</v>
      </c>
      <c r="AET123" s="12">
        <v>0</v>
      </c>
      <c r="AEU123" s="12">
        <v>-2.0304225361493166E-11</v>
      </c>
      <c r="AEV123" s="12">
        <v>0</v>
      </c>
      <c r="AEW123" s="12">
        <v>0</v>
      </c>
      <c r="AEX123" s="12">
        <v>0</v>
      </c>
      <c r="AEY123" s="12">
        <v>0</v>
      </c>
      <c r="AEZ123" s="12">
        <v>0</v>
      </c>
      <c r="AFA123" s="12">
        <v>0</v>
      </c>
      <c r="AFB123" s="12">
        <v>0</v>
      </c>
      <c r="AFC123" s="12">
        <v>0</v>
      </c>
      <c r="AFD123" s="12">
        <v>0</v>
      </c>
      <c r="AFE123" s="12">
        <v>0</v>
      </c>
      <c r="AFF123" s="12">
        <v>0</v>
      </c>
      <c r="AFG123" s="12">
        <v>0</v>
      </c>
      <c r="AFH123" s="12">
        <v>0</v>
      </c>
      <c r="AFI123" s="12">
        <v>0</v>
      </c>
      <c r="AFJ123" s="12">
        <v>0</v>
      </c>
      <c r="AFK123" s="12">
        <v>0</v>
      </c>
      <c r="AFL123" s="12">
        <v>0</v>
      </c>
      <c r="AFM123" s="12">
        <v>0</v>
      </c>
      <c r="AFN123" s="12">
        <v>0</v>
      </c>
      <c r="AFO123" s="12">
        <v>0</v>
      </c>
      <c r="AFP123" s="12">
        <v>0</v>
      </c>
      <c r="AFQ123" s="12">
        <v>0</v>
      </c>
      <c r="AFR123" s="12">
        <v>0</v>
      </c>
      <c r="AFS123" s="12">
        <v>0</v>
      </c>
      <c r="AFT123" s="12">
        <v>0</v>
      </c>
      <c r="AFU123" s="12">
        <v>0</v>
      </c>
      <c r="AFV123" s="12">
        <v>0</v>
      </c>
      <c r="AFW123" s="12">
        <v>0</v>
      </c>
      <c r="AFX123" s="12">
        <v>0</v>
      </c>
      <c r="AFY123" s="12">
        <v>0</v>
      </c>
      <c r="AFZ123" s="12">
        <v>5.4477446578827024E-6</v>
      </c>
      <c r="AGA123" s="12">
        <v>0</v>
      </c>
      <c r="AGB123" s="12">
        <v>0</v>
      </c>
      <c r="AGC123" s="12">
        <v>0</v>
      </c>
      <c r="AGD123" s="12">
        <v>0</v>
      </c>
      <c r="AGE123" s="12">
        <v>0</v>
      </c>
      <c r="AGF123" s="12">
        <v>0</v>
      </c>
      <c r="AGG123" s="12">
        <v>-1.1822656921780762E-11</v>
      </c>
      <c r="AGH123" s="12">
        <v>0</v>
      </c>
      <c r="AGI123" s="12">
        <v>0</v>
      </c>
      <c r="AGJ123" s="12">
        <v>0</v>
      </c>
      <c r="AGK123" s="12">
        <v>0</v>
      </c>
      <c r="AGL123" s="12">
        <v>0</v>
      </c>
      <c r="AGM123" s="12">
        <v>0</v>
      </c>
      <c r="AGN123" s="12">
        <v>0</v>
      </c>
      <c r="AGO123" s="12">
        <v>0</v>
      </c>
      <c r="AGP123" s="12">
        <v>0</v>
      </c>
      <c r="AGQ123" s="12">
        <v>0</v>
      </c>
      <c r="AGR123" s="12">
        <v>0</v>
      </c>
      <c r="AGS123" s="12">
        <v>0</v>
      </c>
      <c r="AGT123" s="12">
        <v>0</v>
      </c>
      <c r="AGU123" s="12">
        <v>0</v>
      </c>
      <c r="AGV123" s="12">
        <v>0</v>
      </c>
      <c r="AGW123" s="12">
        <v>0</v>
      </c>
      <c r="AGX123" s="12">
        <v>0</v>
      </c>
      <c r="AGY123" s="12">
        <v>0</v>
      </c>
      <c r="AGZ123" s="12">
        <v>0</v>
      </c>
      <c r="AHA123" s="12">
        <v>0</v>
      </c>
      <c r="AHB123" s="12">
        <v>0</v>
      </c>
      <c r="AHC123" s="12">
        <v>0</v>
      </c>
      <c r="AHD123" s="12">
        <v>0</v>
      </c>
      <c r="AHE123" s="12">
        <v>0</v>
      </c>
      <c r="AHF123" s="12">
        <v>0</v>
      </c>
      <c r="AHG123" s="12">
        <v>0</v>
      </c>
      <c r="AHH123" s="12">
        <v>0</v>
      </c>
      <c r="AHI123" s="12">
        <v>0</v>
      </c>
      <c r="AHJ123" s="12">
        <v>0</v>
      </c>
      <c r="AHK123" s="12">
        <v>0</v>
      </c>
      <c r="AHL123" s="12">
        <v>0</v>
      </c>
      <c r="AHM123" s="12">
        <v>0</v>
      </c>
      <c r="AHN123" s="12">
        <v>0</v>
      </c>
      <c r="AHO123" s="12">
        <v>0</v>
      </c>
      <c r="AHP123" s="12">
        <v>0</v>
      </c>
      <c r="AHQ123" s="12">
        <v>0</v>
      </c>
      <c r="AHR123" s="12">
        <v>0</v>
      </c>
      <c r="AHS123" s="12">
        <v>0</v>
      </c>
      <c r="AHT123" s="12">
        <v>0</v>
      </c>
      <c r="AHU123" s="12">
        <v>0</v>
      </c>
      <c r="AHV123" s="12">
        <v>0</v>
      </c>
      <c r="AHW123" s="12">
        <v>0</v>
      </c>
      <c r="AHX123" s="12">
        <v>0</v>
      </c>
      <c r="AHY123" s="12">
        <v>0</v>
      </c>
      <c r="AHZ123" s="12">
        <v>0</v>
      </c>
      <c r="AIA123" s="12">
        <v>0</v>
      </c>
      <c r="AIB123" s="12">
        <v>0</v>
      </c>
      <c r="AIC123" s="12">
        <v>0</v>
      </c>
      <c r="AID123" s="12">
        <v>2.496362364686023E-7</v>
      </c>
      <c r="AIE123" s="12">
        <v>-1.8951486647361832E-8</v>
      </c>
      <c r="AIF123" s="12">
        <v>8.4078979360968935E-9</v>
      </c>
      <c r="AIG123" s="12">
        <v>0</v>
      </c>
      <c r="AIH123" s="12">
        <v>0</v>
      </c>
      <c r="AII123" s="12">
        <v>0</v>
      </c>
      <c r="AIJ123" s="12">
        <v>1.9607843137254903E-9</v>
      </c>
      <c r="AIK123" s="12">
        <v>0</v>
      </c>
      <c r="AIL123" s="12">
        <v>0</v>
      </c>
      <c r="AIM123" s="12">
        <v>0</v>
      </c>
      <c r="AIN123" s="12">
        <v>0</v>
      </c>
      <c r="AIO123" s="12">
        <v>0</v>
      </c>
      <c r="AIP123" s="12">
        <v>0</v>
      </c>
      <c r="AIQ123" s="12">
        <v>0</v>
      </c>
      <c r="AIR123" s="12">
        <v>0</v>
      </c>
      <c r="AIS123" s="12">
        <v>0</v>
      </c>
      <c r="AIT123" s="12">
        <v>0</v>
      </c>
      <c r="AIU123" s="12">
        <v>0</v>
      </c>
      <c r="AIV123" s="12">
        <v>0</v>
      </c>
      <c r="AIW123" s="12">
        <v>0</v>
      </c>
      <c r="AIX123" s="12">
        <v>0</v>
      </c>
      <c r="AIY123" s="12">
        <v>0</v>
      </c>
      <c r="AIZ123" s="12">
        <v>0</v>
      </c>
      <c r="AJA123" s="12">
        <v>0</v>
      </c>
      <c r="AJB123" s="12">
        <v>0</v>
      </c>
      <c r="AJC123" s="12">
        <v>0</v>
      </c>
      <c r="AJD123" s="12">
        <v>0</v>
      </c>
      <c r="AJE123" s="12">
        <v>0</v>
      </c>
      <c r="AJF123" s="12">
        <v>0</v>
      </c>
      <c r="AJG123" s="12">
        <v>0</v>
      </c>
      <c r="AJH123" s="12">
        <v>0</v>
      </c>
      <c r="AJI123" s="12">
        <v>0</v>
      </c>
      <c r="AJJ123" s="12">
        <v>0</v>
      </c>
      <c r="AJK123" s="12">
        <v>0</v>
      </c>
      <c r="AJL123" s="12">
        <v>0</v>
      </c>
      <c r="AJM123" s="12">
        <v>0</v>
      </c>
      <c r="AJN123" s="12">
        <v>0</v>
      </c>
      <c r="AJO123" s="12">
        <v>0</v>
      </c>
      <c r="AJP123" s="12">
        <v>9.3236612307118935E-9</v>
      </c>
      <c r="AJQ123" s="12">
        <v>-8.4108818704156112E-9</v>
      </c>
      <c r="AJR123" s="12">
        <v>0</v>
      </c>
      <c r="AJS123" s="12">
        <v>0</v>
      </c>
      <c r="AJT123" s="12">
        <v>0</v>
      </c>
      <c r="AJU123" s="12">
        <v>0</v>
      </c>
      <c r="AJV123" s="12">
        <v>0</v>
      </c>
      <c r="AJW123" s="12">
        <v>0</v>
      </c>
      <c r="AJX123" s="12">
        <v>0</v>
      </c>
      <c r="AJY123" s="12">
        <v>0</v>
      </c>
      <c r="AJZ123" s="12">
        <v>0</v>
      </c>
      <c r="AKA123" s="12">
        <v>0</v>
      </c>
      <c r="AKB123" s="12">
        <v>0</v>
      </c>
      <c r="AKC123" s="12">
        <v>0</v>
      </c>
      <c r="AKD123" s="12">
        <v>0</v>
      </c>
      <c r="AKE123" s="12">
        <v>0</v>
      </c>
      <c r="AKF123" s="12">
        <v>0</v>
      </c>
      <c r="AKG123" s="12">
        <v>0</v>
      </c>
      <c r="AKH123" s="12">
        <v>0</v>
      </c>
      <c r="AKI123" s="12">
        <v>0</v>
      </c>
      <c r="AKJ123" s="12">
        <v>0</v>
      </c>
      <c r="AKK123" s="12">
        <v>0</v>
      </c>
      <c r="AKL123" s="12">
        <v>0</v>
      </c>
      <c r="AKM123" s="12">
        <v>0</v>
      </c>
      <c r="AKN123" s="12">
        <v>0</v>
      </c>
      <c r="AKO123" s="12">
        <v>0</v>
      </c>
      <c r="AKP123" s="12">
        <v>0</v>
      </c>
      <c r="AKQ123" s="12">
        <v>0</v>
      </c>
      <c r="AKR123" s="12">
        <v>0</v>
      </c>
      <c r="AKS123" s="12">
        <v>0</v>
      </c>
      <c r="AKT123" s="12">
        <v>0</v>
      </c>
      <c r="AKU123" s="12">
        <v>0</v>
      </c>
      <c r="AKV123" s="12">
        <v>0</v>
      </c>
      <c r="AKW123" s="12">
        <v>0</v>
      </c>
      <c r="AKX123" s="12">
        <v>0</v>
      </c>
      <c r="AKY123" s="12">
        <v>3.9908008419301954E-6</v>
      </c>
      <c r="AKZ123" s="12">
        <v>0</v>
      </c>
      <c r="ALA123" s="12">
        <v>0</v>
      </c>
      <c r="ALB123" s="12">
        <v>0</v>
      </c>
      <c r="ALC123" s="12">
        <v>-2.4248274717520056E-11</v>
      </c>
      <c r="ALD123" s="12">
        <v>0</v>
      </c>
      <c r="ALE123" s="12">
        <v>0</v>
      </c>
      <c r="ALF123" s="12">
        <v>0</v>
      </c>
      <c r="ALG123" s="12">
        <v>0</v>
      </c>
      <c r="ALH123" s="12">
        <v>0</v>
      </c>
      <c r="ALI123" s="12">
        <v>0</v>
      </c>
      <c r="ALJ123" s="12">
        <v>0</v>
      </c>
      <c r="ALK123" s="12">
        <v>0</v>
      </c>
      <c r="ALL123" s="12">
        <v>0</v>
      </c>
      <c r="ALM123" s="12">
        <v>0</v>
      </c>
      <c r="ALN123" s="12">
        <v>0</v>
      </c>
      <c r="ALO123" s="12">
        <v>0</v>
      </c>
      <c r="ALP123" s="12">
        <v>0</v>
      </c>
      <c r="ALQ123" s="12">
        <v>0</v>
      </c>
      <c r="ALR123" s="12">
        <v>0</v>
      </c>
      <c r="ALS123" s="12">
        <v>0</v>
      </c>
      <c r="ALT123" s="12">
        <v>0</v>
      </c>
      <c r="ALU123" s="12">
        <v>0</v>
      </c>
      <c r="ALV123" s="12">
        <v>0</v>
      </c>
      <c r="ALW123" s="12">
        <v>0</v>
      </c>
      <c r="ALX123" s="12">
        <v>0</v>
      </c>
      <c r="ALY123" s="12">
        <v>0</v>
      </c>
      <c r="ALZ123" s="12">
        <v>0</v>
      </c>
      <c r="AMA123" s="12">
        <v>0</v>
      </c>
      <c r="AMB123" s="12">
        <v>0</v>
      </c>
      <c r="AMC123" s="12">
        <v>0</v>
      </c>
      <c r="AMD123" s="12">
        <v>0</v>
      </c>
      <c r="AME123" s="12">
        <v>0</v>
      </c>
      <c r="AMF123" s="12">
        <v>0</v>
      </c>
      <c r="AMG123" s="12">
        <v>0</v>
      </c>
      <c r="AMH123" s="12">
        <v>0</v>
      </c>
      <c r="AMI123" s="12">
        <v>0</v>
      </c>
      <c r="AMJ123" s="12">
        <v>2.8834953874870833E-7</v>
      </c>
      <c r="AMK123" s="12">
        <v>0</v>
      </c>
      <c r="AML123" s="12">
        <v>0</v>
      </c>
      <c r="AMM123" s="12">
        <v>0</v>
      </c>
      <c r="AMN123" s="12">
        <v>0</v>
      </c>
      <c r="AMO123" s="12">
        <v>-8.5779169381546749E-6</v>
      </c>
      <c r="AMP123" s="12">
        <v>2.672375562422522E-28</v>
      </c>
      <c r="AMQ123" s="12">
        <v>0</v>
      </c>
      <c r="AMR123" s="12">
        <v>0</v>
      </c>
      <c r="AMS123" s="12">
        <v>1.8711264195179198E-30</v>
      </c>
      <c r="AMT123" s="12">
        <v>0</v>
      </c>
      <c r="AMU123" s="12">
        <v>0</v>
      </c>
      <c r="AMV123" s="12">
        <v>0</v>
      </c>
      <c r="AMW123" s="12">
        <v>0</v>
      </c>
      <c r="AMX123" s="12">
        <v>0</v>
      </c>
      <c r="AMY123" s="12">
        <v>0</v>
      </c>
      <c r="AMZ123" s="12">
        <v>0</v>
      </c>
      <c r="ANA123" s="12">
        <v>0</v>
      </c>
      <c r="ANB123" s="12">
        <v>0</v>
      </c>
      <c r="ANC123" s="12">
        <v>0</v>
      </c>
      <c r="AND123" s="12">
        <v>0</v>
      </c>
      <c r="ANE123" s="12">
        <v>0</v>
      </c>
      <c r="ANF123" s="12">
        <v>0</v>
      </c>
      <c r="ANG123" s="12">
        <v>0</v>
      </c>
      <c r="ANH123" s="12">
        <v>0</v>
      </c>
      <c r="ANI123" s="12">
        <v>0</v>
      </c>
      <c r="ANJ123" s="12">
        <v>0</v>
      </c>
      <c r="ANK123" s="12">
        <v>0</v>
      </c>
      <c r="ANL123" s="12">
        <v>0</v>
      </c>
      <c r="ANM123" s="12">
        <v>0</v>
      </c>
      <c r="ANN123" s="12">
        <v>0</v>
      </c>
      <c r="ANO123" s="12">
        <v>0</v>
      </c>
      <c r="ANP123" s="12">
        <v>0</v>
      </c>
      <c r="ANQ123" s="12">
        <v>0</v>
      </c>
      <c r="ANR123" s="12">
        <v>0</v>
      </c>
      <c r="ANS123" s="12">
        <v>0</v>
      </c>
      <c r="ANT123" s="12">
        <v>0</v>
      </c>
      <c r="ANU123" s="12">
        <v>0</v>
      </c>
      <c r="ANV123" s="12">
        <v>3.9198526030891834E-8</v>
      </c>
      <c r="ANW123" s="12">
        <v>0</v>
      </c>
      <c r="ANX123" s="12">
        <v>0</v>
      </c>
      <c r="ANY123" s="12">
        <v>0</v>
      </c>
      <c r="ANZ123" s="12">
        <v>4.8349765339541493E-6</v>
      </c>
      <c r="AOA123" s="12">
        <v>-2.6926123984947517E-7</v>
      </c>
      <c r="AOB123" s="12">
        <v>8.9753746616491718E-9</v>
      </c>
      <c r="AOC123" s="12">
        <v>0</v>
      </c>
      <c r="AOD123" s="12">
        <v>2.4202333025630188E-11</v>
      </c>
      <c r="AOE123" s="12">
        <v>0</v>
      </c>
      <c r="AOF123" s="12">
        <v>0</v>
      </c>
      <c r="AOG123" s="12">
        <v>0</v>
      </c>
      <c r="AOH123" s="12">
        <v>0</v>
      </c>
      <c r="AOI123" s="12">
        <v>0</v>
      </c>
      <c r="AOJ123" s="12">
        <v>0</v>
      </c>
      <c r="AOK123" s="12">
        <v>0</v>
      </c>
      <c r="AOL123" s="12">
        <v>0</v>
      </c>
      <c r="AOM123" s="12">
        <v>0</v>
      </c>
      <c r="AON123" s="12">
        <v>0</v>
      </c>
      <c r="AOO123" s="12">
        <v>0</v>
      </c>
      <c r="AOP123" s="12">
        <v>0</v>
      </c>
      <c r="AOQ123" s="12">
        <v>0</v>
      </c>
      <c r="AOR123" s="12">
        <v>0</v>
      </c>
      <c r="AOS123" s="12">
        <v>0</v>
      </c>
      <c r="AOT123" s="12">
        <v>0</v>
      </c>
      <c r="AOU123" s="12">
        <v>0</v>
      </c>
      <c r="AOV123" s="12">
        <v>0</v>
      </c>
      <c r="AOW123" s="12">
        <v>0</v>
      </c>
      <c r="AOX123" s="12">
        <v>0</v>
      </c>
      <c r="AOY123" s="12">
        <v>0</v>
      </c>
      <c r="AOZ123" s="12">
        <v>0</v>
      </c>
      <c r="APA123" s="12">
        <v>0</v>
      </c>
      <c r="APB123" s="12">
        <v>0</v>
      </c>
      <c r="APC123" s="12">
        <v>0</v>
      </c>
      <c r="APD123" s="12">
        <v>0</v>
      </c>
      <c r="APE123" s="12">
        <v>0</v>
      </c>
      <c r="APF123" s="12">
        <v>0</v>
      </c>
      <c r="APG123" s="12">
        <v>0</v>
      </c>
      <c r="APH123" s="12">
        <v>0</v>
      </c>
      <c r="API123" s="12">
        <v>0</v>
      </c>
      <c r="APJ123" s="12">
        <v>0</v>
      </c>
      <c r="APK123" s="12">
        <v>0</v>
      </c>
      <c r="APL123" s="12">
        <v>2.6926123984947511E-7</v>
      </c>
      <c r="APM123" s="12">
        <v>-2.0259820206086587E-8</v>
      </c>
      <c r="APN123" s="12">
        <v>8.4087678842793E-9</v>
      </c>
      <c r="APO123" s="12">
        <v>0</v>
      </c>
      <c r="APP123" s="12">
        <v>0</v>
      </c>
      <c r="APQ123" s="12">
        <v>0</v>
      </c>
      <c r="APR123" s="12">
        <v>0</v>
      </c>
      <c r="APS123" s="12">
        <v>0</v>
      </c>
      <c r="APT123" s="12">
        <v>0</v>
      </c>
      <c r="APU123" s="12">
        <v>0</v>
      </c>
      <c r="APV123" s="12">
        <v>0</v>
      </c>
      <c r="APW123" s="12">
        <v>0</v>
      </c>
      <c r="APX123" s="12">
        <v>0</v>
      </c>
      <c r="APY123" s="12">
        <v>0</v>
      </c>
      <c r="APZ123" s="12">
        <v>0</v>
      </c>
      <c r="AQA123" s="12">
        <v>0</v>
      </c>
      <c r="AQB123" s="12">
        <v>0</v>
      </c>
      <c r="AQC123" s="12">
        <v>0</v>
      </c>
      <c r="AQD123" s="12">
        <v>0</v>
      </c>
      <c r="AQE123" s="12">
        <v>0</v>
      </c>
      <c r="AQF123" s="12">
        <v>0</v>
      </c>
      <c r="AQG123" s="12">
        <v>0</v>
      </c>
      <c r="AQH123" s="12">
        <v>0</v>
      </c>
      <c r="AQI123" s="12">
        <v>0</v>
      </c>
      <c r="AQJ123" s="12">
        <v>0</v>
      </c>
      <c r="AQK123" s="12">
        <v>0</v>
      </c>
      <c r="AQL123" s="12">
        <v>0</v>
      </c>
      <c r="AQM123" s="12">
        <v>0</v>
      </c>
      <c r="AQN123" s="12">
        <v>0</v>
      </c>
      <c r="AQO123" s="12">
        <v>0</v>
      </c>
      <c r="AQP123" s="12">
        <v>0</v>
      </c>
      <c r="AQQ123" s="12">
        <v>0</v>
      </c>
      <c r="AQR123" s="12">
        <v>0</v>
      </c>
      <c r="AQS123" s="12">
        <v>0</v>
      </c>
      <c r="AQT123" s="12">
        <v>0</v>
      </c>
      <c r="AQU123" s="12">
        <v>0</v>
      </c>
      <c r="AQV123" s="12">
        <v>0</v>
      </c>
      <c r="AQW123" s="12">
        <v>0</v>
      </c>
      <c r="AQX123" s="12">
        <v>9.3236612307118935E-9</v>
      </c>
      <c r="AQY123" s="12">
        <v>-8.4108818704124348E-9</v>
      </c>
      <c r="AQZ123" s="12">
        <v>0</v>
      </c>
      <c r="ARA123" s="12">
        <v>0</v>
      </c>
      <c r="ARB123" s="12">
        <v>0</v>
      </c>
      <c r="ARC123" s="12">
        <v>0</v>
      </c>
      <c r="ARD123" s="12">
        <v>0</v>
      </c>
      <c r="ARE123" s="12">
        <v>0</v>
      </c>
      <c r="ARF123" s="12">
        <v>0</v>
      </c>
      <c r="ARG123" s="12">
        <v>0</v>
      </c>
      <c r="ARH123" s="12">
        <v>0</v>
      </c>
      <c r="ARI123" s="12">
        <v>0</v>
      </c>
      <c r="ARJ123" s="12">
        <v>0</v>
      </c>
      <c r="ARK123" s="12">
        <v>0</v>
      </c>
      <c r="ARL123" s="12">
        <v>0</v>
      </c>
      <c r="ARM123" s="12">
        <v>0</v>
      </c>
      <c r="ARN123" s="12">
        <v>0</v>
      </c>
      <c r="ARO123" s="12">
        <v>0</v>
      </c>
      <c r="ARP123" s="12">
        <v>0</v>
      </c>
      <c r="ARQ123" s="12">
        <v>0</v>
      </c>
      <c r="ARR123" s="12">
        <v>0</v>
      </c>
      <c r="ARS123" s="12">
        <v>0</v>
      </c>
      <c r="ART123" s="12">
        <v>0</v>
      </c>
      <c r="ARU123" s="12">
        <v>0</v>
      </c>
      <c r="ARV123" s="12">
        <v>0</v>
      </c>
      <c r="ARW123" s="12">
        <v>0</v>
      </c>
      <c r="ARX123" s="12">
        <v>0</v>
      </c>
      <c r="ARY123" s="12">
        <v>0</v>
      </c>
      <c r="ARZ123" s="12">
        <v>0</v>
      </c>
      <c r="ASA123" s="12">
        <v>0</v>
      </c>
      <c r="ASB123" s="12">
        <v>0</v>
      </c>
      <c r="ASC123" s="12">
        <v>0</v>
      </c>
      <c r="ASD123" s="12">
        <v>0</v>
      </c>
      <c r="ASE123" s="12">
        <v>0</v>
      </c>
      <c r="ASF123" s="12">
        <v>0</v>
      </c>
      <c r="ASG123" s="12">
        <v>3.2233176891344883E-6</v>
      </c>
      <c r="ASH123" s="12">
        <v>0</v>
      </c>
      <c r="ASI123" s="12">
        <v>0</v>
      </c>
      <c r="ASJ123" s="12">
        <v>0</v>
      </c>
      <c r="ASK123" s="12">
        <v>-2.4202503216409766E-11</v>
      </c>
      <c r="ASL123" s="12">
        <v>0</v>
      </c>
      <c r="ASM123" s="12">
        <v>0</v>
      </c>
      <c r="ASN123" s="12">
        <v>0</v>
      </c>
      <c r="ASO123" s="12">
        <v>0</v>
      </c>
      <c r="ASP123" s="12">
        <v>0</v>
      </c>
      <c r="ASQ123" s="12">
        <v>0</v>
      </c>
      <c r="ASR123" s="12">
        <v>0</v>
      </c>
      <c r="ASS123" s="12">
        <v>0</v>
      </c>
      <c r="AST123" s="12">
        <v>0</v>
      </c>
      <c r="ASU123" s="12">
        <v>0</v>
      </c>
      <c r="ASV123" s="12">
        <v>0</v>
      </c>
      <c r="ASW123" s="12">
        <v>0</v>
      </c>
      <c r="ASX123" s="12">
        <v>0</v>
      </c>
      <c r="ASY123" s="12">
        <v>0</v>
      </c>
      <c r="ASZ123" s="12">
        <v>0</v>
      </c>
      <c r="ATA123" s="12">
        <v>0</v>
      </c>
      <c r="ATB123" s="12">
        <v>0</v>
      </c>
      <c r="ATC123" s="12">
        <v>0</v>
      </c>
      <c r="ATD123" s="12">
        <v>0</v>
      </c>
      <c r="ATE123" s="12">
        <v>0</v>
      </c>
      <c r="ATF123" s="12">
        <v>0</v>
      </c>
      <c r="ATG123" s="12">
        <v>0</v>
      </c>
      <c r="ATH123" s="12">
        <v>0</v>
      </c>
      <c r="ATI123" s="12">
        <v>0</v>
      </c>
      <c r="ATJ123" s="12">
        <v>0</v>
      </c>
      <c r="ATK123" s="12">
        <v>0</v>
      </c>
      <c r="ATL123" s="12">
        <v>0</v>
      </c>
      <c r="ATM123" s="12">
        <v>4.9943605145181346E-7</v>
      </c>
      <c r="ATN123" s="12">
        <v>0</v>
      </c>
      <c r="ATO123" s="12">
        <v>0</v>
      </c>
      <c r="ATP123" s="12">
        <v>0</v>
      </c>
      <c r="ATQ123" s="12">
        <v>0</v>
      </c>
      <c r="ATR123" s="12">
        <v>0</v>
      </c>
      <c r="ATS123" s="12">
        <v>0</v>
      </c>
      <c r="ATT123" s="12">
        <v>0</v>
      </c>
      <c r="ATU123" s="12">
        <v>0</v>
      </c>
      <c r="ATV123" s="12">
        <v>0</v>
      </c>
      <c r="ATW123" s="12">
        <v>-8.4122738683922029E-6</v>
      </c>
      <c r="ATX123" s="12">
        <v>1.9071648556195217E-26</v>
      </c>
      <c r="ATY123" s="12">
        <v>0</v>
      </c>
      <c r="ATZ123" s="12">
        <v>0</v>
      </c>
      <c r="AUA123" s="12">
        <v>1.3353461924017535E-28</v>
      </c>
      <c r="AUB123" s="12">
        <v>0</v>
      </c>
      <c r="AUC123" s="12">
        <v>0</v>
      </c>
      <c r="AUD123" s="12">
        <v>0</v>
      </c>
      <c r="AUE123" s="12">
        <v>0</v>
      </c>
      <c r="AUF123" s="12">
        <v>0</v>
      </c>
      <c r="AUG123" s="12">
        <v>0</v>
      </c>
      <c r="AUH123" s="12">
        <v>0</v>
      </c>
      <c r="AUI123" s="12">
        <v>0</v>
      </c>
      <c r="AUJ123" s="12">
        <v>0</v>
      </c>
      <c r="AUK123" s="12">
        <v>0</v>
      </c>
      <c r="AUL123" s="12">
        <v>0</v>
      </c>
      <c r="AUM123" s="12">
        <v>0</v>
      </c>
      <c r="AUN123" s="12">
        <v>0</v>
      </c>
      <c r="AUO123" s="12">
        <v>0</v>
      </c>
      <c r="AUP123" s="12">
        <v>0</v>
      </c>
      <c r="AUQ123" s="12">
        <v>0</v>
      </c>
      <c r="AUR123" s="12">
        <v>0</v>
      </c>
      <c r="AUS123" s="12">
        <v>0</v>
      </c>
      <c r="AUT123" s="12">
        <v>0</v>
      </c>
      <c r="AUU123" s="12">
        <v>0</v>
      </c>
      <c r="AUV123" s="12">
        <v>0</v>
      </c>
      <c r="AUW123" s="12">
        <v>0</v>
      </c>
      <c r="AUX123" s="12">
        <v>0</v>
      </c>
      <c r="AUY123" s="12">
        <v>0</v>
      </c>
      <c r="AUZ123" s="12">
        <v>0</v>
      </c>
      <c r="AVA123" s="12">
        <v>0</v>
      </c>
      <c r="AVB123" s="12">
        <v>0</v>
      </c>
      <c r="AVC123" s="12">
        <v>0</v>
      </c>
      <c r="AVD123" s="12">
        <v>0</v>
      </c>
      <c r="AVE123" s="12">
        <v>0</v>
      </c>
      <c r="AVF123" s="12">
        <v>0</v>
      </c>
      <c r="AVG123" s="12">
        <v>0</v>
      </c>
      <c r="AVH123" s="12">
        <v>5.6784803087244174E-6</v>
      </c>
      <c r="AVI123" s="12">
        <v>-2.44051155815862E-7</v>
      </c>
      <c r="AVJ123" s="12">
        <v>7.5748144375595357E-9</v>
      </c>
      <c r="AVK123" s="12">
        <v>0</v>
      </c>
      <c r="AVL123" s="12">
        <v>2.4308418389911756E-11</v>
      </c>
      <c r="AVM123" s="12">
        <v>0</v>
      </c>
      <c r="AVN123" s="12">
        <v>0</v>
      </c>
      <c r="AVO123" s="12">
        <v>0</v>
      </c>
      <c r="AVP123" s="12">
        <v>0</v>
      </c>
      <c r="AVQ123" s="12">
        <v>0</v>
      </c>
      <c r="AVR123" s="12">
        <v>0</v>
      </c>
      <c r="AVS123" s="12">
        <v>0</v>
      </c>
      <c r="AVT123" s="12">
        <v>0</v>
      </c>
      <c r="AVU123" s="12">
        <v>0</v>
      </c>
      <c r="AVV123" s="12">
        <v>0</v>
      </c>
      <c r="AVW123" s="12">
        <v>0</v>
      </c>
      <c r="AVX123" s="12">
        <v>0</v>
      </c>
      <c r="AVY123" s="12">
        <v>0</v>
      </c>
      <c r="AVZ123" s="12">
        <v>0</v>
      </c>
      <c r="AWA123" s="12">
        <v>0</v>
      </c>
      <c r="AWB123" s="12">
        <v>0</v>
      </c>
      <c r="AWC123" s="12">
        <v>0</v>
      </c>
      <c r="AWD123" s="12">
        <v>0</v>
      </c>
      <c r="AWE123" s="12">
        <v>0</v>
      </c>
      <c r="AWF123" s="12">
        <v>0</v>
      </c>
      <c r="AWG123" s="12">
        <v>0</v>
      </c>
      <c r="AWH123" s="12">
        <v>0</v>
      </c>
      <c r="AWI123" s="12">
        <v>0</v>
      </c>
      <c r="AWJ123" s="12">
        <v>0</v>
      </c>
      <c r="AWK123" s="12">
        <v>1.3066175343630613E-9</v>
      </c>
      <c r="AWL123" s="12">
        <v>0</v>
      </c>
      <c r="AWM123" s="12">
        <v>0</v>
      </c>
      <c r="AWN123" s="12">
        <v>0</v>
      </c>
      <c r="AWO123" s="12">
        <v>0</v>
      </c>
      <c r="AWP123" s="12">
        <v>0</v>
      </c>
      <c r="AWQ123" s="12">
        <v>0</v>
      </c>
      <c r="AWR123" s="12">
        <v>0</v>
      </c>
      <c r="AWS123" s="12">
        <v>0</v>
      </c>
      <c r="AWT123" s="12">
        <v>2.2724443312678606E-7</v>
      </c>
      <c r="AWU123" s="12">
        <v>-1.6898475668271762E-8</v>
      </c>
      <c r="AWV123" s="12">
        <v>8.4087678842793E-9</v>
      </c>
      <c r="AWW123" s="12">
        <v>0</v>
      </c>
      <c r="AWX123" s="12">
        <v>0</v>
      </c>
      <c r="AWY123" s="12">
        <v>0</v>
      </c>
      <c r="AWZ123" s="12">
        <v>0</v>
      </c>
      <c r="AXA123" s="12">
        <v>0</v>
      </c>
      <c r="AXB123" s="12">
        <v>0</v>
      </c>
      <c r="AXC123" s="12">
        <v>0</v>
      </c>
      <c r="AXD123" s="12">
        <v>0</v>
      </c>
      <c r="AXE123" s="12">
        <v>0</v>
      </c>
      <c r="AXF123" s="12">
        <v>0</v>
      </c>
      <c r="AXG123" s="12">
        <v>0</v>
      </c>
      <c r="AXH123" s="12">
        <v>0</v>
      </c>
      <c r="AXI123" s="12">
        <v>0</v>
      </c>
      <c r="AXJ123" s="12">
        <v>0</v>
      </c>
      <c r="AXK123" s="12">
        <v>0</v>
      </c>
      <c r="AXL123" s="12">
        <v>0</v>
      </c>
      <c r="AXM123" s="12">
        <v>0</v>
      </c>
      <c r="AXN123" s="12">
        <v>0</v>
      </c>
      <c r="AXO123" s="12">
        <v>0</v>
      </c>
      <c r="AXP123" s="12">
        <v>0</v>
      </c>
      <c r="AXQ123" s="12">
        <v>0</v>
      </c>
      <c r="AXR123" s="12">
        <v>0</v>
      </c>
      <c r="AXS123" s="12">
        <v>0</v>
      </c>
      <c r="AXT123" s="12">
        <v>0</v>
      </c>
      <c r="AXU123" s="12">
        <v>0</v>
      </c>
      <c r="AXV123" s="12">
        <v>0</v>
      </c>
      <c r="AXW123" s="12">
        <v>0</v>
      </c>
      <c r="AXX123" s="12">
        <v>0</v>
      </c>
      <c r="AXY123" s="12">
        <v>0</v>
      </c>
      <c r="AXZ123" s="12">
        <v>0</v>
      </c>
      <c r="AYA123" s="12">
        <v>0</v>
      </c>
      <c r="AYB123" s="12">
        <v>0</v>
      </c>
      <c r="AYC123" s="12">
        <v>0</v>
      </c>
      <c r="AYD123" s="12">
        <v>0</v>
      </c>
      <c r="AYE123" s="12">
        <v>0</v>
      </c>
      <c r="AYF123" s="12">
        <v>9.3236612307118935E-9</v>
      </c>
      <c r="AYG123" s="12">
        <v>-8.4108818704215503E-9</v>
      </c>
      <c r="AYH123" s="12">
        <v>0</v>
      </c>
      <c r="AYI123" s="12">
        <v>0</v>
      </c>
      <c r="AYJ123" s="12">
        <v>0</v>
      </c>
      <c r="AYK123" s="12">
        <v>0</v>
      </c>
      <c r="AYL123" s="12">
        <v>0</v>
      </c>
      <c r="AYM123" s="12">
        <v>0</v>
      </c>
      <c r="AYN123" s="12">
        <v>0</v>
      </c>
      <c r="AYO123" s="12">
        <v>0</v>
      </c>
      <c r="AYP123" s="12">
        <v>0</v>
      </c>
      <c r="AYQ123" s="12">
        <v>0</v>
      </c>
      <c r="AYR123" s="12">
        <v>0</v>
      </c>
      <c r="AYS123" s="12">
        <v>0</v>
      </c>
      <c r="AYT123" s="12">
        <v>0</v>
      </c>
      <c r="AYU123" s="12">
        <v>0</v>
      </c>
      <c r="AYV123" s="12">
        <v>0</v>
      </c>
      <c r="AYW123" s="12">
        <v>0</v>
      </c>
      <c r="AYX123" s="12">
        <v>0</v>
      </c>
      <c r="AYY123" s="12">
        <v>0</v>
      </c>
      <c r="AYZ123" s="12">
        <v>0</v>
      </c>
      <c r="AZA123" s="12">
        <v>0</v>
      </c>
      <c r="AZB123" s="12">
        <v>0</v>
      </c>
      <c r="AZC123" s="12">
        <v>0</v>
      </c>
      <c r="AZD123" s="12">
        <v>0</v>
      </c>
      <c r="AZE123" s="12">
        <v>0</v>
      </c>
      <c r="AZF123" s="12">
        <v>0</v>
      </c>
      <c r="AZG123" s="12">
        <v>0</v>
      </c>
      <c r="AZH123" s="12">
        <v>0</v>
      </c>
      <c r="AZI123" s="12">
        <v>0</v>
      </c>
      <c r="AZJ123" s="12">
        <v>0</v>
      </c>
      <c r="AZK123" s="12">
        <v>0</v>
      </c>
      <c r="AZL123" s="12">
        <v>0</v>
      </c>
      <c r="AZM123" s="12">
        <v>0</v>
      </c>
      <c r="AZN123" s="12">
        <v>0</v>
      </c>
      <c r="AZO123" s="12">
        <v>2.4336344177120211E-6</v>
      </c>
      <c r="AZP123" s="12">
        <v>0</v>
      </c>
      <c r="AZQ123" s="12">
        <v>0</v>
      </c>
      <c r="AZR123" s="12">
        <v>0</v>
      </c>
      <c r="AZS123" s="12">
        <v>-2.4309303387369356E-11</v>
      </c>
      <c r="AZT123" s="13">
        <v>6428433399.8991394</v>
      </c>
      <c r="AZU123" s="13">
        <v>10275132.933809906</v>
      </c>
      <c r="AZV123" s="13">
        <v>1472000</v>
      </c>
      <c r="AZW123" s="13">
        <v>80929.821346251629</v>
      </c>
      <c r="AZX123" s="13">
        <v>67996554438.243225</v>
      </c>
      <c r="AZY123" s="13">
        <v>2.1999999999999999E-10</v>
      </c>
      <c r="AZZ123" s="13">
        <v>170572159.5193066</v>
      </c>
      <c r="BAA123" s="13">
        <v>1E-13</v>
      </c>
      <c r="BAB123" s="13">
        <v>808241.8548544026</v>
      </c>
      <c r="BAC123" s="13">
        <v>2.9999999999999999E-16</v>
      </c>
      <c r="BAD123" s="13">
        <v>1.1E-13</v>
      </c>
      <c r="BAE123" s="13">
        <v>7920000</v>
      </c>
      <c r="BAF123" s="13">
        <v>6380000</v>
      </c>
      <c r="BAG123" s="13">
        <v>4030533961216298.5</v>
      </c>
      <c r="BAH123" s="13">
        <v>1058313750000</v>
      </c>
      <c r="BAI123" s="13">
        <v>516632093107.59534</v>
      </c>
      <c r="BAJ123" s="13">
        <v>846607000000000.13</v>
      </c>
      <c r="BAK123" s="13">
        <v>4319310234.9098272</v>
      </c>
      <c r="BAL123" s="13">
        <v>82161154576.343857</v>
      </c>
      <c r="BAM123" s="13">
        <v>57148942500</v>
      </c>
      <c r="BAN123" s="13">
        <v>507990600000</v>
      </c>
      <c r="BAO123" s="13">
        <v>21166275000</v>
      </c>
      <c r="BAP123" s="13">
        <v>7.653349E+16</v>
      </c>
      <c r="BAQ123" s="13">
        <v>3826674500000000</v>
      </c>
      <c r="BAR123" s="13">
        <v>1.14800235E+17</v>
      </c>
      <c r="BAS123" s="13">
        <v>1148002350000</v>
      </c>
      <c r="BAT123" s="13">
        <v>1913337250000</v>
      </c>
      <c r="BAU123" s="13">
        <v>4.25E+16</v>
      </c>
      <c r="BAV123" s="13">
        <v>2550000000000000</v>
      </c>
      <c r="BAW123" s="13">
        <v>7.65E+16</v>
      </c>
      <c r="BAX123" s="13">
        <v>765000000000</v>
      </c>
      <c r="BAY123" s="13">
        <v>850000000000</v>
      </c>
      <c r="BAZ123" s="13">
        <v>1.275E+17</v>
      </c>
      <c r="BBA123" s="13">
        <v>8924999999999999</v>
      </c>
      <c r="BBB123" s="13">
        <v>2.6774999999999997E+17</v>
      </c>
      <c r="BBC123" s="13">
        <v>2677500000000</v>
      </c>
      <c r="BBD123" s="13">
        <v>1912500000000.0005</v>
      </c>
      <c r="BBE123" s="14">
        <v>8.02744760453899</v>
      </c>
      <c r="BBF123" s="14">
        <v>3.2305333242292917</v>
      </c>
      <c r="BBG123" s="14">
        <v>4.4378667402622618</v>
      </c>
      <c r="BBH123" s="14">
        <v>2867.0282704546162</v>
      </c>
      <c r="BBI123" s="13">
        <v>1563.77994050038</v>
      </c>
      <c r="BBJ123" s="13">
        <v>438.10930539426772</v>
      </c>
      <c r="BBK123" s="13">
        <v>2485.9153286822602</v>
      </c>
      <c r="BBL123" s="13">
        <v>1159239.2102713727</v>
      </c>
      <c r="BBM123" s="13">
        <v>32597.258930782249</v>
      </c>
      <c r="BBN123" s="13">
        <v>1552.0735120313</v>
      </c>
      <c r="BBO123" s="15">
        <v>401.77708749369623</v>
      </c>
      <c r="BBP123" s="15">
        <v>309.07524744656013</v>
      </c>
      <c r="BBQ123" s="15">
        <v>476.06849767918396</v>
      </c>
      <c r="BBR123" s="14">
        <v>3.3110870011170883</v>
      </c>
      <c r="BBS123" s="14">
        <v>4.0072478163991621</v>
      </c>
      <c r="BBT123" s="14">
        <v>2.7099564676353993</v>
      </c>
      <c r="BBU123" s="15">
        <v>-1.8087255807392388</v>
      </c>
      <c r="BBV123" s="15">
        <v>-0.59959856736267625</v>
      </c>
      <c r="BBW123" s="15">
        <v>-1.0296941938929045</v>
      </c>
      <c r="BBX123" s="15">
        <v>1253.4219826763829</v>
      </c>
      <c r="BBY123" s="15">
        <v>1398.5581940025666</v>
      </c>
      <c r="BBZ123" s="15">
        <v>1223.1677030520279</v>
      </c>
      <c r="BCA123" s="14">
        <v>6.3226422926759085</v>
      </c>
      <c r="BCB123" s="14">
        <v>0.73208224103016772</v>
      </c>
      <c r="BCC123" s="14">
        <v>0.29483456269167979</v>
      </c>
      <c r="BCD123" s="14">
        <v>5.2993162986742622E-2</v>
      </c>
      <c r="BCE123" s="14">
        <v>16.566818324363588</v>
      </c>
      <c r="BCF123" s="14">
        <v>4.5535314831368655E-2</v>
      </c>
      <c r="BCG123" s="14">
        <v>4.9676317958291992E-2</v>
      </c>
      <c r="BCH123" s="14">
        <v>1.2015038435378936E-3</v>
      </c>
      <c r="BCI123" s="14">
        <v>13019.582661358785</v>
      </c>
      <c r="BCJ123" s="14">
        <v>2.7040791807868044E-5</v>
      </c>
      <c r="BCK123" s="14">
        <v>8.0080715953438304</v>
      </c>
      <c r="BCL123" s="14">
        <v>3.5808228687214875E-6</v>
      </c>
      <c r="BCM123" s="14">
        <v>5.4119125811817288E-8</v>
      </c>
      <c r="BCN123" s="14">
        <v>4.1595969259146749E-2</v>
      </c>
      <c r="BCO123" s="14">
        <v>7.859506125836431E-2</v>
      </c>
      <c r="BCP123" s="14">
        <v>0.22122820804234686</v>
      </c>
      <c r="BCQ123" s="14">
        <v>1.530761088739399</v>
      </c>
      <c r="BCR123" s="14">
        <v>9.1296618813416122E-2</v>
      </c>
      <c r="BCS123" s="14">
        <v>0.36702285155225323</v>
      </c>
      <c r="BCT123" s="14">
        <v>0.3303174717027752</v>
      </c>
      <c r="BCU123" s="14">
        <v>0.84541836384939928</v>
      </c>
      <c r="BCV123" s="14">
        <v>0.12499548402657903</v>
      </c>
      <c r="BCW123" s="14">
        <v>5.0828818120157839</v>
      </c>
      <c r="BCX123" s="14">
        <v>4.9771664593230625E-2</v>
      </c>
      <c r="BCY123" s="14">
        <v>0.10651599204775866</v>
      </c>
      <c r="BCZ123" s="14">
        <v>4.3189323656091898E-2</v>
      </c>
      <c r="BDA123" s="14">
        <v>1.1556143666052595E-2</v>
      </c>
      <c r="BDB123" s="14">
        <v>2.0433004834261785E-3</v>
      </c>
      <c r="BDC123" s="14">
        <v>25382.163045780046</v>
      </c>
      <c r="BDD123" s="14">
        <v>2.2597588260882267E-5</v>
      </c>
      <c r="BDE123" s="14">
        <v>8.6127048203485135</v>
      </c>
      <c r="BDF123" s="14">
        <v>2.7326041670823836E-6</v>
      </c>
      <c r="BDG123" s="14">
        <v>5.1317704728264166E-8</v>
      </c>
      <c r="BDH123" s="14">
        <v>2.5156433264510034E-2</v>
      </c>
      <c r="BDI123" s="14">
        <v>3.2084694486389856E-2</v>
      </c>
      <c r="BDJ123" s="14">
        <v>3.0077137873526713E-2</v>
      </c>
      <c r="BDK123" s="14">
        <v>0.33959710439787383</v>
      </c>
      <c r="BDL123" s="14">
        <v>0.27687676436943576</v>
      </c>
      <c r="BDM123" s="14">
        <v>0.16068152325160978</v>
      </c>
      <c r="BDN123" s="14">
        <v>0.13395117396230477</v>
      </c>
      <c r="BDO123" s="14">
        <v>0.18737204418793951</v>
      </c>
      <c r="BDP123" s="14">
        <v>0.17501591879901895</v>
      </c>
      <c r="BDQ123" s="14">
        <v>3.7102850341874918</v>
      </c>
      <c r="BDR123" s="14">
        <v>1.9409514586187888</v>
      </c>
      <c r="BDS123" s="14">
        <v>0.35521053398160646</v>
      </c>
      <c r="BDT123" s="14">
        <v>0.28626377136798814</v>
      </c>
      <c r="BDU123" s="14">
        <v>0.4297896256745295</v>
      </c>
      <c r="BDV123" s="14">
        <v>0.64431165214599129</v>
      </c>
      <c r="BDW123" s="14">
        <v>0.11976244779216791</v>
      </c>
      <c r="BDX123" s="14">
        <v>35.808412018869554</v>
      </c>
      <c r="BDY123" s="14">
        <v>7.0963226394604534E-2</v>
      </c>
      <c r="BDZ123" s="14">
        <v>6.338157572405998</v>
      </c>
      <c r="BEA123" s="14">
        <v>4.307425866821963E-2</v>
      </c>
      <c r="BEB123" s="14">
        <v>2.4116410500590605E-2</v>
      </c>
      <c r="BEC123" s="14">
        <v>0.10464381161827478</v>
      </c>
      <c r="BED123" s="14">
        <v>5.1487070792687294E-2</v>
      </c>
      <c r="BEE123" s="14">
        <v>6.1089149020348815E-2</v>
      </c>
      <c r="BEF123" s="14">
        <v>3.9521079371151508E-4</v>
      </c>
      <c r="BEG123" s="14">
        <v>11635.155715748982</v>
      </c>
      <c r="BEH123" s="14">
        <v>1.0085758819567876E-5</v>
      </c>
      <c r="BEI123" s="14">
        <v>11.237378876996235</v>
      </c>
      <c r="BEJ123" s="14">
        <v>1.613531485059829</v>
      </c>
      <c r="BEK123" s="14">
        <v>7.0025388716183429E-6</v>
      </c>
      <c r="BEL123" s="14">
        <v>2.689471971750053E-8</v>
      </c>
      <c r="BEM123" s="14">
        <v>1.2489022836609668E-2</v>
      </c>
      <c r="BEN123" s="14">
        <v>4.0294824913487501E-2</v>
      </c>
      <c r="BEO123" s="14">
        <v>3.2720533486917593E-2</v>
      </c>
      <c r="BEP123" s="14">
        <v>0.11510253938515944</v>
      </c>
      <c r="BEQ123" s="14">
        <v>0.27552222816750971</v>
      </c>
      <c r="BER123" s="14">
        <v>5.1179113622169321E-2</v>
      </c>
      <c r="BES123" s="14">
        <v>0.37771124318097599</v>
      </c>
      <c r="BET123" s="14">
        <v>0.41458765703582195</v>
      </c>
      <c r="BEU123" s="26">
        <v>0.16034630250172643</v>
      </c>
    </row>
    <row r="124" spans="2:1503" outlineLevel="1" x14ac:dyDescent="0.35">
      <c r="B124" s="18">
        <v>115</v>
      </c>
      <c r="C124" s="11">
        <v>0</v>
      </c>
      <c r="D124" s="12">
        <v>0</v>
      </c>
      <c r="E124" s="12">
        <v>0</v>
      </c>
      <c r="F124" s="12">
        <v>0</v>
      </c>
      <c r="G124" s="12">
        <v>2.230828924888169E-5</v>
      </c>
      <c r="H124" s="12">
        <v>0</v>
      </c>
      <c r="I124" s="12">
        <v>0</v>
      </c>
      <c r="J124" s="12">
        <v>0</v>
      </c>
      <c r="K124" s="12">
        <v>0</v>
      </c>
      <c r="L124" s="12">
        <v>0</v>
      </c>
      <c r="M124" s="12">
        <v>0</v>
      </c>
      <c r="N124" s="12">
        <v>0</v>
      </c>
      <c r="O124" s="12">
        <v>-1.1213736383300258E-10</v>
      </c>
      <c r="P124" s="12">
        <v>0</v>
      </c>
      <c r="Q124" s="12">
        <v>0</v>
      </c>
      <c r="R124" s="12">
        <v>0</v>
      </c>
      <c r="S124" s="12">
        <v>0</v>
      </c>
      <c r="T124" s="12">
        <v>0</v>
      </c>
      <c r="U124" s="12">
        <v>0</v>
      </c>
      <c r="V124" s="12">
        <v>0</v>
      </c>
      <c r="W124" s="12">
        <v>0</v>
      </c>
      <c r="X124" s="12">
        <v>0</v>
      </c>
      <c r="Y124" s="12">
        <v>0</v>
      </c>
      <c r="Z124" s="12">
        <v>0</v>
      </c>
      <c r="AA124" s="12">
        <v>0</v>
      </c>
      <c r="AB124" s="12">
        <v>0</v>
      </c>
      <c r="AC124" s="12">
        <v>0</v>
      </c>
      <c r="AD124" s="12">
        <v>0</v>
      </c>
      <c r="AE124" s="12">
        <v>0</v>
      </c>
      <c r="AF124" s="12">
        <v>0</v>
      </c>
      <c r="AG124" s="12">
        <v>0</v>
      </c>
      <c r="AH124" s="12">
        <v>0</v>
      </c>
      <c r="AI124" s="12">
        <v>0</v>
      </c>
      <c r="AJ124" s="12">
        <v>0</v>
      </c>
      <c r="AK124" s="12">
        <v>0</v>
      </c>
      <c r="AL124" s="12">
        <v>0</v>
      </c>
      <c r="AM124" s="12">
        <v>0</v>
      </c>
      <c r="AN124" s="12">
        <v>0</v>
      </c>
      <c r="AO124" s="12">
        <v>0</v>
      </c>
      <c r="AP124" s="12">
        <v>0</v>
      </c>
      <c r="AQ124" s="12">
        <v>0</v>
      </c>
      <c r="AR124" s="12">
        <v>4.7264621771755271E-4</v>
      </c>
      <c r="AS124" s="12">
        <v>0</v>
      </c>
      <c r="AT124" s="12">
        <v>0</v>
      </c>
      <c r="AU124" s="12">
        <v>0</v>
      </c>
      <c r="AV124" s="12">
        <v>0</v>
      </c>
      <c r="AW124" s="12">
        <v>0</v>
      </c>
      <c r="AX124" s="12">
        <v>0</v>
      </c>
      <c r="AY124" s="12">
        <v>0</v>
      </c>
      <c r="AZ124" s="12">
        <v>0</v>
      </c>
      <c r="BA124" s="12">
        <v>-9.5012442667573364E-6</v>
      </c>
      <c r="BB124" s="12">
        <v>2.5767516404074848E-25</v>
      </c>
      <c r="BC124" s="12">
        <v>5.2460272155427877E-24</v>
      </c>
      <c r="BD124" s="12">
        <v>1.2616346423383441E-25</v>
      </c>
      <c r="BE124" s="12">
        <v>0</v>
      </c>
      <c r="BF124" s="12">
        <v>0</v>
      </c>
      <c r="BG124" s="12">
        <v>1.4645838096923927E-26</v>
      </c>
      <c r="BH124" s="12">
        <v>6.6646506353620299E-27</v>
      </c>
      <c r="BI124" s="12">
        <v>1.4645838096923927E-26</v>
      </c>
      <c r="BJ124" s="12">
        <v>5.9452954632686709E-8</v>
      </c>
      <c r="BK124" s="12">
        <v>0</v>
      </c>
      <c r="BL124" s="12">
        <v>0</v>
      </c>
      <c r="BM124" s="12">
        <v>0</v>
      </c>
      <c r="BN124" s="12">
        <v>0</v>
      </c>
      <c r="BO124" s="12">
        <v>0</v>
      </c>
      <c r="BP124" s="12">
        <v>0</v>
      </c>
      <c r="BQ124" s="12">
        <v>0</v>
      </c>
      <c r="BR124" s="12">
        <v>0</v>
      </c>
      <c r="BS124" s="12">
        <v>0</v>
      </c>
      <c r="BT124" s="12">
        <v>0</v>
      </c>
      <c r="BU124" s="12">
        <v>0</v>
      </c>
      <c r="BV124" s="12">
        <v>0</v>
      </c>
      <c r="BW124" s="12">
        <v>0</v>
      </c>
      <c r="BX124" s="12">
        <v>0</v>
      </c>
      <c r="BY124" s="12">
        <v>0</v>
      </c>
      <c r="BZ124" s="12">
        <v>0</v>
      </c>
      <c r="CA124" s="12">
        <v>0</v>
      </c>
      <c r="CB124" s="12">
        <v>0</v>
      </c>
      <c r="CC124" s="12">
        <v>0</v>
      </c>
      <c r="CD124" s="12">
        <v>0</v>
      </c>
      <c r="CE124" s="12">
        <v>0</v>
      </c>
      <c r="CF124" s="12">
        <v>0</v>
      </c>
      <c r="CG124" s="12">
        <v>0</v>
      </c>
      <c r="CH124" s="12">
        <v>0</v>
      </c>
      <c r="CI124" s="12">
        <v>0</v>
      </c>
      <c r="CJ124" s="12">
        <v>0</v>
      </c>
      <c r="CK124" s="12">
        <v>0</v>
      </c>
      <c r="CL124" s="12">
        <v>9.6474612607187181E-9</v>
      </c>
      <c r="CM124" s="12">
        <v>-4.5445042563698188E-9</v>
      </c>
      <c r="CN124" s="12">
        <v>0</v>
      </c>
      <c r="CO124" s="12">
        <v>0</v>
      </c>
      <c r="CP124" s="12">
        <v>0</v>
      </c>
      <c r="CQ124" s="12">
        <v>0</v>
      </c>
      <c r="CR124" s="12">
        <v>0</v>
      </c>
      <c r="CS124" s="12">
        <v>0</v>
      </c>
      <c r="CT124" s="12">
        <v>0</v>
      </c>
      <c r="CU124" s="12">
        <v>0</v>
      </c>
      <c r="CV124" s="12">
        <v>0</v>
      </c>
      <c r="CW124" s="12">
        <v>0</v>
      </c>
      <c r="CX124" s="12">
        <v>0</v>
      </c>
      <c r="CY124" s="12">
        <v>0</v>
      </c>
      <c r="CZ124" s="12">
        <v>0</v>
      </c>
      <c r="DA124" s="12">
        <v>0</v>
      </c>
      <c r="DB124" s="12">
        <v>0</v>
      </c>
      <c r="DC124" s="12">
        <v>0</v>
      </c>
      <c r="DD124" s="12">
        <v>0</v>
      </c>
      <c r="DE124" s="12">
        <v>0</v>
      </c>
      <c r="DF124" s="12">
        <v>0</v>
      </c>
      <c r="DG124" s="12">
        <v>0</v>
      </c>
      <c r="DH124" s="12">
        <v>0</v>
      </c>
      <c r="DI124" s="12">
        <v>0</v>
      </c>
      <c r="DJ124" s="12">
        <v>0</v>
      </c>
      <c r="DK124" s="12">
        <v>0</v>
      </c>
      <c r="DL124" s="12">
        <v>0</v>
      </c>
      <c r="DM124" s="12">
        <v>0</v>
      </c>
      <c r="DN124" s="12">
        <v>0</v>
      </c>
      <c r="DO124" s="12">
        <v>0</v>
      </c>
      <c r="DP124" s="12">
        <v>0</v>
      </c>
      <c r="DQ124" s="12">
        <v>0</v>
      </c>
      <c r="DR124" s="12">
        <v>0</v>
      </c>
      <c r="DS124" s="12">
        <v>0</v>
      </c>
      <c r="DT124" s="12">
        <v>0</v>
      </c>
      <c r="DU124" s="12">
        <v>0</v>
      </c>
      <c r="DV124" s="12">
        <v>0</v>
      </c>
      <c r="DW124" s="12">
        <v>1.0612207386790591E-7</v>
      </c>
      <c r="DX124" s="12">
        <v>4.5445042563648052E-9</v>
      </c>
      <c r="DY124" s="12">
        <v>-5.2564663554876763E-7</v>
      </c>
      <c r="DZ124" s="12">
        <v>0</v>
      </c>
      <c r="EA124" s="12">
        <v>4.6878762440245504E-9</v>
      </c>
      <c r="EB124" s="12">
        <v>0</v>
      </c>
      <c r="EC124" s="12">
        <v>1.2509994599410744E-10</v>
      </c>
      <c r="ED124" s="12">
        <v>1.3384556377199303E-11</v>
      </c>
      <c r="EE124" s="12">
        <v>1.8897439226251915E-10</v>
      </c>
      <c r="EF124" s="12">
        <v>0</v>
      </c>
      <c r="EG124" s="12">
        <v>0</v>
      </c>
      <c r="EH124" s="12">
        <v>0</v>
      </c>
      <c r="EI124" s="12">
        <v>0</v>
      </c>
      <c r="EJ124" s="12">
        <v>0</v>
      </c>
      <c r="EK124" s="12">
        <v>0</v>
      </c>
      <c r="EL124" s="12">
        <v>0</v>
      </c>
      <c r="EM124" s="12">
        <v>0</v>
      </c>
      <c r="EN124" s="12">
        <v>0</v>
      </c>
      <c r="EO124" s="12">
        <v>0</v>
      </c>
      <c r="EP124" s="12">
        <v>0</v>
      </c>
      <c r="EQ124" s="12">
        <v>0</v>
      </c>
      <c r="ER124" s="12">
        <v>0</v>
      </c>
      <c r="ES124" s="12">
        <v>0</v>
      </c>
      <c r="ET124" s="12">
        <v>0</v>
      </c>
      <c r="EU124" s="12">
        <v>0</v>
      </c>
      <c r="EV124" s="12">
        <v>0</v>
      </c>
      <c r="EW124" s="12">
        <v>0</v>
      </c>
      <c r="EX124" s="12">
        <v>0</v>
      </c>
      <c r="EY124" s="12">
        <v>0</v>
      </c>
      <c r="EZ124" s="12">
        <v>0</v>
      </c>
      <c r="FA124" s="12">
        <v>0</v>
      </c>
      <c r="FB124" s="12">
        <v>9.9999999999999995E-21</v>
      </c>
      <c r="FC124" s="12">
        <v>0</v>
      </c>
      <c r="FD124" s="12">
        <v>0</v>
      </c>
      <c r="FE124" s="12">
        <v>0</v>
      </c>
      <c r="FF124" s="12">
        <v>0</v>
      </c>
      <c r="FG124" s="12">
        <v>0</v>
      </c>
      <c r="FH124" s="12">
        <v>3.8587839549251313E-6</v>
      </c>
      <c r="FI124" s="12">
        <v>0</v>
      </c>
      <c r="FJ124" s="12">
        <v>9.3231883264082939E-8</v>
      </c>
      <c r="FK124" s="12">
        <v>-3.4679557247190344E-8</v>
      </c>
      <c r="FL124" s="12">
        <v>0</v>
      </c>
      <c r="FM124" s="12">
        <v>1.5149868665560348E-9</v>
      </c>
      <c r="FN124" s="12">
        <v>0</v>
      </c>
      <c r="FO124" s="12">
        <v>0</v>
      </c>
      <c r="FP124" s="12">
        <v>0</v>
      </c>
      <c r="FQ124" s="12">
        <v>0</v>
      </c>
      <c r="FR124" s="12">
        <v>7.0154094774599149E-9</v>
      </c>
      <c r="FS124" s="12">
        <v>0</v>
      </c>
      <c r="FT124" s="12">
        <v>0</v>
      </c>
      <c r="FU124" s="12">
        <v>0</v>
      </c>
      <c r="FV124" s="12">
        <v>0</v>
      </c>
      <c r="FW124" s="12">
        <v>0</v>
      </c>
      <c r="FX124" s="12">
        <v>0</v>
      </c>
      <c r="FY124" s="12">
        <v>0</v>
      </c>
      <c r="FZ124" s="12">
        <v>0</v>
      </c>
      <c r="GA124" s="12">
        <v>0</v>
      </c>
      <c r="GB124" s="12">
        <v>0</v>
      </c>
      <c r="GC124" s="12">
        <v>0</v>
      </c>
      <c r="GD124" s="12">
        <v>0</v>
      </c>
      <c r="GE124" s="12">
        <v>0</v>
      </c>
      <c r="GF124" s="12">
        <v>0</v>
      </c>
      <c r="GG124" s="12">
        <v>0</v>
      </c>
      <c r="GH124" s="12">
        <v>0</v>
      </c>
      <c r="GI124" s="12">
        <v>0</v>
      </c>
      <c r="GJ124" s="12">
        <v>0</v>
      </c>
      <c r="GK124" s="12">
        <v>0</v>
      </c>
      <c r="GL124" s="12">
        <v>0</v>
      </c>
      <c r="GM124" s="12">
        <v>0</v>
      </c>
      <c r="GN124" s="12">
        <v>0</v>
      </c>
      <c r="GO124" s="12">
        <v>0</v>
      </c>
      <c r="GP124" s="12">
        <v>0</v>
      </c>
      <c r="GQ124" s="12">
        <v>0</v>
      </c>
      <c r="GR124" s="12">
        <v>0</v>
      </c>
      <c r="GS124" s="12">
        <v>0</v>
      </c>
      <c r="GT124" s="12">
        <v>0</v>
      </c>
      <c r="GU124" s="12">
        <v>4.3241475228468012E-7</v>
      </c>
      <c r="GV124" s="12">
        <v>0</v>
      </c>
      <c r="GW124" s="12">
        <v>-7.2755009971389972E-9</v>
      </c>
      <c r="GX124" s="12">
        <v>0</v>
      </c>
      <c r="GY124" s="12">
        <v>0</v>
      </c>
      <c r="GZ124" s="12">
        <v>0</v>
      </c>
      <c r="HA124" s="12">
        <v>0</v>
      </c>
      <c r="HB124" s="12">
        <v>0</v>
      </c>
      <c r="HC124" s="12">
        <v>0</v>
      </c>
      <c r="HD124" s="12">
        <v>0</v>
      </c>
      <c r="HE124" s="12">
        <v>0</v>
      </c>
      <c r="HF124" s="12">
        <v>0</v>
      </c>
      <c r="HG124" s="12">
        <v>0</v>
      </c>
      <c r="HH124" s="12">
        <v>0</v>
      </c>
      <c r="HI124" s="12">
        <v>0</v>
      </c>
      <c r="HJ124" s="12">
        <v>0</v>
      </c>
      <c r="HK124" s="12">
        <v>0</v>
      </c>
      <c r="HL124" s="12">
        <v>0</v>
      </c>
      <c r="HM124" s="12">
        <v>0</v>
      </c>
      <c r="HN124" s="12">
        <v>0</v>
      </c>
      <c r="HO124" s="12">
        <v>0</v>
      </c>
      <c r="HP124" s="12">
        <v>0</v>
      </c>
      <c r="HQ124" s="12">
        <v>0</v>
      </c>
      <c r="HR124" s="12">
        <v>0</v>
      </c>
      <c r="HS124" s="12">
        <v>0</v>
      </c>
      <c r="HT124" s="12">
        <v>0</v>
      </c>
      <c r="HU124" s="12">
        <v>0</v>
      </c>
      <c r="HV124" s="12">
        <v>0</v>
      </c>
      <c r="HW124" s="12">
        <v>0</v>
      </c>
      <c r="HX124" s="12">
        <v>0</v>
      </c>
      <c r="HY124" s="12">
        <v>0</v>
      </c>
      <c r="HZ124" s="12">
        <v>0</v>
      </c>
      <c r="IA124" s="12">
        <v>0</v>
      </c>
      <c r="IB124" s="12">
        <v>0</v>
      </c>
      <c r="IC124" s="12">
        <v>0</v>
      </c>
      <c r="ID124" s="12">
        <v>0</v>
      </c>
      <c r="IE124" s="12">
        <v>0</v>
      </c>
      <c r="IF124" s="12">
        <v>0</v>
      </c>
      <c r="IG124" s="12">
        <v>2.9697703788456875E-9</v>
      </c>
      <c r="IH124" s="12">
        <v>0</v>
      </c>
      <c r="II124" s="12">
        <v>-1.5149868665610988E-9</v>
      </c>
      <c r="IJ124" s="12">
        <v>0</v>
      </c>
      <c r="IK124" s="12">
        <v>0</v>
      </c>
      <c r="IL124" s="12">
        <v>0</v>
      </c>
      <c r="IM124" s="12">
        <v>0</v>
      </c>
      <c r="IN124" s="12">
        <v>0</v>
      </c>
      <c r="IO124" s="12">
        <v>0</v>
      </c>
      <c r="IP124" s="12">
        <v>0</v>
      </c>
      <c r="IQ124" s="12">
        <v>0</v>
      </c>
      <c r="IR124" s="12">
        <v>0</v>
      </c>
      <c r="IS124" s="12">
        <v>0</v>
      </c>
      <c r="IT124" s="12">
        <v>0</v>
      </c>
      <c r="IU124" s="12">
        <v>0</v>
      </c>
      <c r="IV124" s="12">
        <v>0</v>
      </c>
      <c r="IW124" s="12">
        <v>0</v>
      </c>
      <c r="IX124" s="12">
        <v>0</v>
      </c>
      <c r="IY124" s="12">
        <v>0</v>
      </c>
      <c r="IZ124" s="12">
        <v>0</v>
      </c>
      <c r="JA124" s="12">
        <v>0</v>
      </c>
      <c r="JB124" s="12">
        <v>0</v>
      </c>
      <c r="JC124" s="12">
        <v>0</v>
      </c>
      <c r="JD124" s="12">
        <v>0</v>
      </c>
      <c r="JE124" s="12">
        <v>0</v>
      </c>
      <c r="JF124" s="12">
        <v>0</v>
      </c>
      <c r="JG124" s="12">
        <v>0</v>
      </c>
      <c r="JH124" s="12">
        <v>0</v>
      </c>
      <c r="JI124" s="12">
        <v>0</v>
      </c>
      <c r="JJ124" s="12">
        <v>0</v>
      </c>
      <c r="JK124" s="12">
        <v>0</v>
      </c>
      <c r="JL124" s="12">
        <v>0</v>
      </c>
      <c r="JM124" s="12">
        <v>0</v>
      </c>
      <c r="JN124" s="12">
        <v>0</v>
      </c>
      <c r="JO124" s="12">
        <v>1.0419258158067075E-6</v>
      </c>
      <c r="JP124" s="12">
        <v>0</v>
      </c>
      <c r="JQ124" s="12">
        <v>0</v>
      </c>
      <c r="JR124" s="12">
        <v>0</v>
      </c>
      <c r="JS124" s="12">
        <v>0</v>
      </c>
      <c r="JT124" s="12">
        <v>0</v>
      </c>
      <c r="JU124" s="12">
        <v>-1.2529964993972194E-10</v>
      </c>
      <c r="JV124" s="12">
        <v>0</v>
      </c>
      <c r="JW124" s="12">
        <v>0</v>
      </c>
      <c r="JX124" s="12">
        <v>0</v>
      </c>
      <c r="JY124" s="12">
        <v>0</v>
      </c>
      <c r="JZ124" s="12">
        <v>0</v>
      </c>
      <c r="KA124" s="12">
        <v>0</v>
      </c>
      <c r="KB124" s="12">
        <v>0</v>
      </c>
      <c r="KC124" s="12">
        <v>0</v>
      </c>
      <c r="KD124" s="12">
        <v>0</v>
      </c>
      <c r="KE124" s="12">
        <v>0</v>
      </c>
      <c r="KF124" s="12">
        <v>0</v>
      </c>
      <c r="KG124" s="12">
        <v>0</v>
      </c>
      <c r="KH124" s="12">
        <v>0</v>
      </c>
      <c r="KI124" s="12">
        <v>0</v>
      </c>
      <c r="KJ124" s="12">
        <v>0</v>
      </c>
      <c r="KK124" s="12">
        <v>0</v>
      </c>
      <c r="KL124" s="12">
        <v>0</v>
      </c>
      <c r="KM124" s="12">
        <v>0</v>
      </c>
      <c r="KN124" s="12">
        <v>0</v>
      </c>
      <c r="KO124" s="12">
        <v>0</v>
      </c>
      <c r="KP124" s="12">
        <v>0</v>
      </c>
      <c r="KQ124" s="12">
        <v>0</v>
      </c>
      <c r="KR124" s="12">
        <v>0</v>
      </c>
      <c r="KS124" s="12">
        <v>0</v>
      </c>
      <c r="KT124" s="12">
        <v>0</v>
      </c>
      <c r="KU124" s="12">
        <v>0</v>
      </c>
      <c r="KV124" s="12">
        <v>0</v>
      </c>
      <c r="KW124" s="12">
        <v>0</v>
      </c>
      <c r="KX124" s="12">
        <v>0</v>
      </c>
      <c r="KY124" s="12">
        <v>0</v>
      </c>
      <c r="KZ124" s="12">
        <v>2.315390701792683E-6</v>
      </c>
      <c r="LA124" s="12">
        <v>0</v>
      </c>
      <c r="LB124" s="12">
        <v>0</v>
      </c>
      <c r="LC124" s="12">
        <v>0</v>
      </c>
      <c r="LD124" s="12">
        <v>0</v>
      </c>
      <c r="LE124" s="12">
        <v>0</v>
      </c>
      <c r="LF124" s="12">
        <v>0</v>
      </c>
      <c r="LG124" s="12">
        <v>-1.3512751517332963E-11</v>
      </c>
      <c r="LH124" s="12">
        <v>0</v>
      </c>
      <c r="LI124" s="12">
        <v>0</v>
      </c>
      <c r="LJ124" s="12">
        <v>0</v>
      </c>
      <c r="LK124" s="12">
        <v>0</v>
      </c>
      <c r="LL124" s="12">
        <v>0</v>
      </c>
      <c r="LM124" s="12">
        <v>0</v>
      </c>
      <c r="LN124" s="12">
        <v>0</v>
      </c>
      <c r="LO124" s="12">
        <v>0</v>
      </c>
      <c r="LP124" s="12">
        <v>0</v>
      </c>
      <c r="LQ124" s="12">
        <v>0</v>
      </c>
      <c r="LR124" s="12">
        <v>0</v>
      </c>
      <c r="LS124" s="12">
        <v>0</v>
      </c>
      <c r="LT124" s="12">
        <v>0</v>
      </c>
      <c r="LU124" s="12">
        <v>0</v>
      </c>
      <c r="LV124" s="12">
        <v>0</v>
      </c>
      <c r="LW124" s="12">
        <v>0</v>
      </c>
      <c r="LX124" s="12">
        <v>0</v>
      </c>
      <c r="LY124" s="12">
        <v>0</v>
      </c>
      <c r="LZ124" s="12">
        <v>0</v>
      </c>
      <c r="MA124" s="12">
        <v>0</v>
      </c>
      <c r="MB124" s="12">
        <v>0</v>
      </c>
      <c r="MC124" s="12">
        <v>0</v>
      </c>
      <c r="MD124" s="12">
        <v>0</v>
      </c>
      <c r="ME124" s="12">
        <v>0</v>
      </c>
      <c r="MF124" s="12">
        <v>0</v>
      </c>
      <c r="MG124" s="12">
        <v>0</v>
      </c>
      <c r="MH124" s="12">
        <v>0</v>
      </c>
      <c r="MI124" s="12">
        <v>0</v>
      </c>
      <c r="MJ124" s="12">
        <v>0</v>
      </c>
      <c r="MK124" s="12">
        <v>3.8589845029878057E-7</v>
      </c>
      <c r="ML124" s="12">
        <v>0</v>
      </c>
      <c r="MM124" s="12">
        <v>0</v>
      </c>
      <c r="MN124" s="12">
        <v>0</v>
      </c>
      <c r="MO124" s="12">
        <v>0</v>
      </c>
      <c r="MP124" s="12">
        <v>0</v>
      </c>
      <c r="MQ124" s="12">
        <v>0</v>
      </c>
      <c r="MR124" s="12">
        <v>0</v>
      </c>
      <c r="MS124" s="12">
        <v>-1.8971339647686397E-10</v>
      </c>
      <c r="MT124" s="12">
        <v>0</v>
      </c>
      <c r="MU124" s="12">
        <v>0</v>
      </c>
      <c r="MV124" s="12">
        <v>0</v>
      </c>
      <c r="MW124" s="12">
        <v>0</v>
      </c>
      <c r="MX124" s="12">
        <v>0</v>
      </c>
      <c r="MY124" s="12">
        <v>0</v>
      </c>
      <c r="MZ124" s="12">
        <v>0</v>
      </c>
      <c r="NA124" s="12">
        <v>0</v>
      </c>
      <c r="NB124" s="12">
        <v>0</v>
      </c>
      <c r="NC124" s="12">
        <v>0</v>
      </c>
      <c r="ND124" s="12">
        <v>0</v>
      </c>
      <c r="NE124" s="12">
        <v>0</v>
      </c>
      <c r="NF124" s="12">
        <v>0</v>
      </c>
      <c r="NG124" s="12">
        <v>0</v>
      </c>
      <c r="NH124" s="12">
        <v>0</v>
      </c>
      <c r="NI124" s="12">
        <v>0</v>
      </c>
      <c r="NJ124" s="12">
        <v>0</v>
      </c>
      <c r="NK124" s="12">
        <v>0</v>
      </c>
      <c r="NL124" s="12">
        <v>0</v>
      </c>
      <c r="NM124" s="12">
        <v>0</v>
      </c>
      <c r="NN124" s="12">
        <v>0</v>
      </c>
      <c r="NO124" s="12">
        <v>0</v>
      </c>
      <c r="NP124" s="12">
        <v>0</v>
      </c>
      <c r="NQ124" s="12">
        <v>0</v>
      </c>
      <c r="NR124" s="12">
        <v>0</v>
      </c>
      <c r="NS124" s="12">
        <v>0</v>
      </c>
      <c r="NT124" s="12">
        <v>0</v>
      </c>
      <c r="NU124" s="12">
        <v>0</v>
      </c>
      <c r="NV124" s="12">
        <v>1.758332961988646E-6</v>
      </c>
      <c r="NW124" s="12">
        <v>0</v>
      </c>
      <c r="NX124" s="12">
        <v>0</v>
      </c>
      <c r="NY124" s="12">
        <v>0</v>
      </c>
      <c r="NZ124" s="12">
        <v>0</v>
      </c>
      <c r="OA124" s="12">
        <v>0</v>
      </c>
      <c r="OB124" s="12">
        <v>0</v>
      </c>
      <c r="OC124" s="12">
        <v>0</v>
      </c>
      <c r="OD124" s="12">
        <v>0</v>
      </c>
      <c r="OE124" s="12">
        <v>-8.8281906389631617E-6</v>
      </c>
      <c r="OF124" s="12">
        <v>1.2047161770887934E-25</v>
      </c>
      <c r="OG124" s="12">
        <v>0</v>
      </c>
      <c r="OH124" s="12">
        <v>0</v>
      </c>
      <c r="OI124" s="12">
        <v>9.8560737436676919E-27</v>
      </c>
      <c r="OJ124" s="12">
        <v>5.1925638918420895E-7</v>
      </c>
      <c r="OK124" s="12">
        <v>0</v>
      </c>
      <c r="OL124" s="12">
        <v>0</v>
      </c>
      <c r="OM124" s="12">
        <v>0</v>
      </c>
      <c r="ON124" s="12">
        <v>0</v>
      </c>
      <c r="OO124" s="12">
        <v>2.9979281607393609E-7</v>
      </c>
      <c r="OP124" s="12">
        <v>0</v>
      </c>
      <c r="OQ124" s="12">
        <v>0</v>
      </c>
      <c r="OR124" s="12">
        <v>0</v>
      </c>
      <c r="OS124" s="12">
        <v>0</v>
      </c>
      <c r="OT124" s="12">
        <v>0</v>
      </c>
      <c r="OU124" s="12">
        <v>0</v>
      </c>
      <c r="OV124" s="12">
        <v>0</v>
      </c>
      <c r="OW124" s="12">
        <v>0</v>
      </c>
      <c r="OX124" s="12">
        <v>0</v>
      </c>
      <c r="OY124" s="12">
        <v>0</v>
      </c>
      <c r="OZ124" s="12">
        <v>0</v>
      </c>
      <c r="PA124" s="12">
        <v>0</v>
      </c>
      <c r="PB124" s="12">
        <v>0</v>
      </c>
      <c r="PC124" s="12">
        <v>0</v>
      </c>
      <c r="PD124" s="12">
        <v>0</v>
      </c>
      <c r="PE124" s="12">
        <v>0</v>
      </c>
      <c r="PF124" s="12">
        <v>0</v>
      </c>
      <c r="PG124" s="12">
        <v>0</v>
      </c>
      <c r="PH124" s="12">
        <v>0</v>
      </c>
      <c r="PI124" s="12">
        <v>0</v>
      </c>
      <c r="PJ124" s="12">
        <v>3.1709740829516148E-8</v>
      </c>
      <c r="PK124" s="12">
        <v>0</v>
      </c>
      <c r="PL124" s="12">
        <v>0</v>
      </c>
      <c r="PM124" s="12">
        <v>0</v>
      </c>
      <c r="PN124" s="12">
        <v>0</v>
      </c>
      <c r="PO124" s="12">
        <v>0</v>
      </c>
      <c r="PP124" s="12">
        <v>3.9902928842292365E-6</v>
      </c>
      <c r="PQ124" s="12">
        <v>-2.9585017197695777E-7</v>
      </c>
      <c r="PR124" s="12">
        <v>8.3212078822867434E-9</v>
      </c>
      <c r="PS124" s="12">
        <v>0</v>
      </c>
      <c r="PT124" s="12">
        <v>4.6677886337443318E-11</v>
      </c>
      <c r="PU124" s="12">
        <v>0</v>
      </c>
      <c r="PV124" s="12">
        <v>0</v>
      </c>
      <c r="PW124" s="12">
        <v>0</v>
      </c>
      <c r="PX124" s="12">
        <v>0</v>
      </c>
      <c r="PY124" s="12">
        <v>0</v>
      </c>
      <c r="PZ124" s="12">
        <v>0</v>
      </c>
      <c r="QA124" s="12">
        <v>1.6806722689075633E-8</v>
      </c>
      <c r="QB124" s="12">
        <v>0</v>
      </c>
      <c r="QC124" s="12">
        <v>0</v>
      </c>
      <c r="QD124" s="12">
        <v>0</v>
      </c>
      <c r="QE124" s="12">
        <v>-2.6703458117450394</v>
      </c>
      <c r="QF124" s="12">
        <v>1.9346303928934286E-23</v>
      </c>
      <c r="QG124" s="12">
        <v>5.2100267099836744E-18</v>
      </c>
      <c r="QH124" s="12">
        <v>0</v>
      </c>
      <c r="QI124" s="12">
        <v>5.0092849482811467E-5</v>
      </c>
      <c r="QJ124" s="12">
        <v>0</v>
      </c>
      <c r="QK124" s="12">
        <v>0</v>
      </c>
      <c r="QL124" s="12">
        <v>0</v>
      </c>
      <c r="QM124" s="12">
        <v>0</v>
      </c>
      <c r="QN124" s="12">
        <v>0</v>
      </c>
      <c r="QO124" s="12">
        <v>0</v>
      </c>
      <c r="QP124" s="12">
        <v>0</v>
      </c>
      <c r="QQ124" s="12">
        <v>0</v>
      </c>
      <c r="QR124" s="12">
        <v>0</v>
      </c>
      <c r="QS124" s="12">
        <v>0</v>
      </c>
      <c r="QT124" s="12">
        <v>0</v>
      </c>
      <c r="QU124" s="12">
        <v>0</v>
      </c>
      <c r="QV124" s="12">
        <v>0</v>
      </c>
      <c r="QW124" s="12">
        <v>0</v>
      </c>
      <c r="QX124" s="12">
        <v>0</v>
      </c>
      <c r="QY124" s="12">
        <v>0</v>
      </c>
      <c r="QZ124" s="12">
        <v>0</v>
      </c>
      <c r="RA124" s="12">
        <v>0</v>
      </c>
      <c r="RB124" s="12">
        <v>0</v>
      </c>
      <c r="RC124" s="12">
        <v>0</v>
      </c>
      <c r="RD124" s="12">
        <v>0</v>
      </c>
      <c r="RE124" s="12">
        <v>0</v>
      </c>
      <c r="RF124" s="12">
        <v>0</v>
      </c>
      <c r="RG124" s="12">
        <v>0</v>
      </c>
      <c r="RH124" s="12">
        <v>0</v>
      </c>
      <c r="RI124" s="12">
        <v>0</v>
      </c>
      <c r="RJ124" s="12">
        <v>0</v>
      </c>
      <c r="RK124" s="12">
        <v>0</v>
      </c>
      <c r="RL124" s="12">
        <v>0</v>
      </c>
      <c r="RM124" s="12">
        <v>0</v>
      </c>
      <c r="RN124" s="12">
        <v>0</v>
      </c>
      <c r="RO124" s="12">
        <v>0</v>
      </c>
      <c r="RP124" s="12">
        <v>0.21355014444450487</v>
      </c>
      <c r="RQ124" s="12">
        <v>-2.5321158727578716E-6</v>
      </c>
      <c r="RR124" s="12">
        <v>1.775385143210508E-11</v>
      </c>
      <c r="RS124" s="12">
        <v>1.1173807416400875E-2</v>
      </c>
      <c r="RT124" s="12">
        <v>0</v>
      </c>
      <c r="RU124" s="12">
        <v>0</v>
      </c>
      <c r="RV124" s="12">
        <v>0</v>
      </c>
      <c r="RW124" s="12">
        <v>0</v>
      </c>
      <c r="RX124" s="12">
        <v>0</v>
      </c>
      <c r="RY124" s="12">
        <v>0</v>
      </c>
      <c r="RZ124" s="12">
        <v>0</v>
      </c>
      <c r="SA124" s="12">
        <v>0</v>
      </c>
      <c r="SB124" s="12">
        <v>0</v>
      </c>
      <c r="SC124" s="12">
        <v>0</v>
      </c>
      <c r="SD124" s="12">
        <v>0</v>
      </c>
      <c r="SE124" s="12">
        <v>0</v>
      </c>
      <c r="SF124" s="12">
        <v>0</v>
      </c>
      <c r="SG124" s="12">
        <v>0</v>
      </c>
      <c r="SH124" s="12">
        <v>0</v>
      </c>
      <c r="SI124" s="12">
        <v>0</v>
      </c>
      <c r="SJ124" s="12">
        <v>0</v>
      </c>
      <c r="SK124" s="12">
        <v>0</v>
      </c>
      <c r="SL124" s="12">
        <v>0</v>
      </c>
      <c r="SM124" s="12">
        <v>0</v>
      </c>
      <c r="SN124" s="12">
        <v>0</v>
      </c>
      <c r="SO124" s="12">
        <v>0</v>
      </c>
      <c r="SP124" s="12">
        <v>0</v>
      </c>
      <c r="SQ124" s="12">
        <v>0</v>
      </c>
      <c r="SR124" s="12">
        <v>0</v>
      </c>
      <c r="SS124" s="12">
        <v>0</v>
      </c>
      <c r="ST124" s="12">
        <v>0</v>
      </c>
      <c r="SU124" s="12">
        <v>0</v>
      </c>
      <c r="SV124" s="12">
        <v>0</v>
      </c>
      <c r="SW124" s="12">
        <v>0</v>
      </c>
      <c r="SX124" s="12">
        <v>0</v>
      </c>
      <c r="SY124" s="12">
        <v>0</v>
      </c>
      <c r="SZ124" s="12">
        <v>0</v>
      </c>
      <c r="TA124" s="12">
        <v>2.4558266611118045</v>
      </c>
      <c r="TB124" s="12">
        <v>0</v>
      </c>
      <c r="TC124" s="12">
        <v>-1.7831018663682268E-11</v>
      </c>
      <c r="TD124" s="12">
        <v>0</v>
      </c>
      <c r="TE124" s="12">
        <v>0</v>
      </c>
      <c r="TF124" s="12">
        <v>0</v>
      </c>
      <c r="TG124" s="12">
        <v>0</v>
      </c>
      <c r="TH124" s="12">
        <v>0</v>
      </c>
      <c r="TI124" s="12">
        <v>0</v>
      </c>
      <c r="TJ124" s="12">
        <v>0</v>
      </c>
      <c r="TK124" s="12">
        <v>0</v>
      </c>
      <c r="TL124" s="12">
        <v>0</v>
      </c>
      <c r="TM124" s="12">
        <v>0</v>
      </c>
      <c r="TN124" s="12">
        <v>0</v>
      </c>
      <c r="TO124" s="12">
        <v>0</v>
      </c>
      <c r="TP124" s="12">
        <v>0</v>
      </c>
      <c r="TQ124" s="12">
        <v>0</v>
      </c>
      <c r="TR124" s="12">
        <v>0</v>
      </c>
      <c r="TS124" s="12">
        <v>0</v>
      </c>
      <c r="TT124" s="12">
        <v>0</v>
      </c>
      <c r="TU124" s="12">
        <v>0</v>
      </c>
      <c r="TV124" s="12">
        <v>0</v>
      </c>
      <c r="TW124" s="12">
        <v>0</v>
      </c>
      <c r="TX124" s="12">
        <v>0</v>
      </c>
      <c r="TY124" s="12">
        <v>0</v>
      </c>
      <c r="TZ124" s="12">
        <v>0</v>
      </c>
      <c r="UA124" s="12">
        <v>0</v>
      </c>
      <c r="UB124" s="12">
        <v>0</v>
      </c>
      <c r="UC124" s="12">
        <v>0</v>
      </c>
      <c r="UD124" s="12">
        <v>0</v>
      </c>
      <c r="UE124" s="12">
        <v>0</v>
      </c>
      <c r="UF124" s="12">
        <v>0</v>
      </c>
      <c r="UG124" s="12">
        <v>0</v>
      </c>
      <c r="UH124" s="12">
        <v>0</v>
      </c>
      <c r="UI124" s="12">
        <v>0</v>
      </c>
      <c r="UJ124" s="12">
        <v>0</v>
      </c>
      <c r="UK124" s="12">
        <v>0</v>
      </c>
      <c r="UL124" s="12">
        <v>0</v>
      </c>
      <c r="UM124" s="12">
        <v>2.4260595053533499E-6</v>
      </c>
      <c r="UN124" s="12">
        <v>0</v>
      </c>
      <c r="UO124" s="12">
        <v>-1.1173809493174598E-2</v>
      </c>
      <c r="UP124" s="12">
        <v>0</v>
      </c>
      <c r="UQ124" s="12">
        <v>0</v>
      </c>
      <c r="UR124" s="12">
        <v>0</v>
      </c>
      <c r="US124" s="12">
        <v>0</v>
      </c>
      <c r="UT124" s="12">
        <v>0</v>
      </c>
      <c r="UU124" s="12">
        <v>0</v>
      </c>
      <c r="UV124" s="12">
        <v>0</v>
      </c>
      <c r="UW124" s="12">
        <v>0</v>
      </c>
      <c r="UX124" s="12">
        <v>0</v>
      </c>
      <c r="UY124" s="12">
        <v>0</v>
      </c>
      <c r="UZ124" s="12">
        <v>0</v>
      </c>
      <c r="VA124" s="12">
        <v>0</v>
      </c>
      <c r="VB124" s="12">
        <v>0</v>
      </c>
      <c r="VC124" s="12">
        <v>0</v>
      </c>
      <c r="VD124" s="12">
        <v>0</v>
      </c>
      <c r="VE124" s="12">
        <v>0</v>
      </c>
      <c r="VF124" s="12">
        <v>0</v>
      </c>
      <c r="VG124" s="12">
        <v>0</v>
      </c>
      <c r="VH124" s="12">
        <v>0</v>
      </c>
      <c r="VI124" s="12">
        <v>0</v>
      </c>
      <c r="VJ124" s="12">
        <v>0</v>
      </c>
      <c r="VK124" s="12">
        <v>0</v>
      </c>
      <c r="VL124" s="12">
        <v>0</v>
      </c>
      <c r="VM124" s="12">
        <v>0</v>
      </c>
      <c r="VN124" s="12">
        <v>0</v>
      </c>
      <c r="VO124" s="12">
        <v>0</v>
      </c>
      <c r="VP124" s="12">
        <v>0</v>
      </c>
      <c r="VQ124" s="12">
        <v>0</v>
      </c>
      <c r="VR124" s="12">
        <v>0</v>
      </c>
      <c r="VS124" s="12">
        <v>0</v>
      </c>
      <c r="VT124" s="12">
        <v>0</v>
      </c>
      <c r="VU124" s="12">
        <v>0</v>
      </c>
      <c r="VV124" s="12">
        <v>0</v>
      </c>
      <c r="VW124" s="12">
        <v>9.6900582240407648E-4</v>
      </c>
      <c r="VX124" s="12">
        <v>0</v>
      </c>
      <c r="VY124" s="12">
        <v>0</v>
      </c>
      <c r="VZ124" s="12">
        <v>0</v>
      </c>
      <c r="WA124" s="12">
        <v>-5.6120200119724403E-4</v>
      </c>
      <c r="WB124" s="12">
        <v>4.6543589635739591E-25</v>
      </c>
      <c r="WC124" s="12">
        <v>1.109266914614227E-23</v>
      </c>
      <c r="WD124" s="12">
        <v>4.2697549911125204E-24</v>
      </c>
      <c r="WE124" s="12">
        <v>0</v>
      </c>
      <c r="WF124" s="12">
        <v>0</v>
      </c>
      <c r="WG124" s="12">
        <v>2.1313321829778504E-26</v>
      </c>
      <c r="WH124" s="12">
        <v>5.2973073439517971E-27</v>
      </c>
      <c r="WI124" s="12">
        <v>4.1985034823813169E-26</v>
      </c>
      <c r="WJ124" s="12">
        <v>2.4776520934934949E-8</v>
      </c>
      <c r="WK124" s="12">
        <v>0</v>
      </c>
      <c r="WL124" s="12">
        <v>0</v>
      </c>
      <c r="WM124" s="12">
        <v>0</v>
      </c>
      <c r="WN124" s="12">
        <v>0</v>
      </c>
      <c r="WO124" s="12">
        <v>0</v>
      </c>
      <c r="WP124" s="12">
        <v>0</v>
      </c>
      <c r="WQ124" s="12">
        <v>0</v>
      </c>
      <c r="WR124" s="12">
        <v>0</v>
      </c>
      <c r="WS124" s="12">
        <v>0</v>
      </c>
      <c r="WT124" s="12">
        <v>0</v>
      </c>
      <c r="WU124" s="12">
        <v>0</v>
      </c>
      <c r="WV124" s="12">
        <v>0</v>
      </c>
      <c r="WW124" s="12">
        <v>0</v>
      </c>
      <c r="WX124" s="12">
        <v>0</v>
      </c>
      <c r="WY124" s="12">
        <v>0</v>
      </c>
      <c r="WZ124" s="12">
        <v>0</v>
      </c>
      <c r="XA124" s="12">
        <v>0</v>
      </c>
      <c r="XB124" s="12">
        <v>0</v>
      </c>
      <c r="XC124" s="12">
        <v>0</v>
      </c>
      <c r="XD124" s="12">
        <v>0</v>
      </c>
      <c r="XE124" s="12">
        <v>0</v>
      </c>
      <c r="XF124" s="12">
        <v>0</v>
      </c>
      <c r="XG124" s="12">
        <v>0</v>
      </c>
      <c r="XH124" s="12">
        <v>0</v>
      </c>
      <c r="XI124" s="12">
        <v>0</v>
      </c>
      <c r="XJ124" s="12">
        <v>0</v>
      </c>
      <c r="XK124" s="12">
        <v>0</v>
      </c>
      <c r="XL124" s="12">
        <v>3.8462567672620518E-25</v>
      </c>
      <c r="XM124" s="12">
        <v>-1.6229991357219173E-20</v>
      </c>
      <c r="XN124" s="12">
        <v>0</v>
      </c>
      <c r="XO124" s="12">
        <v>0</v>
      </c>
      <c r="XP124" s="12">
        <v>0</v>
      </c>
      <c r="XQ124" s="12">
        <v>0</v>
      </c>
      <c r="XR124" s="12">
        <v>0</v>
      </c>
      <c r="XS124" s="12">
        <v>0</v>
      </c>
      <c r="XT124" s="12">
        <v>0</v>
      </c>
      <c r="XU124" s="12">
        <v>0</v>
      </c>
      <c r="XV124" s="12">
        <v>0</v>
      </c>
      <c r="XW124" s="12">
        <v>0</v>
      </c>
      <c r="XX124" s="12">
        <v>0</v>
      </c>
      <c r="XY124" s="12">
        <v>0</v>
      </c>
      <c r="XZ124" s="12">
        <v>0</v>
      </c>
      <c r="YA124" s="12">
        <v>0</v>
      </c>
      <c r="YB124" s="12">
        <v>0</v>
      </c>
      <c r="YC124" s="12">
        <v>0</v>
      </c>
      <c r="YD124" s="12">
        <v>0</v>
      </c>
      <c r="YE124" s="12">
        <v>0</v>
      </c>
      <c r="YF124" s="12">
        <v>0</v>
      </c>
      <c r="YG124" s="12">
        <v>0</v>
      </c>
      <c r="YH124" s="12">
        <v>0</v>
      </c>
      <c r="YI124" s="12">
        <v>0</v>
      </c>
      <c r="YJ124" s="12">
        <v>0</v>
      </c>
      <c r="YK124" s="12">
        <v>0</v>
      </c>
      <c r="YL124" s="12">
        <v>0</v>
      </c>
      <c r="YM124" s="12">
        <v>0</v>
      </c>
      <c r="YN124" s="12">
        <v>0</v>
      </c>
      <c r="YO124" s="12">
        <v>0</v>
      </c>
      <c r="YP124" s="12">
        <v>0</v>
      </c>
      <c r="YQ124" s="12">
        <v>0</v>
      </c>
      <c r="YR124" s="12">
        <v>0</v>
      </c>
      <c r="YS124" s="12">
        <v>0</v>
      </c>
      <c r="YT124" s="12">
        <v>1.0605636740451608E-7</v>
      </c>
      <c r="YU124" s="12">
        <v>0</v>
      </c>
      <c r="YV124" s="12">
        <v>0</v>
      </c>
      <c r="YW124" s="12">
        <v>9.2310162414289241E-6</v>
      </c>
      <c r="YX124" s="12">
        <v>9.9999999999999995E-21</v>
      </c>
      <c r="YY124" s="12">
        <v>-1.4232184881652361E-6</v>
      </c>
      <c r="YZ124" s="12">
        <v>0</v>
      </c>
      <c r="ZA124" s="12">
        <v>9.9308153586315151E-9</v>
      </c>
      <c r="ZB124" s="12">
        <v>0</v>
      </c>
      <c r="ZC124" s="12">
        <v>1.0933353655030959E-10</v>
      </c>
      <c r="ZD124" s="12">
        <v>3.039934178722715E-11</v>
      </c>
      <c r="ZE124" s="12">
        <v>1.1160629980901403E-10</v>
      </c>
      <c r="ZF124" s="12">
        <v>0</v>
      </c>
      <c r="ZG124" s="12">
        <v>0</v>
      </c>
      <c r="ZH124" s="12">
        <v>0</v>
      </c>
      <c r="ZI124" s="12">
        <v>0</v>
      </c>
      <c r="ZJ124" s="12">
        <v>0</v>
      </c>
      <c r="ZK124" s="12">
        <v>0</v>
      </c>
      <c r="ZL124" s="12">
        <v>0</v>
      </c>
      <c r="ZM124" s="12">
        <v>0</v>
      </c>
      <c r="ZN124" s="12">
        <v>0</v>
      </c>
      <c r="ZO124" s="12">
        <v>0</v>
      </c>
      <c r="ZP124" s="12">
        <v>0</v>
      </c>
      <c r="ZQ124" s="12">
        <v>0</v>
      </c>
      <c r="ZR124" s="12">
        <v>0</v>
      </c>
      <c r="ZS124" s="12">
        <v>0</v>
      </c>
      <c r="ZT124" s="12">
        <v>0</v>
      </c>
      <c r="ZU124" s="12">
        <v>0</v>
      </c>
      <c r="ZV124" s="12">
        <v>0</v>
      </c>
      <c r="ZW124" s="12">
        <v>0</v>
      </c>
      <c r="ZX124" s="12">
        <v>0</v>
      </c>
      <c r="ZY124" s="12">
        <v>0</v>
      </c>
      <c r="ZZ124" s="12">
        <v>0</v>
      </c>
      <c r="AAA124" s="12">
        <v>0</v>
      </c>
      <c r="AAB124" s="12">
        <v>0</v>
      </c>
      <c r="AAC124" s="12">
        <v>0</v>
      </c>
      <c r="AAD124" s="12">
        <v>0</v>
      </c>
      <c r="AAE124" s="12">
        <v>0</v>
      </c>
      <c r="AAF124" s="12">
        <v>0</v>
      </c>
      <c r="AAG124" s="12">
        <v>0</v>
      </c>
      <c r="AAH124" s="12">
        <v>1.7482985305736598E-27</v>
      </c>
      <c r="AAI124" s="12">
        <v>0</v>
      </c>
      <c r="AAJ124" s="12">
        <v>2.8380961546807306E-8</v>
      </c>
      <c r="AAK124" s="12">
        <v>-1.1744887694464573E-7</v>
      </c>
      <c r="AAL124" s="12">
        <v>0</v>
      </c>
      <c r="AAM124" s="12">
        <v>1.7508283604680854E-9</v>
      </c>
      <c r="AAN124" s="12">
        <v>0</v>
      </c>
      <c r="AAO124" s="12">
        <v>0</v>
      </c>
      <c r="AAP124" s="12">
        <v>0</v>
      </c>
      <c r="AAQ124" s="12">
        <v>0</v>
      </c>
      <c r="AAR124" s="12">
        <v>0</v>
      </c>
      <c r="AAS124" s="12">
        <v>0</v>
      </c>
      <c r="AAT124" s="12">
        <v>4.6038823597073234E-14</v>
      </c>
      <c r="AAU124" s="12">
        <v>0</v>
      </c>
      <c r="AAV124" s="12">
        <v>0</v>
      </c>
      <c r="AAW124" s="12">
        <v>0</v>
      </c>
      <c r="AAX124" s="12">
        <v>0</v>
      </c>
      <c r="AAY124" s="12">
        <v>0</v>
      </c>
      <c r="AAZ124" s="12">
        <v>0</v>
      </c>
      <c r="ABA124" s="12">
        <v>0</v>
      </c>
      <c r="ABB124" s="12">
        <v>0</v>
      </c>
      <c r="ABC124" s="12">
        <v>0</v>
      </c>
      <c r="ABD124" s="12">
        <v>0</v>
      </c>
      <c r="ABE124" s="12">
        <v>0</v>
      </c>
      <c r="ABF124" s="12">
        <v>0</v>
      </c>
      <c r="ABG124" s="12">
        <v>0</v>
      </c>
      <c r="ABH124" s="12">
        <v>0</v>
      </c>
      <c r="ABI124" s="12">
        <v>0</v>
      </c>
      <c r="ABJ124" s="12">
        <v>0</v>
      </c>
      <c r="ABK124" s="12">
        <v>0</v>
      </c>
      <c r="ABL124" s="12">
        <v>0</v>
      </c>
      <c r="ABM124" s="12">
        <v>0</v>
      </c>
      <c r="ABN124" s="12">
        <v>0</v>
      </c>
      <c r="ABO124" s="12">
        <v>0</v>
      </c>
      <c r="ABP124" s="12">
        <v>0</v>
      </c>
      <c r="ABQ124" s="12">
        <v>0</v>
      </c>
      <c r="ABR124" s="12">
        <v>0</v>
      </c>
      <c r="ABS124" s="12">
        <v>0</v>
      </c>
      <c r="ABT124" s="12">
        <v>0</v>
      </c>
      <c r="ABU124" s="12">
        <v>1.3948375266184246E-6</v>
      </c>
      <c r="ABV124" s="12">
        <v>0</v>
      </c>
      <c r="ABW124" s="12">
        <v>-1.2815491251527627E-8</v>
      </c>
      <c r="ABX124" s="12">
        <v>0</v>
      </c>
      <c r="ABY124" s="12">
        <v>0</v>
      </c>
      <c r="ABZ124" s="12">
        <v>0</v>
      </c>
      <c r="ACA124" s="12">
        <v>0</v>
      </c>
      <c r="ACB124" s="12">
        <v>0</v>
      </c>
      <c r="ACC124" s="12">
        <v>0</v>
      </c>
      <c r="ACD124" s="12">
        <v>0</v>
      </c>
      <c r="ACE124" s="12">
        <v>0</v>
      </c>
      <c r="ACF124" s="12">
        <v>0</v>
      </c>
      <c r="ACG124" s="12">
        <v>0</v>
      </c>
      <c r="ACH124" s="12">
        <v>0</v>
      </c>
      <c r="ACI124" s="12">
        <v>0</v>
      </c>
      <c r="ACJ124" s="12">
        <v>0</v>
      </c>
      <c r="ACK124" s="12">
        <v>0</v>
      </c>
      <c r="ACL124" s="12">
        <v>0</v>
      </c>
      <c r="ACM124" s="12">
        <v>0</v>
      </c>
      <c r="ACN124" s="12">
        <v>0</v>
      </c>
      <c r="ACO124" s="12">
        <v>0</v>
      </c>
      <c r="ACP124" s="12">
        <v>0</v>
      </c>
      <c r="ACQ124" s="12">
        <v>0</v>
      </c>
      <c r="ACR124" s="12">
        <v>0</v>
      </c>
      <c r="ACS124" s="12">
        <v>0</v>
      </c>
      <c r="ACT124" s="12">
        <v>0</v>
      </c>
      <c r="ACU124" s="12">
        <v>0</v>
      </c>
      <c r="ACV124" s="12">
        <v>0</v>
      </c>
      <c r="ACW124" s="12">
        <v>0</v>
      </c>
      <c r="ACX124" s="12">
        <v>0</v>
      </c>
      <c r="ACY124" s="12">
        <v>0</v>
      </c>
      <c r="ACZ124" s="12">
        <v>0</v>
      </c>
      <c r="ADA124" s="12">
        <v>0</v>
      </c>
      <c r="ADB124" s="12">
        <v>0</v>
      </c>
      <c r="ADC124" s="12">
        <v>0</v>
      </c>
      <c r="ADD124" s="12">
        <v>0</v>
      </c>
      <c r="ADE124" s="12">
        <v>0</v>
      </c>
      <c r="ADF124" s="12">
        <v>0</v>
      </c>
      <c r="ADG124" s="12">
        <v>1.1744887694463001E-7</v>
      </c>
      <c r="ADH124" s="12">
        <v>0</v>
      </c>
      <c r="ADI124" s="12">
        <v>-2.6651216020608813E-9</v>
      </c>
      <c r="ADJ124" s="12">
        <v>0</v>
      </c>
      <c r="ADK124" s="12">
        <v>0</v>
      </c>
      <c r="ADL124" s="12">
        <v>0</v>
      </c>
      <c r="ADM124" s="12">
        <v>0</v>
      </c>
      <c r="ADN124" s="12">
        <v>0</v>
      </c>
      <c r="ADO124" s="12">
        <v>0</v>
      </c>
      <c r="ADP124" s="12">
        <v>0</v>
      </c>
      <c r="ADQ124" s="12">
        <v>0</v>
      </c>
      <c r="ADR124" s="12">
        <v>0</v>
      </c>
      <c r="ADS124" s="12">
        <v>0</v>
      </c>
      <c r="ADT124" s="12">
        <v>0</v>
      </c>
      <c r="ADU124" s="12">
        <v>0</v>
      </c>
      <c r="ADV124" s="12">
        <v>0</v>
      </c>
      <c r="ADW124" s="12">
        <v>0</v>
      </c>
      <c r="ADX124" s="12">
        <v>0</v>
      </c>
      <c r="ADY124" s="12">
        <v>0</v>
      </c>
      <c r="ADZ124" s="12">
        <v>0</v>
      </c>
      <c r="AEA124" s="12">
        <v>0</v>
      </c>
      <c r="AEB124" s="12">
        <v>0</v>
      </c>
      <c r="AEC124" s="12">
        <v>0</v>
      </c>
      <c r="AED124" s="12">
        <v>0</v>
      </c>
      <c r="AEE124" s="12">
        <v>0</v>
      </c>
      <c r="AEF124" s="12">
        <v>0</v>
      </c>
      <c r="AEG124" s="12">
        <v>0</v>
      </c>
      <c r="AEH124" s="12">
        <v>0</v>
      </c>
      <c r="AEI124" s="12">
        <v>0</v>
      </c>
      <c r="AEJ124" s="12">
        <v>0</v>
      </c>
      <c r="AEK124" s="12">
        <v>0</v>
      </c>
      <c r="AEL124" s="12">
        <v>0</v>
      </c>
      <c r="AEM124" s="12">
        <v>0</v>
      </c>
      <c r="AEN124" s="12">
        <v>0</v>
      </c>
      <c r="AEO124" s="12">
        <v>3.8462567670485673E-25</v>
      </c>
      <c r="AEP124" s="12">
        <v>0</v>
      </c>
      <c r="AEQ124" s="12">
        <v>0</v>
      </c>
      <c r="AER124" s="12">
        <v>0</v>
      </c>
      <c r="AES124" s="12">
        <v>0</v>
      </c>
      <c r="AET124" s="12">
        <v>0</v>
      </c>
      <c r="AEU124" s="12">
        <v>-1.0964821776500062E-10</v>
      </c>
      <c r="AEV124" s="12">
        <v>0</v>
      </c>
      <c r="AEW124" s="12">
        <v>0</v>
      </c>
      <c r="AEX124" s="12">
        <v>0</v>
      </c>
      <c r="AEY124" s="12">
        <v>0</v>
      </c>
      <c r="AEZ124" s="12">
        <v>0</v>
      </c>
      <c r="AFA124" s="12">
        <v>0</v>
      </c>
      <c r="AFB124" s="12">
        <v>0</v>
      </c>
      <c r="AFC124" s="12">
        <v>0</v>
      </c>
      <c r="AFD124" s="12">
        <v>0</v>
      </c>
      <c r="AFE124" s="12">
        <v>0</v>
      </c>
      <c r="AFF124" s="12">
        <v>0</v>
      </c>
      <c r="AFG124" s="12">
        <v>0</v>
      </c>
      <c r="AFH124" s="12">
        <v>0</v>
      </c>
      <c r="AFI124" s="12">
        <v>0</v>
      </c>
      <c r="AFJ124" s="12">
        <v>0</v>
      </c>
      <c r="AFK124" s="12">
        <v>0</v>
      </c>
      <c r="AFL124" s="12">
        <v>0</v>
      </c>
      <c r="AFM124" s="12">
        <v>0</v>
      </c>
      <c r="AFN124" s="12">
        <v>0</v>
      </c>
      <c r="AFO124" s="12">
        <v>0</v>
      </c>
      <c r="AFP124" s="12">
        <v>0</v>
      </c>
      <c r="AFQ124" s="12">
        <v>0</v>
      </c>
      <c r="AFR124" s="12">
        <v>0</v>
      </c>
      <c r="AFS124" s="12">
        <v>0</v>
      </c>
      <c r="AFT124" s="12">
        <v>0</v>
      </c>
      <c r="AFU124" s="12">
        <v>0</v>
      </c>
      <c r="AFV124" s="12">
        <v>0</v>
      </c>
      <c r="AFW124" s="12">
        <v>0</v>
      </c>
      <c r="AFX124" s="12">
        <v>0</v>
      </c>
      <c r="AFY124" s="12">
        <v>0</v>
      </c>
      <c r="AFZ124" s="12">
        <v>6.9232621806874213E-6</v>
      </c>
      <c r="AGA124" s="12">
        <v>0</v>
      </c>
      <c r="AGB124" s="12">
        <v>0</v>
      </c>
      <c r="AGC124" s="12">
        <v>0</v>
      </c>
      <c r="AGD124" s="12">
        <v>0</v>
      </c>
      <c r="AGE124" s="12">
        <v>0</v>
      </c>
      <c r="AGF124" s="12">
        <v>0</v>
      </c>
      <c r="AGG124" s="12">
        <v>-3.0538308271501451E-11</v>
      </c>
      <c r="AGH124" s="12">
        <v>0</v>
      </c>
      <c r="AGI124" s="12">
        <v>0</v>
      </c>
      <c r="AGJ124" s="12">
        <v>0</v>
      </c>
      <c r="AGK124" s="12">
        <v>0</v>
      </c>
      <c r="AGL124" s="12">
        <v>0</v>
      </c>
      <c r="AGM124" s="12">
        <v>0</v>
      </c>
      <c r="AGN124" s="12">
        <v>0</v>
      </c>
      <c r="AGO124" s="12">
        <v>0</v>
      </c>
      <c r="AGP124" s="12">
        <v>0</v>
      </c>
      <c r="AGQ124" s="12">
        <v>0</v>
      </c>
      <c r="AGR124" s="12">
        <v>0</v>
      </c>
      <c r="AGS124" s="12">
        <v>0</v>
      </c>
      <c r="AGT124" s="12">
        <v>0</v>
      </c>
      <c r="AGU124" s="12">
        <v>0</v>
      </c>
      <c r="AGV124" s="12">
        <v>0</v>
      </c>
      <c r="AGW124" s="12">
        <v>0</v>
      </c>
      <c r="AGX124" s="12">
        <v>0</v>
      </c>
      <c r="AGY124" s="12">
        <v>0</v>
      </c>
      <c r="AGZ124" s="12">
        <v>0</v>
      </c>
      <c r="AHA124" s="12">
        <v>0</v>
      </c>
      <c r="AHB124" s="12">
        <v>0</v>
      </c>
      <c r="AHC124" s="12">
        <v>0</v>
      </c>
      <c r="AHD124" s="12">
        <v>0</v>
      </c>
      <c r="AHE124" s="12">
        <v>0</v>
      </c>
      <c r="AHF124" s="12">
        <v>0</v>
      </c>
      <c r="AHG124" s="12">
        <v>0</v>
      </c>
      <c r="AHH124" s="12">
        <v>0</v>
      </c>
      <c r="AHI124" s="12">
        <v>0</v>
      </c>
      <c r="AHJ124" s="12">
        <v>0</v>
      </c>
      <c r="AHK124" s="12">
        <v>0</v>
      </c>
      <c r="AHL124" s="12">
        <v>0</v>
      </c>
      <c r="AHM124" s="12">
        <v>0</v>
      </c>
      <c r="AHN124" s="12">
        <v>0</v>
      </c>
      <c r="AHO124" s="12">
        <v>0</v>
      </c>
      <c r="AHP124" s="12">
        <v>0</v>
      </c>
      <c r="AHQ124" s="12">
        <v>0</v>
      </c>
      <c r="AHR124" s="12">
        <v>0</v>
      </c>
      <c r="AHS124" s="12">
        <v>0</v>
      </c>
      <c r="AHT124" s="12">
        <v>0</v>
      </c>
      <c r="AHU124" s="12">
        <v>0</v>
      </c>
      <c r="AHV124" s="12">
        <v>0</v>
      </c>
      <c r="AHW124" s="12">
        <v>0</v>
      </c>
      <c r="AHX124" s="12">
        <v>0</v>
      </c>
      <c r="AHY124" s="12">
        <v>0</v>
      </c>
      <c r="AHZ124" s="12">
        <v>0</v>
      </c>
      <c r="AIA124" s="12">
        <v>0</v>
      </c>
      <c r="AIB124" s="12">
        <v>0</v>
      </c>
      <c r="AIC124" s="12">
        <v>0</v>
      </c>
      <c r="AID124" s="12">
        <v>2.496362364686023E-7</v>
      </c>
      <c r="AIE124" s="12">
        <v>-1.0521708681169215E-8</v>
      </c>
      <c r="AIF124" s="12">
        <v>9.5068931342261457E-9</v>
      </c>
      <c r="AIG124" s="12">
        <v>0</v>
      </c>
      <c r="AIH124" s="12">
        <v>0</v>
      </c>
      <c r="AII124" s="12">
        <v>0</v>
      </c>
      <c r="AIJ124" s="12">
        <v>1.9607843137254903E-9</v>
      </c>
      <c r="AIK124" s="12">
        <v>0</v>
      </c>
      <c r="AIL124" s="12">
        <v>0</v>
      </c>
      <c r="AIM124" s="12">
        <v>0</v>
      </c>
      <c r="AIN124" s="12">
        <v>0</v>
      </c>
      <c r="AIO124" s="12">
        <v>0</v>
      </c>
      <c r="AIP124" s="12">
        <v>0</v>
      </c>
      <c r="AIQ124" s="12">
        <v>0</v>
      </c>
      <c r="AIR124" s="12">
        <v>0</v>
      </c>
      <c r="AIS124" s="12">
        <v>0</v>
      </c>
      <c r="AIT124" s="12">
        <v>0</v>
      </c>
      <c r="AIU124" s="12">
        <v>0</v>
      </c>
      <c r="AIV124" s="12">
        <v>0</v>
      </c>
      <c r="AIW124" s="12">
        <v>0</v>
      </c>
      <c r="AIX124" s="12">
        <v>0</v>
      </c>
      <c r="AIY124" s="12">
        <v>0</v>
      </c>
      <c r="AIZ124" s="12">
        <v>0</v>
      </c>
      <c r="AJA124" s="12">
        <v>0</v>
      </c>
      <c r="AJB124" s="12">
        <v>0</v>
      </c>
      <c r="AJC124" s="12">
        <v>0</v>
      </c>
      <c r="AJD124" s="12">
        <v>0</v>
      </c>
      <c r="AJE124" s="12">
        <v>0</v>
      </c>
      <c r="AJF124" s="12">
        <v>0</v>
      </c>
      <c r="AJG124" s="12">
        <v>0</v>
      </c>
      <c r="AJH124" s="12">
        <v>0</v>
      </c>
      <c r="AJI124" s="12">
        <v>0</v>
      </c>
      <c r="AJJ124" s="12">
        <v>0</v>
      </c>
      <c r="AJK124" s="12">
        <v>0</v>
      </c>
      <c r="AJL124" s="12">
        <v>0</v>
      </c>
      <c r="AJM124" s="12">
        <v>0</v>
      </c>
      <c r="AJN124" s="12">
        <v>0</v>
      </c>
      <c r="AJO124" s="12">
        <v>0</v>
      </c>
      <c r="AJP124" s="12">
        <v>8.9388326451572172E-10</v>
      </c>
      <c r="AJQ124" s="12">
        <v>-9.5098770685448634E-9</v>
      </c>
      <c r="AJR124" s="12">
        <v>0</v>
      </c>
      <c r="AJS124" s="12">
        <v>0</v>
      </c>
      <c r="AJT124" s="12">
        <v>0</v>
      </c>
      <c r="AJU124" s="12">
        <v>0</v>
      </c>
      <c r="AJV124" s="12">
        <v>0</v>
      </c>
      <c r="AJW124" s="12">
        <v>0</v>
      </c>
      <c r="AJX124" s="12">
        <v>0</v>
      </c>
      <c r="AJY124" s="12">
        <v>0</v>
      </c>
      <c r="AJZ124" s="12">
        <v>0</v>
      </c>
      <c r="AKA124" s="12">
        <v>0</v>
      </c>
      <c r="AKB124" s="12">
        <v>0</v>
      </c>
      <c r="AKC124" s="12">
        <v>0</v>
      </c>
      <c r="AKD124" s="12">
        <v>0</v>
      </c>
      <c r="AKE124" s="12">
        <v>0</v>
      </c>
      <c r="AKF124" s="12">
        <v>0</v>
      </c>
      <c r="AKG124" s="12">
        <v>0</v>
      </c>
      <c r="AKH124" s="12">
        <v>0</v>
      </c>
      <c r="AKI124" s="12">
        <v>0</v>
      </c>
      <c r="AKJ124" s="12">
        <v>0</v>
      </c>
      <c r="AKK124" s="12">
        <v>0</v>
      </c>
      <c r="AKL124" s="12">
        <v>0</v>
      </c>
      <c r="AKM124" s="12">
        <v>0</v>
      </c>
      <c r="AKN124" s="12">
        <v>0</v>
      </c>
      <c r="AKO124" s="12">
        <v>0</v>
      </c>
      <c r="AKP124" s="12">
        <v>0</v>
      </c>
      <c r="AKQ124" s="12">
        <v>0</v>
      </c>
      <c r="AKR124" s="12">
        <v>0</v>
      </c>
      <c r="AKS124" s="12">
        <v>0</v>
      </c>
      <c r="AKT124" s="12">
        <v>0</v>
      </c>
      <c r="AKU124" s="12">
        <v>0</v>
      </c>
      <c r="AKV124" s="12">
        <v>0</v>
      </c>
      <c r="AKW124" s="12">
        <v>0</v>
      </c>
      <c r="AKX124" s="12">
        <v>0</v>
      </c>
      <c r="AKY124" s="12">
        <v>3.9902928840188886E-6</v>
      </c>
      <c r="AKZ124" s="12">
        <v>0</v>
      </c>
      <c r="ALA124" s="12">
        <v>0</v>
      </c>
      <c r="ALB124" s="12">
        <v>0</v>
      </c>
      <c r="ALC124" s="12">
        <v>-4.6829495618390404E-11</v>
      </c>
      <c r="ALD124" s="12">
        <v>0</v>
      </c>
      <c r="ALE124" s="12">
        <v>0</v>
      </c>
      <c r="ALF124" s="12">
        <v>0</v>
      </c>
      <c r="ALG124" s="12">
        <v>0</v>
      </c>
      <c r="ALH124" s="12">
        <v>0</v>
      </c>
      <c r="ALI124" s="12">
        <v>0</v>
      </c>
      <c r="ALJ124" s="12">
        <v>0</v>
      </c>
      <c r="ALK124" s="12">
        <v>0</v>
      </c>
      <c r="ALL124" s="12">
        <v>0</v>
      </c>
      <c r="ALM124" s="12">
        <v>0</v>
      </c>
      <c r="ALN124" s="12">
        <v>0</v>
      </c>
      <c r="ALO124" s="12">
        <v>0</v>
      </c>
      <c r="ALP124" s="12">
        <v>0</v>
      </c>
      <c r="ALQ124" s="12">
        <v>0</v>
      </c>
      <c r="ALR124" s="12">
        <v>0</v>
      </c>
      <c r="ALS124" s="12">
        <v>0</v>
      </c>
      <c r="ALT124" s="12">
        <v>0</v>
      </c>
      <c r="ALU124" s="12">
        <v>0</v>
      </c>
      <c r="ALV124" s="12">
        <v>0</v>
      </c>
      <c r="ALW124" s="12">
        <v>0</v>
      </c>
      <c r="ALX124" s="12">
        <v>0</v>
      </c>
      <c r="ALY124" s="12">
        <v>0</v>
      </c>
      <c r="ALZ124" s="12">
        <v>0</v>
      </c>
      <c r="AMA124" s="12">
        <v>0</v>
      </c>
      <c r="AMB124" s="12">
        <v>0</v>
      </c>
      <c r="AMC124" s="12">
        <v>0</v>
      </c>
      <c r="AMD124" s="12">
        <v>0</v>
      </c>
      <c r="AME124" s="12">
        <v>0</v>
      </c>
      <c r="AMF124" s="12">
        <v>0</v>
      </c>
      <c r="AMG124" s="12">
        <v>0</v>
      </c>
      <c r="AMH124" s="12">
        <v>0</v>
      </c>
      <c r="AMI124" s="12">
        <v>0</v>
      </c>
      <c r="AMJ124" s="12">
        <v>2.8834953874870833E-7</v>
      </c>
      <c r="AMK124" s="12">
        <v>0</v>
      </c>
      <c r="AML124" s="12">
        <v>0</v>
      </c>
      <c r="AMM124" s="12">
        <v>0</v>
      </c>
      <c r="AMN124" s="12">
        <v>0</v>
      </c>
      <c r="AMO124" s="12">
        <v>-8.5779169381546749E-6</v>
      </c>
      <c r="AMP124" s="12">
        <v>7.276415449836498E-27</v>
      </c>
      <c r="AMQ124" s="12">
        <v>0</v>
      </c>
      <c r="AMR124" s="12">
        <v>0</v>
      </c>
      <c r="AMS124" s="12">
        <v>5.953015166861773E-28</v>
      </c>
      <c r="AMT124" s="12">
        <v>0</v>
      </c>
      <c r="AMU124" s="12">
        <v>0</v>
      </c>
      <c r="AMV124" s="12">
        <v>0</v>
      </c>
      <c r="AMW124" s="12">
        <v>0</v>
      </c>
      <c r="AMX124" s="12">
        <v>0</v>
      </c>
      <c r="AMY124" s="12">
        <v>0</v>
      </c>
      <c r="AMZ124" s="12">
        <v>0</v>
      </c>
      <c r="ANA124" s="12">
        <v>0</v>
      </c>
      <c r="ANB124" s="12">
        <v>0</v>
      </c>
      <c r="ANC124" s="12">
        <v>0</v>
      </c>
      <c r="AND124" s="12">
        <v>0</v>
      </c>
      <c r="ANE124" s="12">
        <v>0</v>
      </c>
      <c r="ANF124" s="12">
        <v>0</v>
      </c>
      <c r="ANG124" s="12">
        <v>0</v>
      </c>
      <c r="ANH124" s="12">
        <v>0</v>
      </c>
      <c r="ANI124" s="12">
        <v>0</v>
      </c>
      <c r="ANJ124" s="12">
        <v>0</v>
      </c>
      <c r="ANK124" s="12">
        <v>0</v>
      </c>
      <c r="ANL124" s="12">
        <v>0</v>
      </c>
      <c r="ANM124" s="12">
        <v>0</v>
      </c>
      <c r="ANN124" s="12">
        <v>0</v>
      </c>
      <c r="ANO124" s="12">
        <v>0</v>
      </c>
      <c r="ANP124" s="12">
        <v>0</v>
      </c>
      <c r="ANQ124" s="12">
        <v>0</v>
      </c>
      <c r="ANR124" s="12">
        <v>0</v>
      </c>
      <c r="ANS124" s="12">
        <v>0</v>
      </c>
      <c r="ANT124" s="12">
        <v>0</v>
      </c>
      <c r="ANU124" s="12">
        <v>0</v>
      </c>
      <c r="ANV124" s="12">
        <v>3.9198526030891834E-8</v>
      </c>
      <c r="ANW124" s="12">
        <v>0</v>
      </c>
      <c r="ANX124" s="12">
        <v>0</v>
      </c>
      <c r="ANY124" s="12">
        <v>0</v>
      </c>
      <c r="ANZ124" s="12">
        <v>4.8349765339541493E-6</v>
      </c>
      <c r="AOA124" s="12">
        <v>-2.6926123984947591E-7</v>
      </c>
      <c r="AOB124" s="12">
        <v>8.9753746616491718E-9</v>
      </c>
      <c r="AOC124" s="12">
        <v>0</v>
      </c>
      <c r="AOD124" s="12">
        <v>3.2213078795520356E-11</v>
      </c>
      <c r="AOE124" s="12">
        <v>0</v>
      </c>
      <c r="AOF124" s="12">
        <v>0</v>
      </c>
      <c r="AOG124" s="12">
        <v>0</v>
      </c>
      <c r="AOH124" s="12">
        <v>0</v>
      </c>
      <c r="AOI124" s="12">
        <v>0</v>
      </c>
      <c r="AOJ124" s="12">
        <v>0</v>
      </c>
      <c r="AOK124" s="12">
        <v>0</v>
      </c>
      <c r="AOL124" s="12">
        <v>0</v>
      </c>
      <c r="AOM124" s="12">
        <v>0</v>
      </c>
      <c r="AON124" s="12">
        <v>0</v>
      </c>
      <c r="AOO124" s="12">
        <v>0</v>
      </c>
      <c r="AOP124" s="12">
        <v>0</v>
      </c>
      <c r="AOQ124" s="12">
        <v>0</v>
      </c>
      <c r="AOR124" s="12">
        <v>0</v>
      </c>
      <c r="AOS124" s="12">
        <v>0</v>
      </c>
      <c r="AOT124" s="12">
        <v>0</v>
      </c>
      <c r="AOU124" s="12">
        <v>0</v>
      </c>
      <c r="AOV124" s="12">
        <v>0</v>
      </c>
      <c r="AOW124" s="12">
        <v>0</v>
      </c>
      <c r="AOX124" s="12">
        <v>0</v>
      </c>
      <c r="AOY124" s="12">
        <v>0</v>
      </c>
      <c r="AOZ124" s="12">
        <v>0</v>
      </c>
      <c r="APA124" s="12">
        <v>0</v>
      </c>
      <c r="APB124" s="12">
        <v>0</v>
      </c>
      <c r="APC124" s="12">
        <v>0</v>
      </c>
      <c r="APD124" s="12">
        <v>0</v>
      </c>
      <c r="APE124" s="12">
        <v>0</v>
      </c>
      <c r="APF124" s="12">
        <v>0</v>
      </c>
      <c r="APG124" s="12">
        <v>0</v>
      </c>
      <c r="APH124" s="12">
        <v>0</v>
      </c>
      <c r="API124" s="12">
        <v>0</v>
      </c>
      <c r="APJ124" s="12">
        <v>0</v>
      </c>
      <c r="APK124" s="12">
        <v>0</v>
      </c>
      <c r="APL124" s="12">
        <v>2.6926123984947511E-7</v>
      </c>
      <c r="APM124" s="12">
        <v>-1.1830042239891186E-8</v>
      </c>
      <c r="APN124" s="12">
        <v>9.5077630824085522E-9</v>
      </c>
      <c r="APO124" s="12">
        <v>0</v>
      </c>
      <c r="APP124" s="12">
        <v>0</v>
      </c>
      <c r="APQ124" s="12">
        <v>0</v>
      </c>
      <c r="APR124" s="12">
        <v>0</v>
      </c>
      <c r="APS124" s="12">
        <v>0</v>
      </c>
      <c r="APT124" s="12">
        <v>0</v>
      </c>
      <c r="APU124" s="12">
        <v>0</v>
      </c>
      <c r="APV124" s="12">
        <v>0</v>
      </c>
      <c r="APW124" s="12">
        <v>0</v>
      </c>
      <c r="APX124" s="12">
        <v>0</v>
      </c>
      <c r="APY124" s="12">
        <v>0</v>
      </c>
      <c r="APZ124" s="12">
        <v>0</v>
      </c>
      <c r="AQA124" s="12">
        <v>0</v>
      </c>
      <c r="AQB124" s="12">
        <v>0</v>
      </c>
      <c r="AQC124" s="12">
        <v>0</v>
      </c>
      <c r="AQD124" s="12">
        <v>0</v>
      </c>
      <c r="AQE124" s="12">
        <v>0</v>
      </c>
      <c r="AQF124" s="12">
        <v>0</v>
      </c>
      <c r="AQG124" s="12">
        <v>0</v>
      </c>
      <c r="AQH124" s="12">
        <v>0</v>
      </c>
      <c r="AQI124" s="12">
        <v>0</v>
      </c>
      <c r="AQJ124" s="12">
        <v>0</v>
      </c>
      <c r="AQK124" s="12">
        <v>0</v>
      </c>
      <c r="AQL124" s="12">
        <v>0</v>
      </c>
      <c r="AQM124" s="12">
        <v>0</v>
      </c>
      <c r="AQN124" s="12">
        <v>0</v>
      </c>
      <c r="AQO124" s="12">
        <v>0</v>
      </c>
      <c r="AQP124" s="12">
        <v>0</v>
      </c>
      <c r="AQQ124" s="12">
        <v>0</v>
      </c>
      <c r="AQR124" s="12">
        <v>0</v>
      </c>
      <c r="AQS124" s="12">
        <v>0</v>
      </c>
      <c r="AQT124" s="12">
        <v>0</v>
      </c>
      <c r="AQU124" s="12">
        <v>0</v>
      </c>
      <c r="AQV124" s="12">
        <v>0</v>
      </c>
      <c r="AQW124" s="12">
        <v>0</v>
      </c>
      <c r="AQX124" s="12">
        <v>8.9388326451572172E-10</v>
      </c>
      <c r="AQY124" s="12">
        <v>-9.509877068541687E-9</v>
      </c>
      <c r="AQZ124" s="12">
        <v>0</v>
      </c>
      <c r="ARA124" s="12">
        <v>0</v>
      </c>
      <c r="ARB124" s="12">
        <v>0</v>
      </c>
      <c r="ARC124" s="12">
        <v>0</v>
      </c>
      <c r="ARD124" s="12">
        <v>0</v>
      </c>
      <c r="ARE124" s="12">
        <v>0</v>
      </c>
      <c r="ARF124" s="12">
        <v>0</v>
      </c>
      <c r="ARG124" s="12">
        <v>0</v>
      </c>
      <c r="ARH124" s="12">
        <v>0</v>
      </c>
      <c r="ARI124" s="12">
        <v>0</v>
      </c>
      <c r="ARJ124" s="12">
        <v>0</v>
      </c>
      <c r="ARK124" s="12">
        <v>0</v>
      </c>
      <c r="ARL124" s="12">
        <v>0</v>
      </c>
      <c r="ARM124" s="12">
        <v>0</v>
      </c>
      <c r="ARN124" s="12">
        <v>0</v>
      </c>
      <c r="ARO124" s="12">
        <v>0</v>
      </c>
      <c r="ARP124" s="12">
        <v>0</v>
      </c>
      <c r="ARQ124" s="12">
        <v>0</v>
      </c>
      <c r="ARR124" s="12">
        <v>0</v>
      </c>
      <c r="ARS124" s="12">
        <v>0</v>
      </c>
      <c r="ART124" s="12">
        <v>0</v>
      </c>
      <c r="ARU124" s="12">
        <v>0</v>
      </c>
      <c r="ARV124" s="12">
        <v>0</v>
      </c>
      <c r="ARW124" s="12">
        <v>0</v>
      </c>
      <c r="ARX124" s="12">
        <v>0</v>
      </c>
      <c r="ARY124" s="12">
        <v>0</v>
      </c>
      <c r="ARZ124" s="12">
        <v>0</v>
      </c>
      <c r="ASA124" s="12">
        <v>0</v>
      </c>
      <c r="ASB124" s="12">
        <v>0</v>
      </c>
      <c r="ASC124" s="12">
        <v>0</v>
      </c>
      <c r="ASD124" s="12">
        <v>0</v>
      </c>
      <c r="ASE124" s="12">
        <v>0</v>
      </c>
      <c r="ASF124" s="12">
        <v>0</v>
      </c>
      <c r="ASG124" s="12">
        <v>3.2233176891344883E-6</v>
      </c>
      <c r="ASH124" s="12">
        <v>0</v>
      </c>
      <c r="ASI124" s="12">
        <v>0</v>
      </c>
      <c r="ASJ124" s="12">
        <v>0</v>
      </c>
      <c r="ASK124" s="12">
        <v>-3.2267224966720601E-11</v>
      </c>
      <c r="ASL124" s="12">
        <v>0</v>
      </c>
      <c r="ASM124" s="12">
        <v>0</v>
      </c>
      <c r="ASN124" s="12">
        <v>0</v>
      </c>
      <c r="ASO124" s="12">
        <v>0</v>
      </c>
      <c r="ASP124" s="12">
        <v>0</v>
      </c>
      <c r="ASQ124" s="12">
        <v>0</v>
      </c>
      <c r="ASR124" s="12">
        <v>0</v>
      </c>
      <c r="ASS124" s="12">
        <v>0</v>
      </c>
      <c r="AST124" s="12">
        <v>0</v>
      </c>
      <c r="ASU124" s="12">
        <v>0</v>
      </c>
      <c r="ASV124" s="12">
        <v>0</v>
      </c>
      <c r="ASW124" s="12">
        <v>0</v>
      </c>
      <c r="ASX124" s="12">
        <v>0</v>
      </c>
      <c r="ASY124" s="12">
        <v>0</v>
      </c>
      <c r="ASZ124" s="12">
        <v>0</v>
      </c>
      <c r="ATA124" s="12">
        <v>0</v>
      </c>
      <c r="ATB124" s="12">
        <v>0</v>
      </c>
      <c r="ATC124" s="12">
        <v>0</v>
      </c>
      <c r="ATD124" s="12">
        <v>0</v>
      </c>
      <c r="ATE124" s="12">
        <v>0</v>
      </c>
      <c r="ATF124" s="12">
        <v>0</v>
      </c>
      <c r="ATG124" s="12">
        <v>0</v>
      </c>
      <c r="ATH124" s="12">
        <v>0</v>
      </c>
      <c r="ATI124" s="12">
        <v>0</v>
      </c>
      <c r="ATJ124" s="12">
        <v>0</v>
      </c>
      <c r="ATK124" s="12">
        <v>0</v>
      </c>
      <c r="ATL124" s="12">
        <v>0</v>
      </c>
      <c r="ATM124" s="12">
        <v>4.9943605145181346E-7</v>
      </c>
      <c r="ATN124" s="12">
        <v>0</v>
      </c>
      <c r="ATO124" s="12">
        <v>0</v>
      </c>
      <c r="ATP124" s="12">
        <v>0</v>
      </c>
      <c r="ATQ124" s="12">
        <v>0</v>
      </c>
      <c r="ATR124" s="12">
        <v>0</v>
      </c>
      <c r="ATS124" s="12">
        <v>0</v>
      </c>
      <c r="ATT124" s="12">
        <v>0</v>
      </c>
      <c r="ATU124" s="12">
        <v>0</v>
      </c>
      <c r="ATV124" s="12">
        <v>0</v>
      </c>
      <c r="ATW124" s="12">
        <v>-8.4122738683922029E-6</v>
      </c>
      <c r="ATX124" s="12">
        <v>5.1928793302671938E-25</v>
      </c>
      <c r="ATY124" s="12">
        <v>0</v>
      </c>
      <c r="ATZ124" s="12">
        <v>0</v>
      </c>
      <c r="AUA124" s="12">
        <v>4.2484168396779482E-26</v>
      </c>
      <c r="AUB124" s="12">
        <v>0</v>
      </c>
      <c r="AUC124" s="12">
        <v>0</v>
      </c>
      <c r="AUD124" s="12">
        <v>0</v>
      </c>
      <c r="AUE124" s="12">
        <v>0</v>
      </c>
      <c r="AUF124" s="12">
        <v>0</v>
      </c>
      <c r="AUG124" s="12">
        <v>0</v>
      </c>
      <c r="AUH124" s="12">
        <v>0</v>
      </c>
      <c r="AUI124" s="12">
        <v>0</v>
      </c>
      <c r="AUJ124" s="12">
        <v>0</v>
      </c>
      <c r="AUK124" s="12">
        <v>0</v>
      </c>
      <c r="AUL124" s="12">
        <v>0</v>
      </c>
      <c r="AUM124" s="12">
        <v>0</v>
      </c>
      <c r="AUN124" s="12">
        <v>0</v>
      </c>
      <c r="AUO124" s="12">
        <v>0</v>
      </c>
      <c r="AUP124" s="12">
        <v>0</v>
      </c>
      <c r="AUQ124" s="12">
        <v>0</v>
      </c>
      <c r="AUR124" s="12">
        <v>0</v>
      </c>
      <c r="AUS124" s="12">
        <v>0</v>
      </c>
      <c r="AUT124" s="12">
        <v>0</v>
      </c>
      <c r="AUU124" s="12">
        <v>0</v>
      </c>
      <c r="AUV124" s="12">
        <v>0</v>
      </c>
      <c r="AUW124" s="12">
        <v>0</v>
      </c>
      <c r="AUX124" s="12">
        <v>0</v>
      </c>
      <c r="AUY124" s="12">
        <v>0</v>
      </c>
      <c r="AUZ124" s="12">
        <v>0</v>
      </c>
      <c r="AVA124" s="12">
        <v>0</v>
      </c>
      <c r="AVB124" s="12">
        <v>0</v>
      </c>
      <c r="AVC124" s="12">
        <v>0</v>
      </c>
      <c r="AVD124" s="12">
        <v>0</v>
      </c>
      <c r="AVE124" s="12">
        <v>0</v>
      </c>
      <c r="AVF124" s="12">
        <v>0</v>
      </c>
      <c r="AVG124" s="12">
        <v>0</v>
      </c>
      <c r="AVH124" s="12">
        <v>5.6784803087244174E-6</v>
      </c>
      <c r="AVI124" s="12">
        <v>-2.4405115581587079E-7</v>
      </c>
      <c r="AVJ124" s="12">
        <v>7.5748144375595357E-9</v>
      </c>
      <c r="AVK124" s="12">
        <v>0</v>
      </c>
      <c r="AVL124" s="12">
        <v>6.5964296393340611E-11</v>
      </c>
      <c r="AVM124" s="12">
        <v>0</v>
      </c>
      <c r="AVN124" s="12">
        <v>0</v>
      </c>
      <c r="AVO124" s="12">
        <v>0</v>
      </c>
      <c r="AVP124" s="12">
        <v>0</v>
      </c>
      <c r="AVQ124" s="12">
        <v>0</v>
      </c>
      <c r="AVR124" s="12">
        <v>0</v>
      </c>
      <c r="AVS124" s="12">
        <v>0</v>
      </c>
      <c r="AVT124" s="12">
        <v>0</v>
      </c>
      <c r="AVU124" s="12">
        <v>0</v>
      </c>
      <c r="AVV124" s="12">
        <v>0</v>
      </c>
      <c r="AVW124" s="12">
        <v>0</v>
      </c>
      <c r="AVX124" s="12">
        <v>0</v>
      </c>
      <c r="AVY124" s="12">
        <v>0</v>
      </c>
      <c r="AVZ124" s="12">
        <v>0</v>
      </c>
      <c r="AWA124" s="12">
        <v>0</v>
      </c>
      <c r="AWB124" s="12">
        <v>0</v>
      </c>
      <c r="AWC124" s="12">
        <v>0</v>
      </c>
      <c r="AWD124" s="12">
        <v>0</v>
      </c>
      <c r="AWE124" s="12">
        <v>0</v>
      </c>
      <c r="AWF124" s="12">
        <v>0</v>
      </c>
      <c r="AWG124" s="12">
        <v>0</v>
      </c>
      <c r="AWH124" s="12">
        <v>0</v>
      </c>
      <c r="AWI124" s="12">
        <v>0</v>
      </c>
      <c r="AWJ124" s="12">
        <v>0</v>
      </c>
      <c r="AWK124" s="12">
        <v>1.3066175343630613E-9</v>
      </c>
      <c r="AWL124" s="12">
        <v>0</v>
      </c>
      <c r="AWM124" s="12">
        <v>0</v>
      </c>
      <c r="AWN124" s="12">
        <v>0</v>
      </c>
      <c r="AWO124" s="12">
        <v>0</v>
      </c>
      <c r="AWP124" s="12">
        <v>0</v>
      </c>
      <c r="AWQ124" s="12">
        <v>0</v>
      </c>
      <c r="AWR124" s="12">
        <v>0</v>
      </c>
      <c r="AWS124" s="12">
        <v>0</v>
      </c>
      <c r="AWT124" s="12">
        <v>2.2724443312678606E-7</v>
      </c>
      <c r="AWU124" s="12">
        <v>-8.4686977020843405E-9</v>
      </c>
      <c r="AWV124" s="12">
        <v>9.5077630824085522E-9</v>
      </c>
      <c r="AWW124" s="12">
        <v>0</v>
      </c>
      <c r="AWX124" s="12">
        <v>0</v>
      </c>
      <c r="AWY124" s="12">
        <v>0</v>
      </c>
      <c r="AWZ124" s="12">
        <v>0</v>
      </c>
      <c r="AXA124" s="12">
        <v>0</v>
      </c>
      <c r="AXB124" s="12">
        <v>0</v>
      </c>
      <c r="AXC124" s="12">
        <v>0</v>
      </c>
      <c r="AXD124" s="12">
        <v>0</v>
      </c>
      <c r="AXE124" s="12">
        <v>0</v>
      </c>
      <c r="AXF124" s="12">
        <v>0</v>
      </c>
      <c r="AXG124" s="12">
        <v>0</v>
      </c>
      <c r="AXH124" s="12">
        <v>0</v>
      </c>
      <c r="AXI124" s="12">
        <v>0</v>
      </c>
      <c r="AXJ124" s="12">
        <v>0</v>
      </c>
      <c r="AXK124" s="12">
        <v>0</v>
      </c>
      <c r="AXL124" s="12">
        <v>0</v>
      </c>
      <c r="AXM124" s="12">
        <v>0</v>
      </c>
      <c r="AXN124" s="12">
        <v>0</v>
      </c>
      <c r="AXO124" s="12">
        <v>0</v>
      </c>
      <c r="AXP124" s="12">
        <v>0</v>
      </c>
      <c r="AXQ124" s="12">
        <v>0</v>
      </c>
      <c r="AXR124" s="12">
        <v>0</v>
      </c>
      <c r="AXS124" s="12">
        <v>0</v>
      </c>
      <c r="AXT124" s="12">
        <v>0</v>
      </c>
      <c r="AXU124" s="12">
        <v>0</v>
      </c>
      <c r="AXV124" s="12">
        <v>0</v>
      </c>
      <c r="AXW124" s="12">
        <v>0</v>
      </c>
      <c r="AXX124" s="12">
        <v>0</v>
      </c>
      <c r="AXY124" s="12">
        <v>0</v>
      </c>
      <c r="AXZ124" s="12">
        <v>0</v>
      </c>
      <c r="AYA124" s="12">
        <v>0</v>
      </c>
      <c r="AYB124" s="12">
        <v>0</v>
      </c>
      <c r="AYC124" s="12">
        <v>0</v>
      </c>
      <c r="AYD124" s="12">
        <v>0</v>
      </c>
      <c r="AYE124" s="12">
        <v>0</v>
      </c>
      <c r="AYF124" s="12">
        <v>8.9388326451572172E-10</v>
      </c>
      <c r="AYG124" s="12">
        <v>-9.5098770685508025E-9</v>
      </c>
      <c r="AYH124" s="12">
        <v>0</v>
      </c>
      <c r="AYI124" s="12">
        <v>0</v>
      </c>
      <c r="AYJ124" s="12">
        <v>0</v>
      </c>
      <c r="AYK124" s="12">
        <v>0</v>
      </c>
      <c r="AYL124" s="12">
        <v>0</v>
      </c>
      <c r="AYM124" s="12">
        <v>0</v>
      </c>
      <c r="AYN124" s="12">
        <v>0</v>
      </c>
      <c r="AYO124" s="12">
        <v>0</v>
      </c>
      <c r="AYP124" s="12">
        <v>0</v>
      </c>
      <c r="AYQ124" s="12">
        <v>0</v>
      </c>
      <c r="AYR124" s="12">
        <v>0</v>
      </c>
      <c r="AYS124" s="12">
        <v>0</v>
      </c>
      <c r="AYT124" s="12">
        <v>0</v>
      </c>
      <c r="AYU124" s="12">
        <v>0</v>
      </c>
      <c r="AYV124" s="12">
        <v>0</v>
      </c>
      <c r="AYW124" s="12">
        <v>0</v>
      </c>
      <c r="AYX124" s="12">
        <v>0</v>
      </c>
      <c r="AYY124" s="12">
        <v>0</v>
      </c>
      <c r="AYZ124" s="12">
        <v>0</v>
      </c>
      <c r="AZA124" s="12">
        <v>0</v>
      </c>
      <c r="AZB124" s="12">
        <v>0</v>
      </c>
      <c r="AZC124" s="12">
        <v>0</v>
      </c>
      <c r="AZD124" s="12">
        <v>0</v>
      </c>
      <c r="AZE124" s="12">
        <v>0</v>
      </c>
      <c r="AZF124" s="12">
        <v>0</v>
      </c>
      <c r="AZG124" s="12">
        <v>0</v>
      </c>
      <c r="AZH124" s="12">
        <v>0</v>
      </c>
      <c r="AZI124" s="12">
        <v>0</v>
      </c>
      <c r="AZJ124" s="12">
        <v>0</v>
      </c>
      <c r="AZK124" s="12">
        <v>0</v>
      </c>
      <c r="AZL124" s="12">
        <v>0</v>
      </c>
      <c r="AZM124" s="12">
        <v>0</v>
      </c>
      <c r="AZN124" s="12">
        <v>0</v>
      </c>
      <c r="AZO124" s="12">
        <v>2.4336344177120211E-6</v>
      </c>
      <c r="AZP124" s="12">
        <v>0</v>
      </c>
      <c r="AZQ124" s="12">
        <v>0</v>
      </c>
      <c r="AZR124" s="12">
        <v>0</v>
      </c>
      <c r="AZS124" s="12">
        <v>-6.6245856488985728E-11</v>
      </c>
      <c r="AZT124" s="13">
        <v>7012571948.4397421</v>
      </c>
      <c r="AZU124" s="13">
        <v>1935969.2095772878</v>
      </c>
      <c r="AZV124" s="13">
        <v>1472000</v>
      </c>
      <c r="AZW124" s="13">
        <v>53535.991809489831</v>
      </c>
      <c r="AZX124" s="13">
        <v>135652555568.77989</v>
      </c>
      <c r="AZY124" s="13">
        <v>2.1999999999999999E-10</v>
      </c>
      <c r="AZZ124" s="13">
        <v>152593648.87488985</v>
      </c>
      <c r="BAA124" s="13">
        <v>1E-13</v>
      </c>
      <c r="BAB124" s="13">
        <v>1589871.2674851639</v>
      </c>
      <c r="BAC124" s="13">
        <v>2.9999999999999999E-16</v>
      </c>
      <c r="BAD124" s="13">
        <v>1.1E-13</v>
      </c>
      <c r="BAE124" s="13">
        <v>7920000</v>
      </c>
      <c r="BAF124" s="13">
        <v>6380000</v>
      </c>
      <c r="BAG124" s="13">
        <v>2587759091830392</v>
      </c>
      <c r="BAH124" s="13">
        <v>1058313750000</v>
      </c>
      <c r="BAI124" s="13">
        <v>515865514356.42145</v>
      </c>
      <c r="BAJ124" s="13">
        <v>846607000000000.13</v>
      </c>
      <c r="BAK124" s="13">
        <v>3879255255.616827</v>
      </c>
      <c r="BAL124" s="13">
        <v>248187527956.0658</v>
      </c>
      <c r="BAM124" s="13">
        <v>57148942500</v>
      </c>
      <c r="BAN124" s="13">
        <v>507990600000</v>
      </c>
      <c r="BAO124" s="13">
        <v>21166275000</v>
      </c>
      <c r="BAP124" s="13">
        <v>7.653349E+16</v>
      </c>
      <c r="BAQ124" s="13">
        <v>3826674500000000</v>
      </c>
      <c r="BAR124" s="13">
        <v>1.14800235E+17</v>
      </c>
      <c r="BAS124" s="13">
        <v>1148002350000</v>
      </c>
      <c r="BAT124" s="13">
        <v>1913337250000</v>
      </c>
      <c r="BAU124" s="13">
        <v>4.25E+16</v>
      </c>
      <c r="BAV124" s="13">
        <v>2550000000000000</v>
      </c>
      <c r="BAW124" s="13">
        <v>7.65E+16</v>
      </c>
      <c r="BAX124" s="13">
        <v>765000000000</v>
      </c>
      <c r="BAY124" s="13">
        <v>850000000000</v>
      </c>
      <c r="BAZ124" s="13">
        <v>1.275E+17</v>
      </c>
      <c r="BBA124" s="13">
        <v>8924999999999999</v>
      </c>
      <c r="BBB124" s="13">
        <v>2.6774999999999997E+17</v>
      </c>
      <c r="BBC124" s="13">
        <v>2677500000000</v>
      </c>
      <c r="BBD124" s="13">
        <v>1912500000000.0005</v>
      </c>
      <c r="BBE124" s="14">
        <v>1.512475944982256</v>
      </c>
      <c r="BBF124" s="14">
        <v>2.8900312286910959</v>
      </c>
      <c r="BBG124" s="14">
        <v>4.4312818331513562</v>
      </c>
      <c r="BBH124" s="14">
        <v>2583.2118939770203</v>
      </c>
      <c r="BBI124" s="13">
        <v>702.05532271964205</v>
      </c>
      <c r="BBJ124" s="13">
        <v>72.434235341063413</v>
      </c>
      <c r="BBK124" s="13">
        <v>1505.61045299645</v>
      </c>
      <c r="BBL124" s="13">
        <v>4043.870307926943</v>
      </c>
      <c r="BBM124" s="13">
        <v>5166.9677511781874</v>
      </c>
      <c r="BBN124" s="13">
        <v>6269.9649917660699</v>
      </c>
      <c r="BBO124" s="15">
        <v>438.28574677748389</v>
      </c>
      <c r="BBP124" s="15">
        <v>616.60252531263586</v>
      </c>
      <c r="BBQ124" s="15">
        <v>305.65443563005664</v>
      </c>
      <c r="BBR124" s="14">
        <v>3.4350362029399437</v>
      </c>
      <c r="BBS124" s="14">
        <v>6.2128728834847369</v>
      </c>
      <c r="BBT124" s="14">
        <v>4.5980058618994892</v>
      </c>
      <c r="BBU124" s="15">
        <v>20.615979770104634</v>
      </c>
      <c r="BBV124" s="15">
        <v>18.317075391498932</v>
      </c>
      <c r="BBW124" s="15">
        <v>15.183429938627331</v>
      </c>
      <c r="BBX124" s="15">
        <v>1305.2193344717318</v>
      </c>
      <c r="BBY124" s="15">
        <v>1497.6093262198292</v>
      </c>
      <c r="BBZ124" s="15">
        <v>1772.9542807606788</v>
      </c>
      <c r="BCA124" s="14">
        <v>4.1824993601163927</v>
      </c>
      <c r="BCB124" s="14">
        <v>0.70834652922595964</v>
      </c>
      <c r="BCC124" s="14">
        <v>0.28988853673568549</v>
      </c>
      <c r="BCD124" s="14">
        <v>0.10325215369994575</v>
      </c>
      <c r="BCE124" s="14">
        <v>15.743363031434814</v>
      </c>
      <c r="BCF124" s="14">
        <v>3.8220975753870595E-2</v>
      </c>
      <c r="BCG124" s="14">
        <v>8.7260803958457797E-2</v>
      </c>
      <c r="BCH124" s="14">
        <v>4.8243434086669827E-4</v>
      </c>
      <c r="BCI124" s="14">
        <v>14553.469803890268</v>
      </c>
      <c r="BCJ124" s="14">
        <v>1.4589339604845775E-5</v>
      </c>
      <c r="BCK124" s="14">
        <v>7.7867181586176368</v>
      </c>
      <c r="BCL124" s="14">
        <v>5.4246007245280939E-6</v>
      </c>
      <c r="BCM124" s="14">
        <v>8.1463173546712809E-8</v>
      </c>
      <c r="BCN124" s="14">
        <v>2.1353362831880232E-2</v>
      </c>
      <c r="BCO124" s="14">
        <v>0.25005945683337949</v>
      </c>
      <c r="BCP124" s="14">
        <v>0.40664548232027908</v>
      </c>
      <c r="BCQ124" s="14">
        <v>3.0111198247825071</v>
      </c>
      <c r="BCR124" s="14">
        <v>0.1309069055272529</v>
      </c>
      <c r="BCS124" s="14">
        <v>0.26498342426083166</v>
      </c>
      <c r="BCT124" s="14">
        <v>0.41744269893454117</v>
      </c>
      <c r="BCU124" s="14">
        <v>0.68661094130236644</v>
      </c>
      <c r="BCV124" s="14">
        <v>9.3622816562469777E-2</v>
      </c>
      <c r="BCW124" s="14">
        <v>24.644922153640689</v>
      </c>
      <c r="BCX124" s="14">
        <v>8.3386999208878876E-2</v>
      </c>
      <c r="BCY124" s="14">
        <v>1.7150084368294974E-2</v>
      </c>
      <c r="BCZ124" s="14">
        <v>3.926846847031653E-2</v>
      </c>
      <c r="BDA124" s="14">
        <v>1.5225174328912549E-2</v>
      </c>
      <c r="BDB124" s="14">
        <v>2.6287068843988755E-3</v>
      </c>
      <c r="BDC124" s="14">
        <v>21154.835352081798</v>
      </c>
      <c r="BDD124" s="14">
        <v>1.2638616843594366E-5</v>
      </c>
      <c r="BDE124" s="14">
        <v>15.846368984551637</v>
      </c>
      <c r="BDF124" s="14">
        <v>4.2071961218396679E-6</v>
      </c>
      <c r="BDG124" s="14">
        <v>1.5561013004747359E-8</v>
      </c>
      <c r="BDH124" s="14">
        <v>5.072664136536266E-2</v>
      </c>
      <c r="BDI124" s="14">
        <v>3.6500454831141761E-2</v>
      </c>
      <c r="BDJ124" s="14">
        <v>4.5508348280751058E-2</v>
      </c>
      <c r="BDK124" s="14">
        <v>0.33993806536895738</v>
      </c>
      <c r="BDL124" s="14">
        <v>0.36090427262180669</v>
      </c>
      <c r="BDM124" s="14">
        <v>0.18889747815685415</v>
      </c>
      <c r="BDN124" s="14">
        <v>0.23192722713679775</v>
      </c>
      <c r="BDO124" s="14">
        <v>0.41208538462759314</v>
      </c>
      <c r="BDP124" s="14">
        <v>0.19869359468941139</v>
      </c>
      <c r="BDQ124" s="14">
        <v>3.332278057357176</v>
      </c>
      <c r="BDR124" s="14">
        <v>5.8631106984956602</v>
      </c>
      <c r="BDS124" s="14">
        <v>0.21562379934954595</v>
      </c>
      <c r="BDT124" s="14">
        <v>0.30192653733910146</v>
      </c>
      <c r="BDU124" s="14">
        <v>0.11419234789137281</v>
      </c>
      <c r="BDV124" s="14">
        <v>0.78444343079647383</v>
      </c>
      <c r="BDW124" s="14">
        <v>8.002632003102858E-2</v>
      </c>
      <c r="BDX124" s="14">
        <v>7.394395339315321</v>
      </c>
      <c r="BDY124" s="14">
        <v>6.6611467672438612E-2</v>
      </c>
      <c r="BDZ124" s="14">
        <v>2.3402645967159308</v>
      </c>
      <c r="BEA124" s="14">
        <v>4.9881715175440038E-2</v>
      </c>
      <c r="BEB124" s="14">
        <v>3.6404629482283152E-2</v>
      </c>
      <c r="BEC124" s="14">
        <v>2.0009326087303242E-2</v>
      </c>
      <c r="BED124" s="14">
        <v>4.0715594831837634E-2</v>
      </c>
      <c r="BEE124" s="14">
        <v>1.0676942736846093E-2</v>
      </c>
      <c r="BEF124" s="14">
        <v>2.8312245448212133E-4</v>
      </c>
      <c r="BEG124" s="14">
        <v>30677.123734589746</v>
      </c>
      <c r="BEH124" s="14">
        <v>1.7392275744026989E-5</v>
      </c>
      <c r="BEI124" s="14">
        <v>8.6792902391509443</v>
      </c>
      <c r="BEJ124" s="14">
        <v>1.8161030726662668</v>
      </c>
      <c r="BEK124" s="14">
        <v>1.7705320946144351E-6</v>
      </c>
      <c r="BEL124" s="14">
        <v>6.6914473988550866E-8</v>
      </c>
      <c r="BEM124" s="14">
        <v>3.2209917231417098E-2</v>
      </c>
      <c r="BEN124" s="14">
        <v>3.0877352605307194E-2</v>
      </c>
      <c r="BEO124" s="14">
        <v>4.8974372223506236E-2</v>
      </c>
      <c r="BEP124" s="14">
        <v>0.4237841865546022</v>
      </c>
      <c r="BEQ124" s="14">
        <v>3.3574756704808167E-2</v>
      </c>
      <c r="BER124" s="14">
        <v>0.40019120501059291</v>
      </c>
      <c r="BES124" s="14">
        <v>0.12669123840403951</v>
      </c>
      <c r="BET124" s="14">
        <v>0.30995209991795364</v>
      </c>
      <c r="BEU124" s="26">
        <v>0.29358154448818929</v>
      </c>
    </row>
    <row r="125" spans="2:1503" outlineLevel="1" x14ac:dyDescent="0.35">
      <c r="B125" s="18">
        <v>116</v>
      </c>
      <c r="C125" s="11">
        <v>0</v>
      </c>
      <c r="D125" s="12">
        <v>0</v>
      </c>
      <c r="E125" s="12">
        <v>0</v>
      </c>
      <c r="F125" s="12">
        <v>0</v>
      </c>
      <c r="G125" s="12">
        <v>1.2218954956818258E-5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-3.7548482140839304E-11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2.5946068261847524E-4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-9.9056604352077505E-6</v>
      </c>
      <c r="BB125" s="12">
        <v>1.6189216879914952E-25</v>
      </c>
      <c r="BC125" s="12">
        <v>5.5765751127968566E-24</v>
      </c>
      <c r="BD125" s="12">
        <v>7.9877957240715725E-26</v>
      </c>
      <c r="BE125" s="12">
        <v>0</v>
      </c>
      <c r="BF125" s="12">
        <v>0</v>
      </c>
      <c r="BG125" s="12">
        <v>3.7643244869689314E-27</v>
      </c>
      <c r="BH125" s="12">
        <v>1.7129717956567852E-27</v>
      </c>
      <c r="BI125" s="12">
        <v>3.7643244869689314E-27</v>
      </c>
      <c r="BJ125" s="12">
        <v>1.2997599932663085E-7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9.0591561924636108E-9</v>
      </c>
      <c r="CM125" s="12">
        <v>-1.4110355117720746E-9</v>
      </c>
      <c r="CN125" s="12">
        <v>0</v>
      </c>
      <c r="CO125" s="12">
        <v>0</v>
      </c>
      <c r="CP125" s="12">
        <v>0</v>
      </c>
      <c r="CQ125" s="12">
        <v>0</v>
      </c>
      <c r="CR125" s="12">
        <v>0</v>
      </c>
      <c r="CS125" s="12">
        <v>0</v>
      </c>
      <c r="CT125" s="12">
        <v>0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0</v>
      </c>
      <c r="DD125" s="12">
        <v>0</v>
      </c>
      <c r="DE125" s="12">
        <v>0</v>
      </c>
      <c r="DF125" s="12">
        <v>0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0</v>
      </c>
      <c r="DN125" s="12">
        <v>0</v>
      </c>
      <c r="DO125" s="12">
        <v>0</v>
      </c>
      <c r="DP125" s="12">
        <v>0</v>
      </c>
      <c r="DQ125" s="12">
        <v>0</v>
      </c>
      <c r="DR125" s="12">
        <v>0</v>
      </c>
      <c r="DS125" s="12">
        <v>0</v>
      </c>
      <c r="DT125" s="12">
        <v>0</v>
      </c>
      <c r="DU125" s="12">
        <v>0</v>
      </c>
      <c r="DV125" s="12">
        <v>0</v>
      </c>
      <c r="DW125" s="12">
        <v>9.9650718117099717E-8</v>
      </c>
      <c r="DX125" s="12">
        <v>1.4110355117689104E-9</v>
      </c>
      <c r="DY125" s="12">
        <v>-7.1758002301130342E-6</v>
      </c>
      <c r="DZ125" s="12">
        <v>0</v>
      </c>
      <c r="EA125" s="12">
        <v>3.8686542829198782E-8</v>
      </c>
      <c r="EB125" s="12">
        <v>0</v>
      </c>
      <c r="EC125" s="12">
        <v>3.2630049112119185E-11</v>
      </c>
      <c r="ED125" s="12">
        <v>1.8676642924279158E-11</v>
      </c>
      <c r="EE125" s="12">
        <v>3.1263279310772431E-11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9.9999999999999995E-21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3.6234741571830852E-6</v>
      </c>
      <c r="FI125" s="12">
        <v>0</v>
      </c>
      <c r="FJ125" s="12">
        <v>8.9685644621909383E-8</v>
      </c>
      <c r="FK125" s="12">
        <v>-3.4475958781704734E-8</v>
      </c>
      <c r="FL125" s="12">
        <v>0</v>
      </c>
      <c r="FM125" s="12">
        <v>2.0180331723854369E-9</v>
      </c>
      <c r="FN125" s="12">
        <v>0</v>
      </c>
      <c r="FO125" s="12">
        <v>0</v>
      </c>
      <c r="FP125" s="12">
        <v>0</v>
      </c>
      <c r="FQ125" s="12">
        <v>0</v>
      </c>
      <c r="FR125" s="12">
        <v>7.0154163991141837E-9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7.0861145854911229E-6</v>
      </c>
      <c r="GV125" s="12">
        <v>0</v>
      </c>
      <c r="GW125" s="12">
        <v>-4.1598888285258189E-8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2.7661687847652532E-9</v>
      </c>
      <c r="IH125" s="12">
        <v>0</v>
      </c>
      <c r="II125" s="12">
        <v>-2.0180331723886418E-9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0</v>
      </c>
      <c r="JG125" s="12">
        <v>0</v>
      </c>
      <c r="JH125" s="12">
        <v>0</v>
      </c>
      <c r="JI125" s="12">
        <v>0</v>
      </c>
      <c r="JJ125" s="12">
        <v>0</v>
      </c>
      <c r="JK125" s="12">
        <v>0</v>
      </c>
      <c r="JL125" s="12">
        <v>0</v>
      </c>
      <c r="JM125" s="12">
        <v>0</v>
      </c>
      <c r="JN125" s="12">
        <v>0</v>
      </c>
      <c r="JO125" s="12">
        <v>9.7838886859711957E-7</v>
      </c>
      <c r="JP125" s="12">
        <v>0</v>
      </c>
      <c r="JQ125" s="12">
        <v>0</v>
      </c>
      <c r="JR125" s="12">
        <v>0</v>
      </c>
      <c r="JS125" s="12">
        <v>0</v>
      </c>
      <c r="JT125" s="12">
        <v>0</v>
      </c>
      <c r="JU125" s="12">
        <v>-3.268698276557911E-11</v>
      </c>
      <c r="JV125" s="12">
        <v>0</v>
      </c>
      <c r="JW125" s="12">
        <v>0</v>
      </c>
      <c r="JX125" s="12">
        <v>0</v>
      </c>
      <c r="JY125" s="12">
        <v>0</v>
      </c>
      <c r="JZ125" s="12">
        <v>0</v>
      </c>
      <c r="KA125" s="12">
        <v>0</v>
      </c>
      <c r="KB125" s="12">
        <v>0</v>
      </c>
      <c r="KC125" s="12">
        <v>0</v>
      </c>
      <c r="KD125" s="12">
        <v>0</v>
      </c>
      <c r="KE125" s="12">
        <v>0</v>
      </c>
      <c r="KF125" s="12">
        <v>0</v>
      </c>
      <c r="KG125" s="12">
        <v>0</v>
      </c>
      <c r="KH125" s="12">
        <v>0</v>
      </c>
      <c r="KI125" s="12">
        <v>0</v>
      </c>
      <c r="KJ125" s="12">
        <v>0</v>
      </c>
      <c r="KK125" s="12">
        <v>0</v>
      </c>
      <c r="KL125" s="12">
        <v>0</v>
      </c>
      <c r="KM125" s="12">
        <v>0</v>
      </c>
      <c r="KN125" s="12">
        <v>0</v>
      </c>
      <c r="KO125" s="12">
        <v>0</v>
      </c>
      <c r="KP125" s="12">
        <v>0</v>
      </c>
      <c r="KQ125" s="12">
        <v>0</v>
      </c>
      <c r="KR125" s="12">
        <v>0</v>
      </c>
      <c r="KS125" s="12">
        <v>0</v>
      </c>
      <c r="KT125" s="12">
        <v>0</v>
      </c>
      <c r="KU125" s="12">
        <v>0</v>
      </c>
      <c r="KV125" s="12">
        <v>0</v>
      </c>
      <c r="KW125" s="12">
        <v>0</v>
      </c>
      <c r="KX125" s="12">
        <v>0</v>
      </c>
      <c r="KY125" s="12">
        <v>0</v>
      </c>
      <c r="KZ125" s="12">
        <v>2.1741974857713763E-6</v>
      </c>
      <c r="LA125" s="12">
        <v>0</v>
      </c>
      <c r="LB125" s="12">
        <v>0</v>
      </c>
      <c r="LC125" s="12">
        <v>0</v>
      </c>
      <c r="LD125" s="12">
        <v>0</v>
      </c>
      <c r="LE125" s="12">
        <v>0</v>
      </c>
      <c r="LF125" s="12">
        <v>0</v>
      </c>
      <c r="LG125" s="12">
        <v>-1.8718880485185917E-11</v>
      </c>
      <c r="LH125" s="12">
        <v>0</v>
      </c>
      <c r="LI125" s="12">
        <v>0</v>
      </c>
      <c r="LJ125" s="12">
        <v>0</v>
      </c>
      <c r="LK125" s="12">
        <v>0</v>
      </c>
      <c r="LL125" s="12">
        <v>0</v>
      </c>
      <c r="LM125" s="12">
        <v>0</v>
      </c>
      <c r="LN125" s="12">
        <v>0</v>
      </c>
      <c r="LO125" s="12">
        <v>0</v>
      </c>
      <c r="LP125" s="12">
        <v>0</v>
      </c>
      <c r="LQ125" s="12">
        <v>0</v>
      </c>
      <c r="LR125" s="12">
        <v>0</v>
      </c>
      <c r="LS125" s="12">
        <v>0</v>
      </c>
      <c r="LT125" s="12">
        <v>0</v>
      </c>
      <c r="LU125" s="12">
        <v>0</v>
      </c>
      <c r="LV125" s="12">
        <v>0</v>
      </c>
      <c r="LW125" s="12">
        <v>0</v>
      </c>
      <c r="LX125" s="12">
        <v>0</v>
      </c>
      <c r="LY125" s="12">
        <v>0</v>
      </c>
      <c r="LZ125" s="12">
        <v>0</v>
      </c>
      <c r="MA125" s="12">
        <v>0</v>
      </c>
      <c r="MB125" s="12">
        <v>0</v>
      </c>
      <c r="MC125" s="12">
        <v>0</v>
      </c>
      <c r="MD125" s="12">
        <v>0</v>
      </c>
      <c r="ME125" s="12">
        <v>0</v>
      </c>
      <c r="MF125" s="12">
        <v>0</v>
      </c>
      <c r="MG125" s="12">
        <v>0</v>
      </c>
      <c r="MH125" s="12">
        <v>0</v>
      </c>
      <c r="MI125" s="12">
        <v>0</v>
      </c>
      <c r="MJ125" s="12">
        <v>0</v>
      </c>
      <c r="MK125" s="12">
        <v>3.6236624762856279E-7</v>
      </c>
      <c r="ML125" s="12">
        <v>0</v>
      </c>
      <c r="MM125" s="12">
        <v>0</v>
      </c>
      <c r="MN125" s="12">
        <v>0</v>
      </c>
      <c r="MO125" s="12">
        <v>0</v>
      </c>
      <c r="MP125" s="12">
        <v>0</v>
      </c>
      <c r="MQ125" s="12">
        <v>0</v>
      </c>
      <c r="MR125" s="12">
        <v>0</v>
      </c>
      <c r="MS125" s="12">
        <v>-3.1299585602811346E-11</v>
      </c>
      <c r="MT125" s="12">
        <v>0</v>
      </c>
      <c r="MU125" s="12">
        <v>0</v>
      </c>
      <c r="MV125" s="12">
        <v>0</v>
      </c>
      <c r="MW125" s="12">
        <v>0</v>
      </c>
      <c r="MX125" s="12">
        <v>0</v>
      </c>
      <c r="MY125" s="12">
        <v>0</v>
      </c>
      <c r="MZ125" s="12">
        <v>0</v>
      </c>
      <c r="NA125" s="12">
        <v>0</v>
      </c>
      <c r="NB125" s="12">
        <v>0</v>
      </c>
      <c r="NC125" s="12">
        <v>0</v>
      </c>
      <c r="ND125" s="12">
        <v>0</v>
      </c>
      <c r="NE125" s="12">
        <v>0</v>
      </c>
      <c r="NF125" s="12">
        <v>0</v>
      </c>
      <c r="NG125" s="12">
        <v>0</v>
      </c>
      <c r="NH125" s="12">
        <v>0</v>
      </c>
      <c r="NI125" s="12">
        <v>0</v>
      </c>
      <c r="NJ125" s="12">
        <v>0</v>
      </c>
      <c r="NK125" s="12">
        <v>0</v>
      </c>
      <c r="NL125" s="12">
        <v>0</v>
      </c>
      <c r="NM125" s="12">
        <v>0</v>
      </c>
      <c r="NN125" s="12">
        <v>0</v>
      </c>
      <c r="NO125" s="12">
        <v>0</v>
      </c>
      <c r="NP125" s="12">
        <v>0</v>
      </c>
      <c r="NQ125" s="12">
        <v>0</v>
      </c>
      <c r="NR125" s="12">
        <v>0</v>
      </c>
      <c r="NS125" s="12">
        <v>0</v>
      </c>
      <c r="NT125" s="12">
        <v>0</v>
      </c>
      <c r="NU125" s="12">
        <v>0</v>
      </c>
      <c r="NV125" s="12">
        <v>2.6514639976511236E-6</v>
      </c>
      <c r="NW125" s="12">
        <v>0</v>
      </c>
      <c r="NX125" s="12">
        <v>0</v>
      </c>
      <c r="NY125" s="12">
        <v>0</v>
      </c>
      <c r="NZ125" s="12">
        <v>0</v>
      </c>
      <c r="OA125" s="12">
        <v>0</v>
      </c>
      <c r="OB125" s="12">
        <v>0</v>
      </c>
      <c r="OC125" s="12">
        <v>0</v>
      </c>
      <c r="OD125" s="12">
        <v>0</v>
      </c>
      <c r="OE125" s="12">
        <v>-8.8824289952432451E-6</v>
      </c>
      <c r="OF125" s="12">
        <v>1.1743972634281488E-25</v>
      </c>
      <c r="OG125" s="12">
        <v>0</v>
      </c>
      <c r="OH125" s="12">
        <v>0</v>
      </c>
      <c r="OI125" s="12">
        <v>8.5939766869120889E-27</v>
      </c>
      <c r="OJ125" s="12">
        <v>5.1925638918420895E-7</v>
      </c>
      <c r="OK125" s="12">
        <v>0</v>
      </c>
      <c r="OL125" s="12">
        <v>0</v>
      </c>
      <c r="OM125" s="12">
        <v>0</v>
      </c>
      <c r="ON125" s="12">
        <v>0</v>
      </c>
      <c r="OO125" s="12">
        <v>2.9979281607393609E-7</v>
      </c>
      <c r="OP125" s="12">
        <v>0</v>
      </c>
      <c r="OQ125" s="12">
        <v>0</v>
      </c>
      <c r="OR125" s="12">
        <v>0</v>
      </c>
      <c r="OS125" s="12">
        <v>0</v>
      </c>
      <c r="OT125" s="12">
        <v>0</v>
      </c>
      <c r="OU125" s="12">
        <v>0</v>
      </c>
      <c r="OV125" s="12">
        <v>0</v>
      </c>
      <c r="OW125" s="12">
        <v>0</v>
      </c>
      <c r="OX125" s="12">
        <v>0</v>
      </c>
      <c r="OY125" s="12">
        <v>0</v>
      </c>
      <c r="OZ125" s="12">
        <v>0</v>
      </c>
      <c r="PA125" s="12">
        <v>0</v>
      </c>
      <c r="PB125" s="12">
        <v>0</v>
      </c>
      <c r="PC125" s="12">
        <v>0</v>
      </c>
      <c r="PD125" s="12">
        <v>0</v>
      </c>
      <c r="PE125" s="12">
        <v>0</v>
      </c>
      <c r="PF125" s="12">
        <v>0</v>
      </c>
      <c r="PG125" s="12">
        <v>0</v>
      </c>
      <c r="PH125" s="12">
        <v>0</v>
      </c>
      <c r="PI125" s="12">
        <v>0</v>
      </c>
      <c r="PJ125" s="12">
        <v>3.1709772115482233E-8</v>
      </c>
      <c r="PK125" s="12">
        <v>0</v>
      </c>
      <c r="PL125" s="12">
        <v>0</v>
      </c>
      <c r="PM125" s="12">
        <v>0</v>
      </c>
      <c r="PN125" s="12">
        <v>0</v>
      </c>
      <c r="PO125" s="12">
        <v>0</v>
      </c>
      <c r="PP125" s="12">
        <v>3.9821505400223069E-6</v>
      </c>
      <c r="PQ125" s="12">
        <v>-2.9585017889861196E-7</v>
      </c>
      <c r="PR125" s="12">
        <v>8.3212078822867434E-9</v>
      </c>
      <c r="PS125" s="12">
        <v>0</v>
      </c>
      <c r="PT125" s="12">
        <v>4.3796593781728839E-11</v>
      </c>
      <c r="PU125" s="12">
        <v>0</v>
      </c>
      <c r="PV125" s="12">
        <v>0</v>
      </c>
      <c r="PW125" s="12">
        <v>0</v>
      </c>
      <c r="PX125" s="12">
        <v>0</v>
      </c>
      <c r="PY125" s="12">
        <v>0</v>
      </c>
      <c r="PZ125" s="12">
        <v>0</v>
      </c>
      <c r="QA125" s="12">
        <v>1.6806722689075633E-8</v>
      </c>
      <c r="QB125" s="12">
        <v>0</v>
      </c>
      <c r="QC125" s="12">
        <v>0</v>
      </c>
      <c r="QD125" s="12">
        <v>0</v>
      </c>
      <c r="QE125" s="12">
        <v>-1.8407846695132406</v>
      </c>
      <c r="QF125" s="12">
        <v>1.1397645370438544E-24</v>
      </c>
      <c r="QG125" s="12">
        <v>5.2269627544834544E-19</v>
      </c>
      <c r="QH125" s="12">
        <v>0</v>
      </c>
      <c r="QI125" s="12">
        <v>8.1518007617042686E-5</v>
      </c>
      <c r="QJ125" s="12">
        <v>0</v>
      </c>
      <c r="QK125" s="12">
        <v>0</v>
      </c>
      <c r="QL125" s="12">
        <v>0</v>
      </c>
      <c r="QM125" s="12">
        <v>0</v>
      </c>
      <c r="QN125" s="12">
        <v>0</v>
      </c>
      <c r="QO125" s="12">
        <v>0</v>
      </c>
      <c r="QP125" s="12">
        <v>0</v>
      </c>
      <c r="QQ125" s="12">
        <v>0</v>
      </c>
      <c r="QR125" s="12">
        <v>0</v>
      </c>
      <c r="QS125" s="12">
        <v>0</v>
      </c>
      <c r="QT125" s="12">
        <v>0</v>
      </c>
      <c r="QU125" s="12">
        <v>0</v>
      </c>
      <c r="QV125" s="12">
        <v>0</v>
      </c>
      <c r="QW125" s="12">
        <v>0</v>
      </c>
      <c r="QX125" s="12">
        <v>0</v>
      </c>
      <c r="QY125" s="12">
        <v>0</v>
      </c>
      <c r="QZ125" s="12">
        <v>0</v>
      </c>
      <c r="RA125" s="12">
        <v>0</v>
      </c>
      <c r="RB125" s="12">
        <v>0</v>
      </c>
      <c r="RC125" s="12">
        <v>0</v>
      </c>
      <c r="RD125" s="12">
        <v>0</v>
      </c>
      <c r="RE125" s="12">
        <v>0</v>
      </c>
      <c r="RF125" s="12">
        <v>0</v>
      </c>
      <c r="RG125" s="12">
        <v>0</v>
      </c>
      <c r="RH125" s="12">
        <v>0</v>
      </c>
      <c r="RI125" s="12">
        <v>0</v>
      </c>
      <c r="RJ125" s="12">
        <v>0</v>
      </c>
      <c r="RK125" s="12">
        <v>0</v>
      </c>
      <c r="RL125" s="12">
        <v>0</v>
      </c>
      <c r="RM125" s="12">
        <v>0</v>
      </c>
      <c r="RN125" s="12">
        <v>0</v>
      </c>
      <c r="RO125" s="12">
        <v>0</v>
      </c>
      <c r="RP125" s="12">
        <v>0.14713886350330221</v>
      </c>
      <c r="RQ125" s="12">
        <v>-1.6155435760988055E-6</v>
      </c>
      <c r="RR125" s="12">
        <v>2.8118162876949971E-11</v>
      </c>
      <c r="RS125" s="12">
        <v>4.3776761800386815E-3</v>
      </c>
      <c r="RT125" s="12">
        <v>0</v>
      </c>
      <c r="RU125" s="12">
        <v>0</v>
      </c>
      <c r="RV125" s="12">
        <v>0</v>
      </c>
      <c r="RW125" s="12">
        <v>0</v>
      </c>
      <c r="RX125" s="12">
        <v>0</v>
      </c>
      <c r="RY125" s="12">
        <v>0</v>
      </c>
      <c r="RZ125" s="12">
        <v>0</v>
      </c>
      <c r="SA125" s="12">
        <v>0</v>
      </c>
      <c r="SB125" s="12">
        <v>0</v>
      </c>
      <c r="SC125" s="12">
        <v>0</v>
      </c>
      <c r="SD125" s="12">
        <v>0</v>
      </c>
      <c r="SE125" s="12">
        <v>0</v>
      </c>
      <c r="SF125" s="12">
        <v>0</v>
      </c>
      <c r="SG125" s="12">
        <v>0</v>
      </c>
      <c r="SH125" s="12">
        <v>0</v>
      </c>
      <c r="SI125" s="12">
        <v>0</v>
      </c>
      <c r="SJ125" s="12">
        <v>0</v>
      </c>
      <c r="SK125" s="12">
        <v>0</v>
      </c>
      <c r="SL125" s="12">
        <v>0</v>
      </c>
      <c r="SM125" s="12">
        <v>0</v>
      </c>
      <c r="SN125" s="12">
        <v>0</v>
      </c>
      <c r="SO125" s="12">
        <v>0</v>
      </c>
      <c r="SP125" s="12">
        <v>0</v>
      </c>
      <c r="SQ125" s="12">
        <v>0</v>
      </c>
      <c r="SR125" s="12">
        <v>0</v>
      </c>
      <c r="SS125" s="12">
        <v>0</v>
      </c>
      <c r="ST125" s="12">
        <v>0</v>
      </c>
      <c r="SU125" s="12">
        <v>0</v>
      </c>
      <c r="SV125" s="12">
        <v>0</v>
      </c>
      <c r="SW125" s="12">
        <v>0</v>
      </c>
      <c r="SX125" s="12">
        <v>0</v>
      </c>
      <c r="SY125" s="12">
        <v>0</v>
      </c>
      <c r="SZ125" s="12">
        <v>0</v>
      </c>
      <c r="TA125" s="12">
        <v>1.6920969302879738</v>
      </c>
      <c r="TB125" s="12">
        <v>0</v>
      </c>
      <c r="TC125" s="12">
        <v>-2.8139845842277037E-11</v>
      </c>
      <c r="TD125" s="12">
        <v>0</v>
      </c>
      <c r="TE125" s="12">
        <v>0</v>
      </c>
      <c r="TF125" s="12">
        <v>0</v>
      </c>
      <c r="TG125" s="12">
        <v>0</v>
      </c>
      <c r="TH125" s="12">
        <v>0</v>
      </c>
      <c r="TI125" s="12">
        <v>0</v>
      </c>
      <c r="TJ125" s="12">
        <v>0</v>
      </c>
      <c r="TK125" s="12">
        <v>0</v>
      </c>
      <c r="TL125" s="12">
        <v>0</v>
      </c>
      <c r="TM125" s="12">
        <v>0</v>
      </c>
      <c r="TN125" s="12">
        <v>0</v>
      </c>
      <c r="TO125" s="12">
        <v>0</v>
      </c>
      <c r="TP125" s="12">
        <v>0</v>
      </c>
      <c r="TQ125" s="12">
        <v>0</v>
      </c>
      <c r="TR125" s="12">
        <v>0</v>
      </c>
      <c r="TS125" s="12">
        <v>0</v>
      </c>
      <c r="TT125" s="12">
        <v>0</v>
      </c>
      <c r="TU125" s="12">
        <v>0</v>
      </c>
      <c r="TV125" s="12">
        <v>0</v>
      </c>
      <c r="TW125" s="12">
        <v>0</v>
      </c>
      <c r="TX125" s="12">
        <v>0</v>
      </c>
      <c r="TY125" s="12">
        <v>0</v>
      </c>
      <c r="TZ125" s="12">
        <v>0</v>
      </c>
      <c r="UA125" s="12">
        <v>0</v>
      </c>
      <c r="UB125" s="12">
        <v>0</v>
      </c>
      <c r="UC125" s="12">
        <v>0</v>
      </c>
      <c r="UD125" s="12">
        <v>0</v>
      </c>
      <c r="UE125" s="12">
        <v>0</v>
      </c>
      <c r="UF125" s="12">
        <v>0</v>
      </c>
      <c r="UG125" s="12">
        <v>0</v>
      </c>
      <c r="UH125" s="12">
        <v>0</v>
      </c>
      <c r="UI125" s="12">
        <v>0</v>
      </c>
      <c r="UJ125" s="12">
        <v>0</v>
      </c>
      <c r="UK125" s="12">
        <v>0</v>
      </c>
      <c r="UL125" s="12">
        <v>0</v>
      </c>
      <c r="UM125" s="12">
        <v>1.6068833951362817E-6</v>
      </c>
      <c r="UN125" s="12">
        <v>0</v>
      </c>
      <c r="UO125" s="12">
        <v>-4.3776792263333772E-3</v>
      </c>
      <c r="UP125" s="12">
        <v>0</v>
      </c>
      <c r="UQ125" s="12">
        <v>0</v>
      </c>
      <c r="UR125" s="12">
        <v>0</v>
      </c>
      <c r="US125" s="12">
        <v>0</v>
      </c>
      <c r="UT125" s="12">
        <v>0</v>
      </c>
      <c r="UU125" s="12">
        <v>0</v>
      </c>
      <c r="UV125" s="12">
        <v>0</v>
      </c>
      <c r="UW125" s="12">
        <v>0</v>
      </c>
      <c r="UX125" s="12">
        <v>0</v>
      </c>
      <c r="UY125" s="12">
        <v>0</v>
      </c>
      <c r="UZ125" s="12">
        <v>0</v>
      </c>
      <c r="VA125" s="12">
        <v>0</v>
      </c>
      <c r="VB125" s="12">
        <v>0</v>
      </c>
      <c r="VC125" s="12">
        <v>0</v>
      </c>
      <c r="VD125" s="12">
        <v>0</v>
      </c>
      <c r="VE125" s="12">
        <v>0</v>
      </c>
      <c r="VF125" s="12">
        <v>0</v>
      </c>
      <c r="VG125" s="12">
        <v>0</v>
      </c>
      <c r="VH125" s="12">
        <v>0</v>
      </c>
      <c r="VI125" s="12">
        <v>0</v>
      </c>
      <c r="VJ125" s="12">
        <v>0</v>
      </c>
      <c r="VK125" s="12">
        <v>0</v>
      </c>
      <c r="VL125" s="12">
        <v>0</v>
      </c>
      <c r="VM125" s="12">
        <v>0</v>
      </c>
      <c r="VN125" s="12">
        <v>0</v>
      </c>
      <c r="VO125" s="12">
        <v>0</v>
      </c>
      <c r="VP125" s="12">
        <v>0</v>
      </c>
      <c r="VQ125" s="12">
        <v>0</v>
      </c>
      <c r="VR125" s="12">
        <v>0</v>
      </c>
      <c r="VS125" s="12">
        <v>0</v>
      </c>
      <c r="VT125" s="12">
        <v>0</v>
      </c>
      <c r="VU125" s="12">
        <v>0</v>
      </c>
      <c r="VV125" s="12">
        <v>0</v>
      </c>
      <c r="VW125" s="12">
        <v>1.5488753556387497E-3</v>
      </c>
      <c r="VX125" s="12">
        <v>0</v>
      </c>
      <c r="VY125" s="12">
        <v>0</v>
      </c>
      <c r="VZ125" s="12">
        <v>0</v>
      </c>
      <c r="WA125" s="12">
        <v>-3.6204622028016887E-4</v>
      </c>
      <c r="WB125" s="12">
        <v>5.6663370222644041E-26</v>
      </c>
      <c r="WC125" s="12">
        <v>2.5980144425399969E-24</v>
      </c>
      <c r="WD125" s="12">
        <v>5.0815505123363562E-25</v>
      </c>
      <c r="WE125" s="12">
        <v>0</v>
      </c>
      <c r="WF125" s="12">
        <v>0</v>
      </c>
      <c r="WG125" s="12">
        <v>8.6791525517091234E-28</v>
      </c>
      <c r="WH125" s="12">
        <v>9.5346873326272868E-28</v>
      </c>
      <c r="WI125" s="12">
        <v>5.6885514362269179E-28</v>
      </c>
      <c r="WJ125" s="12">
        <v>6.6934781850916041E-9</v>
      </c>
      <c r="WK125" s="12">
        <v>0</v>
      </c>
      <c r="WL125" s="12">
        <v>0</v>
      </c>
      <c r="WM125" s="12">
        <v>0</v>
      </c>
      <c r="WN125" s="12">
        <v>0</v>
      </c>
      <c r="WO125" s="12">
        <v>0</v>
      </c>
      <c r="WP125" s="12">
        <v>0</v>
      </c>
      <c r="WQ125" s="12">
        <v>0</v>
      </c>
      <c r="WR125" s="12">
        <v>0</v>
      </c>
      <c r="WS125" s="12">
        <v>0</v>
      </c>
      <c r="WT125" s="12">
        <v>0</v>
      </c>
      <c r="WU125" s="12">
        <v>0</v>
      </c>
      <c r="WV125" s="12">
        <v>0</v>
      </c>
      <c r="WW125" s="12">
        <v>0</v>
      </c>
      <c r="WX125" s="12">
        <v>0</v>
      </c>
      <c r="WY125" s="12">
        <v>0</v>
      </c>
      <c r="WZ125" s="12">
        <v>0</v>
      </c>
      <c r="XA125" s="12">
        <v>0</v>
      </c>
      <c r="XB125" s="12">
        <v>0</v>
      </c>
      <c r="XC125" s="12">
        <v>0</v>
      </c>
      <c r="XD125" s="12">
        <v>0</v>
      </c>
      <c r="XE125" s="12">
        <v>0</v>
      </c>
      <c r="XF125" s="12">
        <v>0</v>
      </c>
      <c r="XG125" s="12">
        <v>0</v>
      </c>
      <c r="XH125" s="12">
        <v>0</v>
      </c>
      <c r="XI125" s="12">
        <v>0</v>
      </c>
      <c r="XJ125" s="12">
        <v>0</v>
      </c>
      <c r="XK125" s="12">
        <v>0</v>
      </c>
      <c r="XL125" s="12">
        <v>2.1067163719139393E-25</v>
      </c>
      <c r="XM125" s="12">
        <v>-1.2359014158184253E-20</v>
      </c>
      <c r="XN125" s="12">
        <v>0</v>
      </c>
      <c r="XO125" s="12">
        <v>0</v>
      </c>
      <c r="XP125" s="12">
        <v>0</v>
      </c>
      <c r="XQ125" s="12">
        <v>0</v>
      </c>
      <c r="XR125" s="12">
        <v>0</v>
      </c>
      <c r="XS125" s="12">
        <v>0</v>
      </c>
      <c r="XT125" s="12">
        <v>0</v>
      </c>
      <c r="XU125" s="12">
        <v>0</v>
      </c>
      <c r="XV125" s="12">
        <v>0</v>
      </c>
      <c r="XW125" s="12">
        <v>0</v>
      </c>
      <c r="XX125" s="12">
        <v>0</v>
      </c>
      <c r="XY125" s="12">
        <v>0</v>
      </c>
      <c r="XZ125" s="12">
        <v>0</v>
      </c>
      <c r="YA125" s="12">
        <v>0</v>
      </c>
      <c r="YB125" s="12">
        <v>0</v>
      </c>
      <c r="YC125" s="12">
        <v>0</v>
      </c>
      <c r="YD125" s="12">
        <v>0</v>
      </c>
      <c r="YE125" s="12">
        <v>0</v>
      </c>
      <c r="YF125" s="12">
        <v>0</v>
      </c>
      <c r="YG125" s="12">
        <v>0</v>
      </c>
      <c r="YH125" s="12">
        <v>0</v>
      </c>
      <c r="YI125" s="12">
        <v>0</v>
      </c>
      <c r="YJ125" s="12">
        <v>0</v>
      </c>
      <c r="YK125" s="12">
        <v>0</v>
      </c>
      <c r="YL125" s="12">
        <v>0</v>
      </c>
      <c r="YM125" s="12">
        <v>0</v>
      </c>
      <c r="YN125" s="12">
        <v>0</v>
      </c>
      <c r="YO125" s="12">
        <v>0</v>
      </c>
      <c r="YP125" s="12">
        <v>0</v>
      </c>
      <c r="YQ125" s="12">
        <v>0</v>
      </c>
      <c r="YR125" s="12">
        <v>0</v>
      </c>
      <c r="YS125" s="12">
        <v>0</v>
      </c>
      <c r="YT125" s="12">
        <v>8.6601809625218287E-9</v>
      </c>
      <c r="YU125" s="12">
        <v>0</v>
      </c>
      <c r="YV125" s="12">
        <v>0</v>
      </c>
      <c r="YW125" s="12">
        <v>5.0561192925934549E-6</v>
      </c>
      <c r="YX125" s="12">
        <v>9.9999999999999995E-21</v>
      </c>
      <c r="YY125" s="12">
        <v>-1.6535094500379169E-6</v>
      </c>
      <c r="YZ125" s="12">
        <v>0</v>
      </c>
      <c r="ZA125" s="12">
        <v>1.6833187580892865E-8</v>
      </c>
      <c r="ZB125" s="12">
        <v>0</v>
      </c>
      <c r="ZC125" s="12">
        <v>1.1300671466024103E-11</v>
      </c>
      <c r="ZD125" s="12">
        <v>1.9752760445111077E-11</v>
      </c>
      <c r="ZE125" s="12">
        <v>3.7525425932430855E-11</v>
      </c>
      <c r="ZF125" s="12">
        <v>0</v>
      </c>
      <c r="ZG125" s="12">
        <v>0</v>
      </c>
      <c r="ZH125" s="12">
        <v>0</v>
      </c>
      <c r="ZI125" s="12">
        <v>0</v>
      </c>
      <c r="ZJ125" s="12">
        <v>0</v>
      </c>
      <c r="ZK125" s="12">
        <v>0</v>
      </c>
      <c r="ZL125" s="12">
        <v>0</v>
      </c>
      <c r="ZM125" s="12">
        <v>0</v>
      </c>
      <c r="ZN125" s="12">
        <v>0</v>
      </c>
      <c r="ZO125" s="12">
        <v>0</v>
      </c>
      <c r="ZP125" s="12">
        <v>0</v>
      </c>
      <c r="ZQ125" s="12">
        <v>0</v>
      </c>
      <c r="ZR125" s="12">
        <v>0</v>
      </c>
      <c r="ZS125" s="12">
        <v>0</v>
      </c>
      <c r="ZT125" s="12">
        <v>0</v>
      </c>
      <c r="ZU125" s="12">
        <v>0</v>
      </c>
      <c r="ZV125" s="12">
        <v>0</v>
      </c>
      <c r="ZW125" s="12">
        <v>0</v>
      </c>
      <c r="ZX125" s="12">
        <v>0</v>
      </c>
      <c r="ZY125" s="12">
        <v>0</v>
      </c>
      <c r="ZZ125" s="12">
        <v>0</v>
      </c>
      <c r="AAA125" s="12">
        <v>0</v>
      </c>
      <c r="AAB125" s="12">
        <v>0</v>
      </c>
      <c r="AAC125" s="12">
        <v>0</v>
      </c>
      <c r="AAD125" s="12">
        <v>0</v>
      </c>
      <c r="AAE125" s="12">
        <v>0</v>
      </c>
      <c r="AAF125" s="12">
        <v>0</v>
      </c>
      <c r="AAG125" s="12">
        <v>0</v>
      </c>
      <c r="AAH125" s="12">
        <v>9.575983508699724E-28</v>
      </c>
      <c r="AAI125" s="12">
        <v>0</v>
      </c>
      <c r="AAJ125" s="12">
        <v>1.7326172672023954E-8</v>
      </c>
      <c r="AAK125" s="12">
        <v>-2.067647620092916E-7</v>
      </c>
      <c r="AAL125" s="12">
        <v>0</v>
      </c>
      <c r="AAM125" s="12">
        <v>7.0007307018928352E-9</v>
      </c>
      <c r="AAN125" s="12">
        <v>0</v>
      </c>
      <c r="AAO125" s="12">
        <v>0</v>
      </c>
      <c r="AAP125" s="12">
        <v>0</v>
      </c>
      <c r="AAQ125" s="12">
        <v>0</v>
      </c>
      <c r="AAR125" s="12">
        <v>0</v>
      </c>
      <c r="AAS125" s="12">
        <v>0</v>
      </c>
      <c r="AAT125" s="12">
        <v>1.7881454122664181E-14</v>
      </c>
      <c r="AAU125" s="12">
        <v>0</v>
      </c>
      <c r="AAV125" s="12">
        <v>0</v>
      </c>
      <c r="AAW125" s="12">
        <v>0</v>
      </c>
      <c r="AAX125" s="12">
        <v>0</v>
      </c>
      <c r="AAY125" s="12">
        <v>0</v>
      </c>
      <c r="AAZ125" s="12">
        <v>0</v>
      </c>
      <c r="ABA125" s="12">
        <v>0</v>
      </c>
      <c r="ABB125" s="12">
        <v>0</v>
      </c>
      <c r="ABC125" s="12">
        <v>0</v>
      </c>
      <c r="ABD125" s="12">
        <v>0</v>
      </c>
      <c r="ABE125" s="12">
        <v>0</v>
      </c>
      <c r="ABF125" s="12">
        <v>0</v>
      </c>
      <c r="ABG125" s="12">
        <v>0</v>
      </c>
      <c r="ABH125" s="12">
        <v>0</v>
      </c>
      <c r="ABI125" s="12">
        <v>0</v>
      </c>
      <c r="ABJ125" s="12">
        <v>0</v>
      </c>
      <c r="ABK125" s="12">
        <v>0</v>
      </c>
      <c r="ABL125" s="12">
        <v>0</v>
      </c>
      <c r="ABM125" s="12">
        <v>0</v>
      </c>
      <c r="ABN125" s="12">
        <v>0</v>
      </c>
      <c r="ABO125" s="12">
        <v>0</v>
      </c>
      <c r="ABP125" s="12">
        <v>0</v>
      </c>
      <c r="ABQ125" s="12">
        <v>0</v>
      </c>
      <c r="ABR125" s="12">
        <v>0</v>
      </c>
      <c r="ABS125" s="12">
        <v>0</v>
      </c>
      <c r="ABT125" s="12">
        <v>0</v>
      </c>
      <c r="ABU125" s="12">
        <v>1.636183277365891E-6</v>
      </c>
      <c r="ABV125" s="12">
        <v>0</v>
      </c>
      <c r="ABW125" s="12">
        <v>-2.0956071661187647E-8</v>
      </c>
      <c r="ABX125" s="12">
        <v>0</v>
      </c>
      <c r="ABY125" s="12">
        <v>0</v>
      </c>
      <c r="ABZ125" s="12">
        <v>0</v>
      </c>
      <c r="ACA125" s="12">
        <v>0</v>
      </c>
      <c r="ACB125" s="12">
        <v>0</v>
      </c>
      <c r="ACC125" s="12">
        <v>0</v>
      </c>
      <c r="ACD125" s="12">
        <v>0</v>
      </c>
      <c r="ACE125" s="12">
        <v>0</v>
      </c>
      <c r="ACF125" s="12">
        <v>0</v>
      </c>
      <c r="ACG125" s="12">
        <v>0</v>
      </c>
      <c r="ACH125" s="12">
        <v>0</v>
      </c>
      <c r="ACI125" s="12">
        <v>0</v>
      </c>
      <c r="ACJ125" s="12">
        <v>0</v>
      </c>
      <c r="ACK125" s="12">
        <v>0</v>
      </c>
      <c r="ACL125" s="12">
        <v>0</v>
      </c>
      <c r="ACM125" s="12">
        <v>0</v>
      </c>
      <c r="ACN125" s="12">
        <v>0</v>
      </c>
      <c r="ACO125" s="12">
        <v>0</v>
      </c>
      <c r="ACP125" s="12">
        <v>0</v>
      </c>
      <c r="ACQ125" s="12">
        <v>0</v>
      </c>
      <c r="ACR125" s="12">
        <v>0</v>
      </c>
      <c r="ACS125" s="12">
        <v>0</v>
      </c>
      <c r="ACT125" s="12">
        <v>0</v>
      </c>
      <c r="ACU125" s="12">
        <v>0</v>
      </c>
      <c r="ACV125" s="12">
        <v>0</v>
      </c>
      <c r="ACW125" s="12">
        <v>0</v>
      </c>
      <c r="ACX125" s="12">
        <v>0</v>
      </c>
      <c r="ACY125" s="12">
        <v>0</v>
      </c>
      <c r="ACZ125" s="12">
        <v>0</v>
      </c>
      <c r="ADA125" s="12">
        <v>0</v>
      </c>
      <c r="ADB125" s="12">
        <v>0</v>
      </c>
      <c r="ADC125" s="12">
        <v>0</v>
      </c>
      <c r="ADD125" s="12">
        <v>0</v>
      </c>
      <c r="ADE125" s="12">
        <v>0</v>
      </c>
      <c r="ADF125" s="12">
        <v>0</v>
      </c>
      <c r="ADG125" s="12">
        <v>2.0676476200927948E-7</v>
      </c>
      <c r="ADH125" s="12">
        <v>0</v>
      </c>
      <c r="ADI125" s="12">
        <v>-7.9150239434817277E-9</v>
      </c>
      <c r="ADJ125" s="12">
        <v>0</v>
      </c>
      <c r="ADK125" s="12">
        <v>0</v>
      </c>
      <c r="ADL125" s="12">
        <v>0</v>
      </c>
      <c r="ADM125" s="12">
        <v>0</v>
      </c>
      <c r="ADN125" s="12">
        <v>0</v>
      </c>
      <c r="ADO125" s="12">
        <v>0</v>
      </c>
      <c r="ADP125" s="12">
        <v>0</v>
      </c>
      <c r="ADQ125" s="12">
        <v>0</v>
      </c>
      <c r="ADR125" s="12">
        <v>0</v>
      </c>
      <c r="ADS125" s="12">
        <v>0</v>
      </c>
      <c r="ADT125" s="12">
        <v>0</v>
      </c>
      <c r="ADU125" s="12">
        <v>0</v>
      </c>
      <c r="ADV125" s="12">
        <v>0</v>
      </c>
      <c r="ADW125" s="12">
        <v>0</v>
      </c>
      <c r="ADX125" s="12">
        <v>0</v>
      </c>
      <c r="ADY125" s="12">
        <v>0</v>
      </c>
      <c r="ADZ125" s="12">
        <v>0</v>
      </c>
      <c r="AEA125" s="12">
        <v>0</v>
      </c>
      <c r="AEB125" s="12">
        <v>0</v>
      </c>
      <c r="AEC125" s="12">
        <v>0</v>
      </c>
      <c r="AED125" s="12">
        <v>0</v>
      </c>
      <c r="AEE125" s="12">
        <v>0</v>
      </c>
      <c r="AEF125" s="12">
        <v>0</v>
      </c>
      <c r="AEG125" s="12">
        <v>0</v>
      </c>
      <c r="AEH125" s="12">
        <v>0</v>
      </c>
      <c r="AEI125" s="12">
        <v>0</v>
      </c>
      <c r="AEJ125" s="12">
        <v>0</v>
      </c>
      <c r="AEK125" s="12">
        <v>0</v>
      </c>
      <c r="AEL125" s="12">
        <v>0</v>
      </c>
      <c r="AEM125" s="12">
        <v>0</v>
      </c>
      <c r="AEN125" s="12">
        <v>0</v>
      </c>
      <c r="AEO125" s="12">
        <v>2.1067163718652169E-25</v>
      </c>
      <c r="AEP125" s="12">
        <v>0</v>
      </c>
      <c r="AEQ125" s="12">
        <v>0</v>
      </c>
      <c r="AER125" s="12">
        <v>0</v>
      </c>
      <c r="AES125" s="12">
        <v>0</v>
      </c>
      <c r="AET125" s="12">
        <v>0</v>
      </c>
      <c r="AEU125" s="12">
        <v>-1.1327765168262025E-11</v>
      </c>
      <c r="AEV125" s="12">
        <v>0</v>
      </c>
      <c r="AEW125" s="12">
        <v>0</v>
      </c>
      <c r="AEX125" s="12">
        <v>0</v>
      </c>
      <c r="AEY125" s="12">
        <v>0</v>
      </c>
      <c r="AEZ125" s="12">
        <v>0</v>
      </c>
      <c r="AFA125" s="12">
        <v>0</v>
      </c>
      <c r="AFB125" s="12">
        <v>0</v>
      </c>
      <c r="AFC125" s="12">
        <v>0</v>
      </c>
      <c r="AFD125" s="12">
        <v>0</v>
      </c>
      <c r="AFE125" s="12">
        <v>0</v>
      </c>
      <c r="AFF125" s="12">
        <v>0</v>
      </c>
      <c r="AFG125" s="12">
        <v>0</v>
      </c>
      <c r="AFH125" s="12">
        <v>0</v>
      </c>
      <c r="AFI125" s="12">
        <v>0</v>
      </c>
      <c r="AFJ125" s="12">
        <v>0</v>
      </c>
      <c r="AFK125" s="12">
        <v>0</v>
      </c>
      <c r="AFL125" s="12">
        <v>0</v>
      </c>
      <c r="AFM125" s="12">
        <v>0</v>
      </c>
      <c r="AFN125" s="12">
        <v>0</v>
      </c>
      <c r="AFO125" s="12">
        <v>0</v>
      </c>
      <c r="AFP125" s="12">
        <v>0</v>
      </c>
      <c r="AFQ125" s="12">
        <v>0</v>
      </c>
      <c r="AFR125" s="12">
        <v>0</v>
      </c>
      <c r="AFS125" s="12">
        <v>0</v>
      </c>
      <c r="AFT125" s="12">
        <v>0</v>
      </c>
      <c r="AFU125" s="12">
        <v>0</v>
      </c>
      <c r="AFV125" s="12">
        <v>0</v>
      </c>
      <c r="AFW125" s="12">
        <v>0</v>
      </c>
      <c r="AFX125" s="12">
        <v>0</v>
      </c>
      <c r="AFY125" s="12">
        <v>0</v>
      </c>
      <c r="AFZ125" s="12">
        <v>3.7920894693573906E-6</v>
      </c>
      <c r="AGA125" s="12">
        <v>0</v>
      </c>
      <c r="AGB125" s="12">
        <v>0</v>
      </c>
      <c r="AGC125" s="12">
        <v>0</v>
      </c>
      <c r="AGD125" s="12">
        <v>0</v>
      </c>
      <c r="AGE125" s="12">
        <v>0</v>
      </c>
      <c r="AGF125" s="12">
        <v>0</v>
      </c>
      <c r="AGG125" s="12">
        <v>-1.977124909623839E-11</v>
      </c>
      <c r="AGH125" s="12">
        <v>0</v>
      </c>
      <c r="AGI125" s="12">
        <v>0</v>
      </c>
      <c r="AGJ125" s="12">
        <v>0</v>
      </c>
      <c r="AGK125" s="12">
        <v>0</v>
      </c>
      <c r="AGL125" s="12">
        <v>0</v>
      </c>
      <c r="AGM125" s="12">
        <v>0</v>
      </c>
      <c r="AGN125" s="12">
        <v>0</v>
      </c>
      <c r="AGO125" s="12">
        <v>0</v>
      </c>
      <c r="AGP125" s="12">
        <v>0</v>
      </c>
      <c r="AGQ125" s="12">
        <v>0</v>
      </c>
      <c r="AGR125" s="12">
        <v>0</v>
      </c>
      <c r="AGS125" s="12">
        <v>0</v>
      </c>
      <c r="AGT125" s="12">
        <v>0</v>
      </c>
      <c r="AGU125" s="12">
        <v>0</v>
      </c>
      <c r="AGV125" s="12">
        <v>0</v>
      </c>
      <c r="AGW125" s="12">
        <v>0</v>
      </c>
      <c r="AGX125" s="12">
        <v>0</v>
      </c>
      <c r="AGY125" s="12">
        <v>0</v>
      </c>
      <c r="AGZ125" s="12">
        <v>0</v>
      </c>
      <c r="AHA125" s="12">
        <v>0</v>
      </c>
      <c r="AHB125" s="12">
        <v>0</v>
      </c>
      <c r="AHC125" s="12">
        <v>0</v>
      </c>
      <c r="AHD125" s="12">
        <v>0</v>
      </c>
      <c r="AHE125" s="12">
        <v>0</v>
      </c>
      <c r="AHF125" s="12">
        <v>0</v>
      </c>
      <c r="AHG125" s="12">
        <v>0</v>
      </c>
      <c r="AHH125" s="12">
        <v>0</v>
      </c>
      <c r="AHI125" s="12">
        <v>0</v>
      </c>
      <c r="AHJ125" s="12">
        <v>0</v>
      </c>
      <c r="AHK125" s="12">
        <v>0</v>
      </c>
      <c r="AHL125" s="12">
        <v>0</v>
      </c>
      <c r="AHM125" s="12">
        <v>0</v>
      </c>
      <c r="AHN125" s="12">
        <v>0</v>
      </c>
      <c r="AHO125" s="12">
        <v>0</v>
      </c>
      <c r="AHP125" s="12">
        <v>0</v>
      </c>
      <c r="AHQ125" s="12">
        <v>0</v>
      </c>
      <c r="AHR125" s="12">
        <v>0</v>
      </c>
      <c r="AHS125" s="12">
        <v>0</v>
      </c>
      <c r="AHT125" s="12">
        <v>0</v>
      </c>
      <c r="AHU125" s="12">
        <v>0</v>
      </c>
      <c r="AHV125" s="12">
        <v>0</v>
      </c>
      <c r="AHW125" s="12">
        <v>0</v>
      </c>
      <c r="AHX125" s="12">
        <v>0</v>
      </c>
      <c r="AHY125" s="12">
        <v>0</v>
      </c>
      <c r="AHZ125" s="12">
        <v>0</v>
      </c>
      <c r="AIA125" s="12">
        <v>0</v>
      </c>
      <c r="AIB125" s="12">
        <v>0</v>
      </c>
      <c r="AIC125" s="12">
        <v>0</v>
      </c>
      <c r="AID125" s="12">
        <v>2.496362364686023E-7</v>
      </c>
      <c r="AIE125" s="12">
        <v>-1.074194829388555E-8</v>
      </c>
      <c r="AIF125" s="12">
        <v>1.0577646698536413E-8</v>
      </c>
      <c r="AIG125" s="12">
        <v>0</v>
      </c>
      <c r="AIH125" s="12">
        <v>0</v>
      </c>
      <c r="AII125" s="12">
        <v>0</v>
      </c>
      <c r="AIJ125" s="12">
        <v>1.9607843137254903E-9</v>
      </c>
      <c r="AIK125" s="12">
        <v>0</v>
      </c>
      <c r="AIL125" s="12">
        <v>0</v>
      </c>
      <c r="AIM125" s="12">
        <v>0</v>
      </c>
      <c r="AIN125" s="12">
        <v>0</v>
      </c>
      <c r="AIO125" s="12">
        <v>0</v>
      </c>
      <c r="AIP125" s="12">
        <v>0</v>
      </c>
      <c r="AIQ125" s="12">
        <v>0</v>
      </c>
      <c r="AIR125" s="12">
        <v>0</v>
      </c>
      <c r="AIS125" s="12">
        <v>0</v>
      </c>
      <c r="AIT125" s="12">
        <v>0</v>
      </c>
      <c r="AIU125" s="12">
        <v>0</v>
      </c>
      <c r="AIV125" s="12">
        <v>0</v>
      </c>
      <c r="AIW125" s="12">
        <v>0</v>
      </c>
      <c r="AIX125" s="12">
        <v>0</v>
      </c>
      <c r="AIY125" s="12">
        <v>0</v>
      </c>
      <c r="AIZ125" s="12">
        <v>0</v>
      </c>
      <c r="AJA125" s="12">
        <v>0</v>
      </c>
      <c r="AJB125" s="12">
        <v>0</v>
      </c>
      <c r="AJC125" s="12">
        <v>0</v>
      </c>
      <c r="AJD125" s="12">
        <v>0</v>
      </c>
      <c r="AJE125" s="12">
        <v>0</v>
      </c>
      <c r="AJF125" s="12">
        <v>0</v>
      </c>
      <c r="AJG125" s="12">
        <v>0</v>
      </c>
      <c r="AJH125" s="12">
        <v>0</v>
      </c>
      <c r="AJI125" s="12">
        <v>0</v>
      </c>
      <c r="AJJ125" s="12">
        <v>0</v>
      </c>
      <c r="AJK125" s="12">
        <v>0</v>
      </c>
      <c r="AJL125" s="12">
        <v>0</v>
      </c>
      <c r="AJM125" s="12">
        <v>0</v>
      </c>
      <c r="AJN125" s="12">
        <v>0</v>
      </c>
      <c r="AJO125" s="12">
        <v>0</v>
      </c>
      <c r="AJP125" s="12">
        <v>1.1141228772321499E-9</v>
      </c>
      <c r="AJQ125" s="12">
        <v>-1.0580630632855131E-8</v>
      </c>
      <c r="AJR125" s="12">
        <v>0</v>
      </c>
      <c r="AJS125" s="12">
        <v>0</v>
      </c>
      <c r="AJT125" s="12">
        <v>0</v>
      </c>
      <c r="AJU125" s="12">
        <v>0</v>
      </c>
      <c r="AJV125" s="12">
        <v>0</v>
      </c>
      <c r="AJW125" s="12">
        <v>0</v>
      </c>
      <c r="AJX125" s="12">
        <v>0</v>
      </c>
      <c r="AJY125" s="12">
        <v>0</v>
      </c>
      <c r="AJZ125" s="12">
        <v>0</v>
      </c>
      <c r="AKA125" s="12">
        <v>0</v>
      </c>
      <c r="AKB125" s="12">
        <v>0</v>
      </c>
      <c r="AKC125" s="12">
        <v>0</v>
      </c>
      <c r="AKD125" s="12">
        <v>0</v>
      </c>
      <c r="AKE125" s="12">
        <v>0</v>
      </c>
      <c r="AKF125" s="12">
        <v>0</v>
      </c>
      <c r="AKG125" s="12">
        <v>0</v>
      </c>
      <c r="AKH125" s="12">
        <v>0</v>
      </c>
      <c r="AKI125" s="12">
        <v>0</v>
      </c>
      <c r="AKJ125" s="12">
        <v>0</v>
      </c>
      <c r="AKK125" s="12">
        <v>0</v>
      </c>
      <c r="AKL125" s="12">
        <v>0</v>
      </c>
      <c r="AKM125" s="12">
        <v>0</v>
      </c>
      <c r="AKN125" s="12">
        <v>0</v>
      </c>
      <c r="AKO125" s="12">
        <v>0</v>
      </c>
      <c r="AKP125" s="12">
        <v>0</v>
      </c>
      <c r="AKQ125" s="12">
        <v>0</v>
      </c>
      <c r="AKR125" s="12">
        <v>0</v>
      </c>
      <c r="AKS125" s="12">
        <v>0</v>
      </c>
      <c r="AKT125" s="12">
        <v>0</v>
      </c>
      <c r="AKU125" s="12">
        <v>0</v>
      </c>
      <c r="AKV125" s="12">
        <v>0</v>
      </c>
      <c r="AKW125" s="12">
        <v>0</v>
      </c>
      <c r="AKX125" s="12">
        <v>0</v>
      </c>
      <c r="AKY125" s="12">
        <v>3.982150539811959E-6</v>
      </c>
      <c r="AKZ125" s="12">
        <v>0</v>
      </c>
      <c r="ALA125" s="12">
        <v>0</v>
      </c>
      <c r="ALB125" s="12">
        <v>0</v>
      </c>
      <c r="ALC125" s="12">
        <v>-4.3928789066146651E-11</v>
      </c>
      <c r="ALD125" s="12">
        <v>0</v>
      </c>
      <c r="ALE125" s="12">
        <v>0</v>
      </c>
      <c r="ALF125" s="12">
        <v>0</v>
      </c>
      <c r="ALG125" s="12">
        <v>0</v>
      </c>
      <c r="ALH125" s="12">
        <v>0</v>
      </c>
      <c r="ALI125" s="12">
        <v>0</v>
      </c>
      <c r="ALJ125" s="12">
        <v>0</v>
      </c>
      <c r="ALK125" s="12">
        <v>0</v>
      </c>
      <c r="ALL125" s="12">
        <v>0</v>
      </c>
      <c r="ALM125" s="12">
        <v>0</v>
      </c>
      <c r="ALN125" s="12">
        <v>0</v>
      </c>
      <c r="ALO125" s="12">
        <v>0</v>
      </c>
      <c r="ALP125" s="12">
        <v>0</v>
      </c>
      <c r="ALQ125" s="12">
        <v>0</v>
      </c>
      <c r="ALR125" s="12">
        <v>0</v>
      </c>
      <c r="ALS125" s="12">
        <v>0</v>
      </c>
      <c r="ALT125" s="12">
        <v>0</v>
      </c>
      <c r="ALU125" s="12">
        <v>0</v>
      </c>
      <c r="ALV125" s="12">
        <v>0</v>
      </c>
      <c r="ALW125" s="12">
        <v>0</v>
      </c>
      <c r="ALX125" s="12">
        <v>0</v>
      </c>
      <c r="ALY125" s="12">
        <v>0</v>
      </c>
      <c r="ALZ125" s="12">
        <v>0</v>
      </c>
      <c r="AMA125" s="12">
        <v>0</v>
      </c>
      <c r="AMB125" s="12">
        <v>0</v>
      </c>
      <c r="AMC125" s="12">
        <v>0</v>
      </c>
      <c r="AMD125" s="12">
        <v>0</v>
      </c>
      <c r="AME125" s="12">
        <v>0</v>
      </c>
      <c r="AMF125" s="12">
        <v>0</v>
      </c>
      <c r="AMG125" s="12">
        <v>0</v>
      </c>
      <c r="AMH125" s="12">
        <v>0</v>
      </c>
      <c r="AMI125" s="12">
        <v>0</v>
      </c>
      <c r="AMJ125" s="12">
        <v>2.8834953874870833E-7</v>
      </c>
      <c r="AMK125" s="12">
        <v>0</v>
      </c>
      <c r="AML125" s="12">
        <v>0</v>
      </c>
      <c r="AMM125" s="12">
        <v>0</v>
      </c>
      <c r="AMN125" s="12">
        <v>0</v>
      </c>
      <c r="AMO125" s="12">
        <v>-8.5779169381546749E-6</v>
      </c>
      <c r="AMP125" s="12">
        <v>7.0932909795436797E-27</v>
      </c>
      <c r="AMQ125" s="12">
        <v>0</v>
      </c>
      <c r="AMR125" s="12">
        <v>0</v>
      </c>
      <c r="AMS125" s="12">
        <v>5.1907149207494742E-28</v>
      </c>
      <c r="AMT125" s="12">
        <v>0</v>
      </c>
      <c r="AMU125" s="12">
        <v>0</v>
      </c>
      <c r="AMV125" s="12">
        <v>0</v>
      </c>
      <c r="AMW125" s="12">
        <v>0</v>
      </c>
      <c r="AMX125" s="12">
        <v>0</v>
      </c>
      <c r="AMY125" s="12">
        <v>0</v>
      </c>
      <c r="AMZ125" s="12">
        <v>0</v>
      </c>
      <c r="ANA125" s="12">
        <v>0</v>
      </c>
      <c r="ANB125" s="12">
        <v>0</v>
      </c>
      <c r="ANC125" s="12">
        <v>0</v>
      </c>
      <c r="AND125" s="12">
        <v>0</v>
      </c>
      <c r="ANE125" s="12">
        <v>0</v>
      </c>
      <c r="ANF125" s="12">
        <v>0</v>
      </c>
      <c r="ANG125" s="12">
        <v>0</v>
      </c>
      <c r="ANH125" s="12">
        <v>0</v>
      </c>
      <c r="ANI125" s="12">
        <v>0</v>
      </c>
      <c r="ANJ125" s="12">
        <v>0</v>
      </c>
      <c r="ANK125" s="12">
        <v>0</v>
      </c>
      <c r="ANL125" s="12">
        <v>0</v>
      </c>
      <c r="ANM125" s="12">
        <v>0</v>
      </c>
      <c r="ANN125" s="12">
        <v>0</v>
      </c>
      <c r="ANO125" s="12">
        <v>0</v>
      </c>
      <c r="ANP125" s="12">
        <v>0</v>
      </c>
      <c r="ANQ125" s="12">
        <v>0</v>
      </c>
      <c r="ANR125" s="12">
        <v>0</v>
      </c>
      <c r="ANS125" s="12">
        <v>0</v>
      </c>
      <c r="ANT125" s="12">
        <v>0</v>
      </c>
      <c r="ANU125" s="12">
        <v>0</v>
      </c>
      <c r="ANV125" s="12">
        <v>3.9198526030891834E-8</v>
      </c>
      <c r="ANW125" s="12">
        <v>0</v>
      </c>
      <c r="ANX125" s="12">
        <v>0</v>
      </c>
      <c r="ANY125" s="12">
        <v>0</v>
      </c>
      <c r="ANZ125" s="12">
        <v>4.8349765339541493E-6</v>
      </c>
      <c r="AOA125" s="12">
        <v>-2.6926123984947591E-7</v>
      </c>
      <c r="AOB125" s="12">
        <v>8.9753746616491718E-9</v>
      </c>
      <c r="AOC125" s="12">
        <v>0</v>
      </c>
      <c r="AOD125" s="12">
        <v>3.1184045739908041E-11</v>
      </c>
      <c r="AOE125" s="12">
        <v>0</v>
      </c>
      <c r="AOF125" s="12">
        <v>0</v>
      </c>
      <c r="AOG125" s="12">
        <v>0</v>
      </c>
      <c r="AOH125" s="12">
        <v>0</v>
      </c>
      <c r="AOI125" s="12">
        <v>0</v>
      </c>
      <c r="AOJ125" s="12">
        <v>0</v>
      </c>
      <c r="AOK125" s="12">
        <v>0</v>
      </c>
      <c r="AOL125" s="12">
        <v>0</v>
      </c>
      <c r="AOM125" s="12">
        <v>0</v>
      </c>
      <c r="AON125" s="12">
        <v>0</v>
      </c>
      <c r="AOO125" s="12">
        <v>0</v>
      </c>
      <c r="AOP125" s="12">
        <v>0</v>
      </c>
      <c r="AOQ125" s="12">
        <v>0</v>
      </c>
      <c r="AOR125" s="12">
        <v>0</v>
      </c>
      <c r="AOS125" s="12">
        <v>0</v>
      </c>
      <c r="AOT125" s="12">
        <v>0</v>
      </c>
      <c r="AOU125" s="12">
        <v>0</v>
      </c>
      <c r="AOV125" s="12">
        <v>0</v>
      </c>
      <c r="AOW125" s="12">
        <v>0</v>
      </c>
      <c r="AOX125" s="12">
        <v>0</v>
      </c>
      <c r="AOY125" s="12">
        <v>0</v>
      </c>
      <c r="AOZ125" s="12">
        <v>0</v>
      </c>
      <c r="APA125" s="12">
        <v>0</v>
      </c>
      <c r="APB125" s="12">
        <v>0</v>
      </c>
      <c r="APC125" s="12">
        <v>0</v>
      </c>
      <c r="APD125" s="12">
        <v>0</v>
      </c>
      <c r="APE125" s="12">
        <v>0</v>
      </c>
      <c r="APF125" s="12">
        <v>0</v>
      </c>
      <c r="APG125" s="12">
        <v>0</v>
      </c>
      <c r="APH125" s="12">
        <v>0</v>
      </c>
      <c r="API125" s="12">
        <v>0</v>
      </c>
      <c r="APJ125" s="12">
        <v>0</v>
      </c>
      <c r="APK125" s="12">
        <v>0</v>
      </c>
      <c r="APL125" s="12">
        <v>2.6926123984947511E-7</v>
      </c>
      <c r="APM125" s="12">
        <v>-1.2050281852607594E-8</v>
      </c>
      <c r="APN125" s="12">
        <v>1.057851664671882E-8</v>
      </c>
      <c r="APO125" s="12">
        <v>0</v>
      </c>
      <c r="APP125" s="12">
        <v>0</v>
      </c>
      <c r="APQ125" s="12">
        <v>0</v>
      </c>
      <c r="APR125" s="12">
        <v>0</v>
      </c>
      <c r="APS125" s="12">
        <v>0</v>
      </c>
      <c r="APT125" s="12">
        <v>0</v>
      </c>
      <c r="APU125" s="12">
        <v>0</v>
      </c>
      <c r="APV125" s="12">
        <v>0</v>
      </c>
      <c r="APW125" s="12">
        <v>0</v>
      </c>
      <c r="APX125" s="12">
        <v>0</v>
      </c>
      <c r="APY125" s="12">
        <v>0</v>
      </c>
      <c r="APZ125" s="12">
        <v>0</v>
      </c>
      <c r="AQA125" s="12">
        <v>0</v>
      </c>
      <c r="AQB125" s="12">
        <v>0</v>
      </c>
      <c r="AQC125" s="12">
        <v>0</v>
      </c>
      <c r="AQD125" s="12">
        <v>0</v>
      </c>
      <c r="AQE125" s="12">
        <v>0</v>
      </c>
      <c r="AQF125" s="12">
        <v>0</v>
      </c>
      <c r="AQG125" s="12">
        <v>0</v>
      </c>
      <c r="AQH125" s="12">
        <v>0</v>
      </c>
      <c r="AQI125" s="12">
        <v>0</v>
      </c>
      <c r="AQJ125" s="12">
        <v>0</v>
      </c>
      <c r="AQK125" s="12">
        <v>0</v>
      </c>
      <c r="AQL125" s="12">
        <v>0</v>
      </c>
      <c r="AQM125" s="12">
        <v>0</v>
      </c>
      <c r="AQN125" s="12">
        <v>0</v>
      </c>
      <c r="AQO125" s="12">
        <v>0</v>
      </c>
      <c r="AQP125" s="12">
        <v>0</v>
      </c>
      <c r="AQQ125" s="12">
        <v>0</v>
      </c>
      <c r="AQR125" s="12">
        <v>0</v>
      </c>
      <c r="AQS125" s="12">
        <v>0</v>
      </c>
      <c r="AQT125" s="12">
        <v>0</v>
      </c>
      <c r="AQU125" s="12">
        <v>0</v>
      </c>
      <c r="AQV125" s="12">
        <v>0</v>
      </c>
      <c r="AQW125" s="12">
        <v>0</v>
      </c>
      <c r="AQX125" s="12">
        <v>1.1141228772321499E-9</v>
      </c>
      <c r="AQY125" s="12">
        <v>-1.0580630632851955E-8</v>
      </c>
      <c r="AQZ125" s="12">
        <v>0</v>
      </c>
      <c r="ARA125" s="12">
        <v>0</v>
      </c>
      <c r="ARB125" s="12">
        <v>0</v>
      </c>
      <c r="ARC125" s="12">
        <v>0</v>
      </c>
      <c r="ARD125" s="12">
        <v>0</v>
      </c>
      <c r="ARE125" s="12">
        <v>0</v>
      </c>
      <c r="ARF125" s="12">
        <v>0</v>
      </c>
      <c r="ARG125" s="12">
        <v>0</v>
      </c>
      <c r="ARH125" s="12">
        <v>0</v>
      </c>
      <c r="ARI125" s="12">
        <v>0</v>
      </c>
      <c r="ARJ125" s="12">
        <v>0</v>
      </c>
      <c r="ARK125" s="12">
        <v>0</v>
      </c>
      <c r="ARL125" s="12">
        <v>0</v>
      </c>
      <c r="ARM125" s="12">
        <v>0</v>
      </c>
      <c r="ARN125" s="12">
        <v>0</v>
      </c>
      <c r="ARO125" s="12">
        <v>0</v>
      </c>
      <c r="ARP125" s="12">
        <v>0</v>
      </c>
      <c r="ARQ125" s="12">
        <v>0</v>
      </c>
      <c r="ARR125" s="12">
        <v>0</v>
      </c>
      <c r="ARS125" s="12">
        <v>0</v>
      </c>
      <c r="ART125" s="12">
        <v>0</v>
      </c>
      <c r="ARU125" s="12">
        <v>0</v>
      </c>
      <c r="ARV125" s="12">
        <v>0</v>
      </c>
      <c r="ARW125" s="12">
        <v>0</v>
      </c>
      <c r="ARX125" s="12">
        <v>0</v>
      </c>
      <c r="ARY125" s="12">
        <v>0</v>
      </c>
      <c r="ARZ125" s="12">
        <v>0</v>
      </c>
      <c r="ASA125" s="12">
        <v>0</v>
      </c>
      <c r="ASB125" s="12">
        <v>0</v>
      </c>
      <c r="ASC125" s="12">
        <v>0</v>
      </c>
      <c r="ASD125" s="12">
        <v>0</v>
      </c>
      <c r="ASE125" s="12">
        <v>0</v>
      </c>
      <c r="ASF125" s="12">
        <v>0</v>
      </c>
      <c r="ASG125" s="12">
        <v>3.2233176891344883E-6</v>
      </c>
      <c r="ASH125" s="12">
        <v>0</v>
      </c>
      <c r="ASI125" s="12">
        <v>0</v>
      </c>
      <c r="ASJ125" s="12">
        <v>0</v>
      </c>
      <c r="ASK125" s="12">
        <v>-3.1231258340919266E-11</v>
      </c>
      <c r="ASL125" s="12">
        <v>0</v>
      </c>
      <c r="ASM125" s="12">
        <v>0</v>
      </c>
      <c r="ASN125" s="12">
        <v>0</v>
      </c>
      <c r="ASO125" s="12">
        <v>0</v>
      </c>
      <c r="ASP125" s="12">
        <v>0</v>
      </c>
      <c r="ASQ125" s="12">
        <v>0</v>
      </c>
      <c r="ASR125" s="12">
        <v>0</v>
      </c>
      <c r="ASS125" s="12">
        <v>0</v>
      </c>
      <c r="AST125" s="12">
        <v>0</v>
      </c>
      <c r="ASU125" s="12">
        <v>0</v>
      </c>
      <c r="ASV125" s="12">
        <v>0</v>
      </c>
      <c r="ASW125" s="12">
        <v>0</v>
      </c>
      <c r="ASX125" s="12">
        <v>0</v>
      </c>
      <c r="ASY125" s="12">
        <v>0</v>
      </c>
      <c r="ASZ125" s="12">
        <v>0</v>
      </c>
      <c r="ATA125" s="12">
        <v>0</v>
      </c>
      <c r="ATB125" s="12">
        <v>0</v>
      </c>
      <c r="ATC125" s="12">
        <v>0</v>
      </c>
      <c r="ATD125" s="12">
        <v>0</v>
      </c>
      <c r="ATE125" s="12">
        <v>0</v>
      </c>
      <c r="ATF125" s="12">
        <v>0</v>
      </c>
      <c r="ATG125" s="12">
        <v>0</v>
      </c>
      <c r="ATH125" s="12">
        <v>0</v>
      </c>
      <c r="ATI125" s="12">
        <v>0</v>
      </c>
      <c r="ATJ125" s="12">
        <v>0</v>
      </c>
      <c r="ATK125" s="12">
        <v>0</v>
      </c>
      <c r="ATL125" s="12">
        <v>0</v>
      </c>
      <c r="ATM125" s="12">
        <v>4.9943605145181346E-7</v>
      </c>
      <c r="ATN125" s="12">
        <v>0</v>
      </c>
      <c r="ATO125" s="12">
        <v>0</v>
      </c>
      <c r="ATP125" s="12">
        <v>0</v>
      </c>
      <c r="ATQ125" s="12">
        <v>0</v>
      </c>
      <c r="ATR125" s="12">
        <v>0</v>
      </c>
      <c r="ATS125" s="12">
        <v>0</v>
      </c>
      <c r="ATT125" s="12">
        <v>0</v>
      </c>
      <c r="ATU125" s="12">
        <v>0</v>
      </c>
      <c r="ATV125" s="12">
        <v>0</v>
      </c>
      <c r="ATW125" s="12">
        <v>-8.4122738683922029E-6</v>
      </c>
      <c r="ATX125" s="12">
        <v>5.0621909050108989E-25</v>
      </c>
      <c r="ATY125" s="12">
        <v>0</v>
      </c>
      <c r="ATZ125" s="12">
        <v>0</v>
      </c>
      <c r="AUA125" s="12">
        <v>3.7043958453409179E-26</v>
      </c>
      <c r="AUB125" s="12">
        <v>0</v>
      </c>
      <c r="AUC125" s="12">
        <v>0</v>
      </c>
      <c r="AUD125" s="12">
        <v>0</v>
      </c>
      <c r="AUE125" s="12">
        <v>0</v>
      </c>
      <c r="AUF125" s="12">
        <v>0</v>
      </c>
      <c r="AUG125" s="12">
        <v>0</v>
      </c>
      <c r="AUH125" s="12">
        <v>0</v>
      </c>
      <c r="AUI125" s="12">
        <v>0</v>
      </c>
      <c r="AUJ125" s="12">
        <v>0</v>
      </c>
      <c r="AUK125" s="12">
        <v>0</v>
      </c>
      <c r="AUL125" s="12">
        <v>0</v>
      </c>
      <c r="AUM125" s="12">
        <v>0</v>
      </c>
      <c r="AUN125" s="12">
        <v>0</v>
      </c>
      <c r="AUO125" s="12">
        <v>0</v>
      </c>
      <c r="AUP125" s="12">
        <v>0</v>
      </c>
      <c r="AUQ125" s="12">
        <v>0</v>
      </c>
      <c r="AUR125" s="12">
        <v>0</v>
      </c>
      <c r="AUS125" s="12">
        <v>0</v>
      </c>
      <c r="AUT125" s="12">
        <v>0</v>
      </c>
      <c r="AUU125" s="12">
        <v>0</v>
      </c>
      <c r="AUV125" s="12">
        <v>0</v>
      </c>
      <c r="AUW125" s="12">
        <v>0</v>
      </c>
      <c r="AUX125" s="12">
        <v>0</v>
      </c>
      <c r="AUY125" s="12">
        <v>0</v>
      </c>
      <c r="AUZ125" s="12">
        <v>0</v>
      </c>
      <c r="AVA125" s="12">
        <v>0</v>
      </c>
      <c r="AVB125" s="12">
        <v>0</v>
      </c>
      <c r="AVC125" s="12">
        <v>0</v>
      </c>
      <c r="AVD125" s="12">
        <v>0</v>
      </c>
      <c r="AVE125" s="12">
        <v>0</v>
      </c>
      <c r="AVF125" s="12">
        <v>0</v>
      </c>
      <c r="AVG125" s="12">
        <v>0</v>
      </c>
      <c r="AVH125" s="12">
        <v>5.6784803087244174E-6</v>
      </c>
      <c r="AVI125" s="12">
        <v>-2.4405115581587052E-7</v>
      </c>
      <c r="AVJ125" s="12">
        <v>7.5748144375595357E-9</v>
      </c>
      <c r="AVK125" s="12">
        <v>0</v>
      </c>
      <c r="AVL125" s="12">
        <v>6.0613324504156584E-11</v>
      </c>
      <c r="AVM125" s="12">
        <v>0</v>
      </c>
      <c r="AVN125" s="12">
        <v>0</v>
      </c>
      <c r="AVO125" s="12">
        <v>0</v>
      </c>
      <c r="AVP125" s="12">
        <v>0</v>
      </c>
      <c r="AVQ125" s="12">
        <v>0</v>
      </c>
      <c r="AVR125" s="12">
        <v>0</v>
      </c>
      <c r="AVS125" s="12">
        <v>0</v>
      </c>
      <c r="AVT125" s="12">
        <v>0</v>
      </c>
      <c r="AVU125" s="12">
        <v>0</v>
      </c>
      <c r="AVV125" s="12">
        <v>0</v>
      </c>
      <c r="AVW125" s="12">
        <v>0</v>
      </c>
      <c r="AVX125" s="12">
        <v>0</v>
      </c>
      <c r="AVY125" s="12">
        <v>0</v>
      </c>
      <c r="AVZ125" s="12">
        <v>0</v>
      </c>
      <c r="AWA125" s="12">
        <v>0</v>
      </c>
      <c r="AWB125" s="12">
        <v>0</v>
      </c>
      <c r="AWC125" s="12">
        <v>0</v>
      </c>
      <c r="AWD125" s="12">
        <v>0</v>
      </c>
      <c r="AWE125" s="12">
        <v>0</v>
      </c>
      <c r="AWF125" s="12">
        <v>0</v>
      </c>
      <c r="AWG125" s="12">
        <v>0</v>
      </c>
      <c r="AWH125" s="12">
        <v>0</v>
      </c>
      <c r="AWI125" s="12">
        <v>0</v>
      </c>
      <c r="AWJ125" s="12">
        <v>0</v>
      </c>
      <c r="AWK125" s="12">
        <v>1.3066175343630613E-9</v>
      </c>
      <c r="AWL125" s="12">
        <v>0</v>
      </c>
      <c r="AWM125" s="12">
        <v>0</v>
      </c>
      <c r="AWN125" s="12">
        <v>0</v>
      </c>
      <c r="AWO125" s="12">
        <v>0</v>
      </c>
      <c r="AWP125" s="12">
        <v>0</v>
      </c>
      <c r="AWQ125" s="12">
        <v>0</v>
      </c>
      <c r="AWR125" s="12">
        <v>0</v>
      </c>
      <c r="AWS125" s="12">
        <v>0</v>
      </c>
      <c r="AWT125" s="12">
        <v>2.2724443312678606E-7</v>
      </c>
      <c r="AWU125" s="12">
        <v>-8.6889373148005383E-9</v>
      </c>
      <c r="AWV125" s="12">
        <v>1.057851664671882E-8</v>
      </c>
      <c r="AWW125" s="12">
        <v>0</v>
      </c>
      <c r="AWX125" s="12">
        <v>0</v>
      </c>
      <c r="AWY125" s="12">
        <v>0</v>
      </c>
      <c r="AWZ125" s="12">
        <v>0</v>
      </c>
      <c r="AXA125" s="12">
        <v>0</v>
      </c>
      <c r="AXB125" s="12">
        <v>0</v>
      </c>
      <c r="AXC125" s="12">
        <v>0</v>
      </c>
      <c r="AXD125" s="12">
        <v>0</v>
      </c>
      <c r="AXE125" s="12">
        <v>0</v>
      </c>
      <c r="AXF125" s="12">
        <v>0</v>
      </c>
      <c r="AXG125" s="12">
        <v>0</v>
      </c>
      <c r="AXH125" s="12">
        <v>0</v>
      </c>
      <c r="AXI125" s="12">
        <v>0</v>
      </c>
      <c r="AXJ125" s="12">
        <v>0</v>
      </c>
      <c r="AXK125" s="12">
        <v>0</v>
      </c>
      <c r="AXL125" s="12">
        <v>0</v>
      </c>
      <c r="AXM125" s="12">
        <v>0</v>
      </c>
      <c r="AXN125" s="12">
        <v>0</v>
      </c>
      <c r="AXO125" s="12">
        <v>0</v>
      </c>
      <c r="AXP125" s="12">
        <v>0</v>
      </c>
      <c r="AXQ125" s="12">
        <v>0</v>
      </c>
      <c r="AXR125" s="12">
        <v>0</v>
      </c>
      <c r="AXS125" s="12">
        <v>0</v>
      </c>
      <c r="AXT125" s="12">
        <v>0</v>
      </c>
      <c r="AXU125" s="12">
        <v>0</v>
      </c>
      <c r="AXV125" s="12">
        <v>0</v>
      </c>
      <c r="AXW125" s="12">
        <v>0</v>
      </c>
      <c r="AXX125" s="12">
        <v>0</v>
      </c>
      <c r="AXY125" s="12">
        <v>0</v>
      </c>
      <c r="AXZ125" s="12">
        <v>0</v>
      </c>
      <c r="AYA125" s="12">
        <v>0</v>
      </c>
      <c r="AYB125" s="12">
        <v>0</v>
      </c>
      <c r="AYC125" s="12">
        <v>0</v>
      </c>
      <c r="AYD125" s="12">
        <v>0</v>
      </c>
      <c r="AYE125" s="12">
        <v>0</v>
      </c>
      <c r="AYF125" s="12">
        <v>1.1141228772321499E-9</v>
      </c>
      <c r="AYG125" s="12">
        <v>-1.058063063286107E-8</v>
      </c>
      <c r="AYH125" s="12">
        <v>0</v>
      </c>
      <c r="AYI125" s="12">
        <v>0</v>
      </c>
      <c r="AYJ125" s="12">
        <v>0</v>
      </c>
      <c r="AYK125" s="12">
        <v>0</v>
      </c>
      <c r="AYL125" s="12">
        <v>0</v>
      </c>
      <c r="AYM125" s="12">
        <v>0</v>
      </c>
      <c r="AYN125" s="12">
        <v>0</v>
      </c>
      <c r="AYO125" s="12">
        <v>0</v>
      </c>
      <c r="AYP125" s="12">
        <v>0</v>
      </c>
      <c r="AYQ125" s="12">
        <v>0</v>
      </c>
      <c r="AYR125" s="12">
        <v>0</v>
      </c>
      <c r="AYS125" s="12">
        <v>0</v>
      </c>
      <c r="AYT125" s="12">
        <v>0</v>
      </c>
      <c r="AYU125" s="12">
        <v>0</v>
      </c>
      <c r="AYV125" s="12">
        <v>0</v>
      </c>
      <c r="AYW125" s="12">
        <v>0</v>
      </c>
      <c r="AYX125" s="12">
        <v>0</v>
      </c>
      <c r="AYY125" s="12">
        <v>0</v>
      </c>
      <c r="AYZ125" s="12">
        <v>0</v>
      </c>
      <c r="AZA125" s="12">
        <v>0</v>
      </c>
      <c r="AZB125" s="12">
        <v>0</v>
      </c>
      <c r="AZC125" s="12">
        <v>0</v>
      </c>
      <c r="AZD125" s="12">
        <v>0</v>
      </c>
      <c r="AZE125" s="12">
        <v>0</v>
      </c>
      <c r="AZF125" s="12">
        <v>0</v>
      </c>
      <c r="AZG125" s="12">
        <v>0</v>
      </c>
      <c r="AZH125" s="12">
        <v>0</v>
      </c>
      <c r="AZI125" s="12">
        <v>0</v>
      </c>
      <c r="AZJ125" s="12">
        <v>0</v>
      </c>
      <c r="AZK125" s="12">
        <v>0</v>
      </c>
      <c r="AZL125" s="12">
        <v>0</v>
      </c>
      <c r="AZM125" s="12">
        <v>0</v>
      </c>
      <c r="AZN125" s="12">
        <v>0</v>
      </c>
      <c r="AZO125" s="12">
        <v>2.4336344177120211E-6</v>
      </c>
      <c r="AZP125" s="12">
        <v>0</v>
      </c>
      <c r="AZQ125" s="12">
        <v>0</v>
      </c>
      <c r="AZR125" s="12">
        <v>0</v>
      </c>
      <c r="AZS125" s="12">
        <v>-6.0858830034818779E-11</v>
      </c>
      <c r="AZT125" s="13">
        <v>5093852105.0725965</v>
      </c>
      <c r="AZU125" s="13">
        <v>8402588.3398873433</v>
      </c>
      <c r="AZV125" s="13">
        <v>1472000</v>
      </c>
      <c r="AZW125" s="13">
        <v>36497.500128056992</v>
      </c>
      <c r="AZX125" s="13">
        <v>96785265261.635651</v>
      </c>
      <c r="AZY125" s="13">
        <v>2.1999999999999999E-10</v>
      </c>
      <c r="AZZ125" s="13">
        <v>97082184.514158234</v>
      </c>
      <c r="BAA125" s="13">
        <v>1E-13</v>
      </c>
      <c r="BAB125" s="13">
        <v>1112392.0121924407</v>
      </c>
      <c r="BAC125" s="13">
        <v>2.9999999999999999E-16</v>
      </c>
      <c r="BAD125" s="13">
        <v>1.1E-13</v>
      </c>
      <c r="BAE125" s="13">
        <v>7920000</v>
      </c>
      <c r="BAF125" s="13">
        <v>6380000</v>
      </c>
      <c r="BAG125" s="13">
        <v>3751707303405593</v>
      </c>
      <c r="BAH125" s="13">
        <v>1058313750000</v>
      </c>
      <c r="BAI125" s="13">
        <v>166505831578.59363</v>
      </c>
      <c r="BAJ125" s="13">
        <v>846607000000000.13</v>
      </c>
      <c r="BAK125" s="13">
        <v>3446726040.7551231</v>
      </c>
      <c r="BAL125" s="13">
        <v>169898670838.34256</v>
      </c>
      <c r="BAM125" s="13">
        <v>57148942500</v>
      </c>
      <c r="BAN125" s="13">
        <v>507990600000</v>
      </c>
      <c r="BAO125" s="13">
        <v>21166275000</v>
      </c>
      <c r="BAP125" s="13">
        <v>7.653349E+16</v>
      </c>
      <c r="BAQ125" s="13">
        <v>3826674500000000</v>
      </c>
      <c r="BAR125" s="13">
        <v>1.14800235E+17</v>
      </c>
      <c r="BAS125" s="13">
        <v>1148002350000</v>
      </c>
      <c r="BAT125" s="13">
        <v>1913337250000</v>
      </c>
      <c r="BAU125" s="13">
        <v>4.25E+16</v>
      </c>
      <c r="BAV125" s="13">
        <v>2550000000000000</v>
      </c>
      <c r="BAW125" s="13">
        <v>7.65E+16</v>
      </c>
      <c r="BAX125" s="13">
        <v>765000000000</v>
      </c>
      <c r="BAY125" s="13">
        <v>850000000000</v>
      </c>
      <c r="BAZ125" s="13">
        <v>1.275E+17</v>
      </c>
      <c r="BBA125" s="13">
        <v>8924999999999999</v>
      </c>
      <c r="BBB125" s="13">
        <v>2.6774999999999997E+17</v>
      </c>
      <c r="BBC125" s="13">
        <v>2677500000000</v>
      </c>
      <c r="BBD125" s="13">
        <v>1912500000000.0005</v>
      </c>
      <c r="BBE125" s="14">
        <v>6.5645221405369867</v>
      </c>
      <c r="BBF125" s="14">
        <v>1.8386777370105727</v>
      </c>
      <c r="BBG125" s="14">
        <v>1.4302841458756581</v>
      </c>
      <c r="BBH125" s="14">
        <v>2312.388856789315</v>
      </c>
      <c r="BBI125" s="13">
        <v>184.78868979046601</v>
      </c>
      <c r="BBJ125" s="13">
        <v>109.95246830934256</v>
      </c>
      <c r="BBK125" s="13">
        <v>33.174777717894699</v>
      </c>
      <c r="BBL125" s="13">
        <v>5180.9330861501403</v>
      </c>
      <c r="BBM125" s="13">
        <v>1802.7184561648871</v>
      </c>
      <c r="BBN125" s="13">
        <v>1221.7415409616799</v>
      </c>
      <c r="BBO125" s="15">
        <v>318.36575656703729</v>
      </c>
      <c r="BBP125" s="15">
        <v>439.93302391652566</v>
      </c>
      <c r="BBQ125" s="15">
        <v>443.13475009781064</v>
      </c>
      <c r="BBR125" s="14">
        <v>5.490620177349105</v>
      </c>
      <c r="BBS125" s="14">
        <v>3.41057683092277</v>
      </c>
      <c r="BBT125" s="14">
        <v>6.8544437527791882</v>
      </c>
      <c r="BBU125" s="15">
        <v>7.5000404579355298</v>
      </c>
      <c r="BBV125" s="15">
        <v>4.3478892245272842</v>
      </c>
      <c r="BBW125" s="15">
        <v>8.5840630091703254</v>
      </c>
      <c r="BBX125" s="15">
        <v>431.36780673526175</v>
      </c>
      <c r="BBY125" s="15">
        <v>481.35468501801233</v>
      </c>
      <c r="BBZ125" s="15">
        <v>401.74617577578357</v>
      </c>
      <c r="BCA125" s="14">
        <v>2.8513671975044526</v>
      </c>
      <c r="BCB125" s="14">
        <v>0.78136783265220078</v>
      </c>
      <c r="BCC125" s="14">
        <v>0.27769737989710203</v>
      </c>
      <c r="BCD125" s="14">
        <v>7.2414788366786983E-2</v>
      </c>
      <c r="BCE125" s="14">
        <v>32.441758384299902</v>
      </c>
      <c r="BCF125" s="14">
        <v>3.2245353080037509E-2</v>
      </c>
      <c r="BCG125" s="14">
        <v>3.2678820297784426E-2</v>
      </c>
      <c r="BCH125" s="14">
        <v>3.7331384844564475E-4</v>
      </c>
      <c r="BCI125" s="14">
        <v>10003.32222934835</v>
      </c>
      <c r="BCJ125" s="14">
        <v>2.7833041120384918E-5</v>
      </c>
      <c r="BCK125" s="14">
        <v>14.720210882938463</v>
      </c>
      <c r="BCL125" s="14">
        <v>2.2349811823139179E-6</v>
      </c>
      <c r="BCM125" s="14">
        <v>2.9948237707665082E-8</v>
      </c>
      <c r="BCN125" s="14">
        <v>4.4473455970091252E-2</v>
      </c>
      <c r="BCO125" s="14">
        <v>0.27444595193036442</v>
      </c>
      <c r="BCP125" s="14">
        <v>0.15204725140000769</v>
      </c>
      <c r="BCQ125" s="14">
        <v>2.1068030533947741</v>
      </c>
      <c r="BCR125" s="14">
        <v>0.19181272673172434</v>
      </c>
      <c r="BCS125" s="14">
        <v>0.43171053794567593</v>
      </c>
      <c r="BCT125" s="14">
        <v>0.44667130827295343</v>
      </c>
      <c r="BCU125" s="14">
        <v>0.83333785315047726</v>
      </c>
      <c r="BCV125" s="14">
        <v>8.4582497388530048E-2</v>
      </c>
      <c r="BCW125" s="14">
        <v>9.1989634668876956</v>
      </c>
      <c r="BCX125" s="14">
        <v>1.9994048199409045E-2</v>
      </c>
      <c r="BCY125" s="14">
        <v>7.7469618704971224E-2</v>
      </c>
      <c r="BCZ125" s="14">
        <v>5.2990779195347185E-2</v>
      </c>
      <c r="BDA125" s="14">
        <v>0.2034529267300062</v>
      </c>
      <c r="BDB125" s="14">
        <v>2.9937814953647445E-4</v>
      </c>
      <c r="BDC125" s="14">
        <v>8565.7045364877667</v>
      </c>
      <c r="BDD125" s="14">
        <v>1.7760147948051657E-5</v>
      </c>
      <c r="BDE125" s="14">
        <v>9.4552223922055632</v>
      </c>
      <c r="BDF125" s="14">
        <v>3.2288672413201155E-6</v>
      </c>
      <c r="BDG125" s="14">
        <v>3.5490523027381412E-8</v>
      </c>
      <c r="BDH125" s="14">
        <v>1.119189989155956E-2</v>
      </c>
      <c r="BDI125" s="14">
        <v>4.7028724843858435E-2</v>
      </c>
      <c r="BDJ125" s="14">
        <v>4.2634751851326244E-2</v>
      </c>
      <c r="BDK125" s="14">
        <v>0.16596081643192487</v>
      </c>
      <c r="BDL125" s="14">
        <v>0.31710404502234724</v>
      </c>
      <c r="BDM125" s="14">
        <v>0.35143561264694123</v>
      </c>
      <c r="BDN125" s="14">
        <v>0.29255234198958602</v>
      </c>
      <c r="BDO125" s="14">
        <v>0.18172355054704861</v>
      </c>
      <c r="BDP125" s="14">
        <v>0.3798383073762211</v>
      </c>
      <c r="BDQ125" s="14">
        <v>2.9607357078913363</v>
      </c>
      <c r="BDR125" s="14">
        <v>4.0136372800683802</v>
      </c>
      <c r="BDS125" s="14">
        <v>0.46811072022455585</v>
      </c>
      <c r="BDT125" s="14">
        <v>0.3435444745038484</v>
      </c>
      <c r="BDU125" s="14">
        <v>0.13016622286058505</v>
      </c>
      <c r="BDV125" s="14">
        <v>0.76927220933469531</v>
      </c>
      <c r="BDW125" s="14">
        <v>0.122939116096717</v>
      </c>
      <c r="BDX125" s="14">
        <v>33.15887994540676</v>
      </c>
      <c r="BDY125" s="14">
        <v>7.0771246857975381E-2</v>
      </c>
      <c r="BDZ125" s="14">
        <v>1.4453419121085265</v>
      </c>
      <c r="BEA125" s="14">
        <v>4.1943359772066188E-2</v>
      </c>
      <c r="BEB125" s="14">
        <v>1.2075575191758937E-2</v>
      </c>
      <c r="BEC125" s="14">
        <v>5.4965275638219173E-2</v>
      </c>
      <c r="BED125" s="14">
        <v>2.9267130951106567E-2</v>
      </c>
      <c r="BEE125" s="14">
        <v>4.3654085217475852E-2</v>
      </c>
      <c r="BEF125" s="14">
        <v>2.4672052635250062E-4</v>
      </c>
      <c r="BEG125" s="14">
        <v>6965.8602518153284</v>
      </c>
      <c r="BEH125" s="14">
        <v>1.9689031108959369E-5</v>
      </c>
      <c r="BEI125" s="14">
        <v>7.5981253996474498</v>
      </c>
      <c r="BEJ125" s="14">
        <v>1.1759999956704665</v>
      </c>
      <c r="BEK125" s="14">
        <v>4.9618924439623197E-6</v>
      </c>
      <c r="BEL125" s="14">
        <v>4.6616741185589736E-8</v>
      </c>
      <c r="BEM125" s="14">
        <v>3.6531540947162627E-2</v>
      </c>
      <c r="BEN125" s="14">
        <v>3.6097753914953797E-2</v>
      </c>
      <c r="BEO125" s="14">
        <v>2.8907810020675346E-2</v>
      </c>
      <c r="BEP125" s="14">
        <v>0.10764284328751443</v>
      </c>
      <c r="BEQ125" s="14">
        <v>0.29540703901919763</v>
      </c>
      <c r="BER125" s="14">
        <v>0.43098490667048694</v>
      </c>
      <c r="BES125" s="14">
        <v>0.28519787515015455</v>
      </c>
      <c r="BET125" s="14">
        <v>0.34049435775165188</v>
      </c>
      <c r="BEU125" s="26">
        <v>0.29151039023713998</v>
      </c>
    </row>
    <row r="126" spans="2:1503" outlineLevel="1" x14ac:dyDescent="0.35">
      <c r="B126" s="18">
        <v>117</v>
      </c>
      <c r="C126" s="11">
        <v>0</v>
      </c>
      <c r="D126" s="12">
        <v>0</v>
      </c>
      <c r="E126" s="12">
        <v>0</v>
      </c>
      <c r="F126" s="12">
        <v>0</v>
      </c>
      <c r="G126" s="12">
        <v>2.7067359777121195E-5</v>
      </c>
      <c r="H126" s="12">
        <v>0</v>
      </c>
      <c r="I126" s="12">
        <v>0</v>
      </c>
      <c r="J126" s="12">
        <v>0</v>
      </c>
      <c r="K126" s="12">
        <v>0</v>
      </c>
      <c r="L126" s="12">
        <v>0</v>
      </c>
      <c r="M126" s="12">
        <v>0</v>
      </c>
      <c r="N126" s="12">
        <v>0</v>
      </c>
      <c r="O126" s="12">
        <v>-8.1640593128449919E-11</v>
      </c>
      <c r="P126" s="12">
        <v>0</v>
      </c>
      <c r="Q126" s="12">
        <v>0</v>
      </c>
      <c r="R126" s="12">
        <v>0</v>
      </c>
      <c r="S126" s="12">
        <v>0</v>
      </c>
      <c r="T126" s="12">
        <v>0</v>
      </c>
      <c r="U126" s="12">
        <v>0</v>
      </c>
      <c r="V126" s="12">
        <v>0</v>
      </c>
      <c r="W126" s="12">
        <v>0</v>
      </c>
      <c r="X126" s="12">
        <v>0</v>
      </c>
      <c r="Y126" s="12">
        <v>0</v>
      </c>
      <c r="Z126" s="12">
        <v>0</v>
      </c>
      <c r="AA126" s="12">
        <v>0</v>
      </c>
      <c r="AB126" s="12">
        <v>0</v>
      </c>
      <c r="AC126" s="12">
        <v>0</v>
      </c>
      <c r="AD126" s="12">
        <v>0</v>
      </c>
      <c r="AE126" s="12">
        <v>0</v>
      </c>
      <c r="AF126" s="12">
        <v>0</v>
      </c>
      <c r="AG126" s="12">
        <v>0</v>
      </c>
      <c r="AH126" s="12">
        <v>0</v>
      </c>
      <c r="AI126" s="12">
        <v>0</v>
      </c>
      <c r="AJ126" s="12">
        <v>0</v>
      </c>
      <c r="AK126" s="12">
        <v>0</v>
      </c>
      <c r="AL126" s="12">
        <v>0</v>
      </c>
      <c r="AM126" s="12">
        <v>0</v>
      </c>
      <c r="AN126" s="12">
        <v>0</v>
      </c>
      <c r="AO126" s="12">
        <v>0</v>
      </c>
      <c r="AP126" s="12">
        <v>0</v>
      </c>
      <c r="AQ126" s="12">
        <v>0</v>
      </c>
      <c r="AR126" s="12">
        <v>6.641242323336226E-4</v>
      </c>
      <c r="AS126" s="12">
        <v>0</v>
      </c>
      <c r="AT126" s="12">
        <v>0</v>
      </c>
      <c r="AU126" s="12">
        <v>0</v>
      </c>
      <c r="AV126" s="12">
        <v>0</v>
      </c>
      <c r="AW126" s="12">
        <v>0</v>
      </c>
      <c r="AX126" s="12">
        <v>0</v>
      </c>
      <c r="AY126" s="12">
        <v>0</v>
      </c>
      <c r="AZ126" s="12">
        <v>0</v>
      </c>
      <c r="BA126" s="12">
        <v>-1.0630414282466374E-5</v>
      </c>
      <c r="BB126" s="12">
        <v>8.3762239712048603E-26</v>
      </c>
      <c r="BC126" s="12">
        <v>1.496411190214359E-24</v>
      </c>
      <c r="BD126" s="12">
        <v>2.9090159569449513E-26</v>
      </c>
      <c r="BE126" s="12">
        <v>0</v>
      </c>
      <c r="BF126" s="12">
        <v>0</v>
      </c>
      <c r="BG126" s="12">
        <v>2.0045106812723839E-27</v>
      </c>
      <c r="BH126" s="12">
        <v>9.1216107245769977E-28</v>
      </c>
      <c r="BI126" s="12">
        <v>2.0045106812723839E-27</v>
      </c>
      <c r="BJ126" s="12">
        <v>2.554688126724003E-7</v>
      </c>
      <c r="BK126" s="12">
        <v>0</v>
      </c>
      <c r="BL126" s="12">
        <v>0</v>
      </c>
      <c r="BM126" s="12">
        <v>0</v>
      </c>
      <c r="BN126" s="12">
        <v>0</v>
      </c>
      <c r="BO126" s="12">
        <v>0</v>
      </c>
      <c r="BP126" s="12">
        <v>0</v>
      </c>
      <c r="BQ126" s="12">
        <v>0</v>
      </c>
      <c r="BR126" s="12">
        <v>0</v>
      </c>
      <c r="BS126" s="12">
        <v>0</v>
      </c>
      <c r="BT126" s="12">
        <v>0</v>
      </c>
      <c r="BU126" s="12">
        <v>0</v>
      </c>
      <c r="BV126" s="12">
        <v>0</v>
      </c>
      <c r="BW126" s="12">
        <v>0</v>
      </c>
      <c r="BX126" s="12">
        <v>0</v>
      </c>
      <c r="BY126" s="12">
        <v>0</v>
      </c>
      <c r="BZ126" s="12">
        <v>0</v>
      </c>
      <c r="CA126" s="12">
        <v>0</v>
      </c>
      <c r="CB126" s="12">
        <v>0</v>
      </c>
      <c r="CC126" s="12">
        <v>0</v>
      </c>
      <c r="CD126" s="12">
        <v>0</v>
      </c>
      <c r="CE126" s="12">
        <v>0</v>
      </c>
      <c r="CF126" s="12">
        <v>0</v>
      </c>
      <c r="CG126" s="12">
        <v>0</v>
      </c>
      <c r="CH126" s="12">
        <v>0</v>
      </c>
      <c r="CI126" s="12">
        <v>0</v>
      </c>
      <c r="CJ126" s="12">
        <v>0</v>
      </c>
      <c r="CK126" s="12">
        <v>0</v>
      </c>
      <c r="CL126" s="12">
        <v>9.3753115633231372E-9</v>
      </c>
      <c r="CM126" s="12">
        <v>-3.6544101664536192E-9</v>
      </c>
      <c r="CN126" s="12">
        <v>0</v>
      </c>
      <c r="CO126" s="12">
        <v>0</v>
      </c>
      <c r="CP126" s="12">
        <v>0</v>
      </c>
      <c r="CQ126" s="12">
        <v>0</v>
      </c>
      <c r="CR126" s="12">
        <v>0</v>
      </c>
      <c r="CS126" s="12">
        <v>0</v>
      </c>
      <c r="CT126" s="12">
        <v>0</v>
      </c>
      <c r="CU126" s="12">
        <v>0</v>
      </c>
      <c r="CV126" s="12">
        <v>0</v>
      </c>
      <c r="CW126" s="12">
        <v>0</v>
      </c>
      <c r="CX126" s="12">
        <v>0</v>
      </c>
      <c r="CY126" s="12">
        <v>0</v>
      </c>
      <c r="CZ126" s="12">
        <v>0</v>
      </c>
      <c r="DA126" s="12">
        <v>0</v>
      </c>
      <c r="DB126" s="12">
        <v>0</v>
      </c>
      <c r="DC126" s="12">
        <v>0</v>
      </c>
      <c r="DD126" s="12">
        <v>0</v>
      </c>
      <c r="DE126" s="12">
        <v>0</v>
      </c>
      <c r="DF126" s="12">
        <v>0</v>
      </c>
      <c r="DG126" s="12">
        <v>0</v>
      </c>
      <c r="DH126" s="12">
        <v>0</v>
      </c>
      <c r="DI126" s="12">
        <v>0</v>
      </c>
      <c r="DJ126" s="12">
        <v>0</v>
      </c>
      <c r="DK126" s="12">
        <v>0</v>
      </c>
      <c r="DL126" s="12">
        <v>0</v>
      </c>
      <c r="DM126" s="12">
        <v>0</v>
      </c>
      <c r="DN126" s="12">
        <v>0</v>
      </c>
      <c r="DO126" s="12">
        <v>0</v>
      </c>
      <c r="DP126" s="12">
        <v>0</v>
      </c>
      <c r="DQ126" s="12">
        <v>0</v>
      </c>
      <c r="DR126" s="12">
        <v>0</v>
      </c>
      <c r="DS126" s="12">
        <v>0</v>
      </c>
      <c r="DT126" s="12">
        <v>0</v>
      </c>
      <c r="DU126" s="12">
        <v>0</v>
      </c>
      <c r="DV126" s="12">
        <v>0</v>
      </c>
      <c r="DW126" s="12">
        <v>1.0312842719655452E-7</v>
      </c>
      <c r="DX126" s="12">
        <v>3.6544101664515905E-9</v>
      </c>
      <c r="DY126" s="12">
        <v>-7.7089461652459149E-7</v>
      </c>
      <c r="DZ126" s="12">
        <v>0</v>
      </c>
      <c r="EA126" s="12">
        <v>1.7950666308349426E-9</v>
      </c>
      <c r="EB126" s="12">
        <v>0</v>
      </c>
      <c r="EC126" s="12">
        <v>6.0800228464404388E-11</v>
      </c>
      <c r="ED126" s="12">
        <v>1.1157144732248062E-11</v>
      </c>
      <c r="EE126" s="12">
        <v>7.4110546979345768E-11</v>
      </c>
      <c r="EF126" s="12">
        <v>0</v>
      </c>
      <c r="EG126" s="12">
        <v>0</v>
      </c>
      <c r="EH126" s="12">
        <v>0</v>
      </c>
      <c r="EI126" s="12">
        <v>0</v>
      </c>
      <c r="EJ126" s="12">
        <v>0</v>
      </c>
      <c r="EK126" s="12">
        <v>0</v>
      </c>
      <c r="EL126" s="12">
        <v>0</v>
      </c>
      <c r="EM126" s="12">
        <v>0</v>
      </c>
      <c r="EN126" s="12">
        <v>0</v>
      </c>
      <c r="EO126" s="12">
        <v>0</v>
      </c>
      <c r="EP126" s="12">
        <v>0</v>
      </c>
      <c r="EQ126" s="12">
        <v>0</v>
      </c>
      <c r="ER126" s="12">
        <v>0</v>
      </c>
      <c r="ES126" s="12">
        <v>0</v>
      </c>
      <c r="ET126" s="12">
        <v>0</v>
      </c>
      <c r="EU126" s="12">
        <v>0</v>
      </c>
      <c r="EV126" s="12">
        <v>0</v>
      </c>
      <c r="EW126" s="12">
        <v>0</v>
      </c>
      <c r="EX126" s="12">
        <v>0</v>
      </c>
      <c r="EY126" s="12">
        <v>0</v>
      </c>
      <c r="EZ126" s="12">
        <v>0</v>
      </c>
      <c r="FA126" s="12">
        <v>0</v>
      </c>
      <c r="FB126" s="12">
        <v>9.9999999999999995E-21</v>
      </c>
      <c r="FC126" s="12">
        <v>0</v>
      </c>
      <c r="FD126" s="12">
        <v>0</v>
      </c>
      <c r="FE126" s="12">
        <v>0</v>
      </c>
      <c r="FF126" s="12">
        <v>0</v>
      </c>
      <c r="FG126" s="12">
        <v>0</v>
      </c>
      <c r="FH126" s="12">
        <v>3.749929733356631E-6</v>
      </c>
      <c r="FI126" s="12">
        <v>0</v>
      </c>
      <c r="FJ126" s="12">
        <v>8.5074981179710993E-8</v>
      </c>
      <c r="FK126" s="12">
        <v>-4.5229529920471102E-8</v>
      </c>
      <c r="FL126" s="12">
        <v>0</v>
      </c>
      <c r="FM126" s="12">
        <v>6.9653882013187123E-9</v>
      </c>
      <c r="FN126" s="12">
        <v>0</v>
      </c>
      <c r="FO126" s="12">
        <v>0</v>
      </c>
      <c r="FP126" s="12">
        <v>0</v>
      </c>
      <c r="FQ126" s="12">
        <v>0</v>
      </c>
      <c r="FR126" s="12">
        <v>7.01541140374105E-9</v>
      </c>
      <c r="FS126" s="12">
        <v>0</v>
      </c>
      <c r="FT126" s="12">
        <v>0</v>
      </c>
      <c r="FU126" s="12">
        <v>0</v>
      </c>
      <c r="FV126" s="12">
        <v>0</v>
      </c>
      <c r="FW126" s="12">
        <v>0</v>
      </c>
      <c r="FX126" s="12">
        <v>0</v>
      </c>
      <c r="FY126" s="12">
        <v>0</v>
      </c>
      <c r="FZ126" s="12">
        <v>0</v>
      </c>
      <c r="GA126" s="12">
        <v>0</v>
      </c>
      <c r="GB126" s="12">
        <v>0</v>
      </c>
      <c r="GC126" s="12">
        <v>0</v>
      </c>
      <c r="GD126" s="12">
        <v>0</v>
      </c>
      <c r="GE126" s="12">
        <v>0</v>
      </c>
      <c r="GF126" s="12">
        <v>0</v>
      </c>
      <c r="GG126" s="12">
        <v>0</v>
      </c>
      <c r="GH126" s="12">
        <v>0</v>
      </c>
      <c r="GI126" s="12">
        <v>0</v>
      </c>
      <c r="GJ126" s="12">
        <v>0</v>
      </c>
      <c r="GK126" s="12">
        <v>0</v>
      </c>
      <c r="GL126" s="12">
        <v>0</v>
      </c>
      <c r="GM126" s="12">
        <v>0</v>
      </c>
      <c r="GN126" s="12">
        <v>0</v>
      </c>
      <c r="GO126" s="12">
        <v>0</v>
      </c>
      <c r="GP126" s="12">
        <v>0</v>
      </c>
      <c r="GQ126" s="12">
        <v>0</v>
      </c>
      <c r="GR126" s="12">
        <v>0</v>
      </c>
      <c r="GS126" s="12">
        <v>0</v>
      </c>
      <c r="GT126" s="12">
        <v>0</v>
      </c>
      <c r="GU126" s="12">
        <v>6.8581963534487913E-7</v>
      </c>
      <c r="GV126" s="12">
        <v>0</v>
      </c>
      <c r="GW126" s="12">
        <v>-3.6660169876741341E-9</v>
      </c>
      <c r="GX126" s="12">
        <v>0</v>
      </c>
      <c r="GY126" s="12">
        <v>0</v>
      </c>
      <c r="GZ126" s="12">
        <v>0</v>
      </c>
      <c r="HA126" s="12">
        <v>0</v>
      </c>
      <c r="HB126" s="12">
        <v>0</v>
      </c>
      <c r="HC126" s="12">
        <v>0</v>
      </c>
      <c r="HD126" s="12">
        <v>0</v>
      </c>
      <c r="HE126" s="12">
        <v>0</v>
      </c>
      <c r="HF126" s="12">
        <v>0</v>
      </c>
      <c r="HG126" s="12">
        <v>0</v>
      </c>
      <c r="HH126" s="12">
        <v>0</v>
      </c>
      <c r="HI126" s="12">
        <v>0</v>
      </c>
      <c r="HJ126" s="12">
        <v>0</v>
      </c>
      <c r="HK126" s="12">
        <v>0</v>
      </c>
      <c r="HL126" s="12">
        <v>0</v>
      </c>
      <c r="HM126" s="12">
        <v>0</v>
      </c>
      <c r="HN126" s="12">
        <v>0</v>
      </c>
      <c r="HO126" s="12">
        <v>0</v>
      </c>
      <c r="HP126" s="12">
        <v>0</v>
      </c>
      <c r="HQ126" s="12">
        <v>0</v>
      </c>
      <c r="HR126" s="12">
        <v>0</v>
      </c>
      <c r="HS126" s="12">
        <v>0</v>
      </c>
      <c r="HT126" s="12">
        <v>0</v>
      </c>
      <c r="HU126" s="12">
        <v>0</v>
      </c>
      <c r="HV126" s="12">
        <v>0</v>
      </c>
      <c r="HW126" s="12">
        <v>0</v>
      </c>
      <c r="HX126" s="12">
        <v>0</v>
      </c>
      <c r="HY126" s="12">
        <v>0</v>
      </c>
      <c r="HZ126" s="12">
        <v>0</v>
      </c>
      <c r="IA126" s="12">
        <v>0</v>
      </c>
      <c r="IB126" s="12">
        <v>0</v>
      </c>
      <c r="IC126" s="12">
        <v>0</v>
      </c>
      <c r="ID126" s="12">
        <v>0</v>
      </c>
      <c r="IE126" s="12">
        <v>0</v>
      </c>
      <c r="IF126" s="12">
        <v>0</v>
      </c>
      <c r="IG126" s="12">
        <v>1.3519742181448405E-8</v>
      </c>
      <c r="IH126" s="12">
        <v>0</v>
      </c>
      <c r="II126" s="12">
        <v>-6.9653882013207571E-9</v>
      </c>
      <c r="IJ126" s="12">
        <v>0</v>
      </c>
      <c r="IK126" s="12">
        <v>0</v>
      </c>
      <c r="IL126" s="12">
        <v>0</v>
      </c>
      <c r="IM126" s="12">
        <v>0</v>
      </c>
      <c r="IN126" s="12">
        <v>0</v>
      </c>
      <c r="IO126" s="12">
        <v>0</v>
      </c>
      <c r="IP126" s="12">
        <v>0</v>
      </c>
      <c r="IQ126" s="12">
        <v>0</v>
      </c>
      <c r="IR126" s="12">
        <v>0</v>
      </c>
      <c r="IS126" s="12">
        <v>0</v>
      </c>
      <c r="IT126" s="12">
        <v>0</v>
      </c>
      <c r="IU126" s="12">
        <v>0</v>
      </c>
      <c r="IV126" s="12">
        <v>0</v>
      </c>
      <c r="IW126" s="12">
        <v>0</v>
      </c>
      <c r="IX126" s="12">
        <v>0</v>
      </c>
      <c r="IY126" s="12">
        <v>0</v>
      </c>
      <c r="IZ126" s="12">
        <v>0</v>
      </c>
      <c r="JA126" s="12">
        <v>0</v>
      </c>
      <c r="JB126" s="12">
        <v>0</v>
      </c>
      <c r="JC126" s="12">
        <v>0</v>
      </c>
      <c r="JD126" s="12">
        <v>0</v>
      </c>
      <c r="JE126" s="12">
        <v>0</v>
      </c>
      <c r="JF126" s="12">
        <v>0</v>
      </c>
      <c r="JG126" s="12">
        <v>0</v>
      </c>
      <c r="JH126" s="12">
        <v>0</v>
      </c>
      <c r="JI126" s="12">
        <v>0</v>
      </c>
      <c r="JJ126" s="12">
        <v>0</v>
      </c>
      <c r="JK126" s="12">
        <v>0</v>
      </c>
      <c r="JL126" s="12">
        <v>0</v>
      </c>
      <c r="JM126" s="12">
        <v>0</v>
      </c>
      <c r="JN126" s="12">
        <v>0</v>
      </c>
      <c r="JO126" s="12">
        <v>1.0125336487743458E-6</v>
      </c>
      <c r="JP126" s="12">
        <v>0</v>
      </c>
      <c r="JQ126" s="12">
        <v>0</v>
      </c>
      <c r="JR126" s="12">
        <v>0</v>
      </c>
      <c r="JS126" s="12">
        <v>0</v>
      </c>
      <c r="JT126" s="12">
        <v>0</v>
      </c>
      <c r="JU126" s="12">
        <v>-6.1005430897801716E-11</v>
      </c>
      <c r="JV126" s="12">
        <v>0</v>
      </c>
      <c r="JW126" s="12">
        <v>0</v>
      </c>
      <c r="JX126" s="12">
        <v>0</v>
      </c>
      <c r="JY126" s="12">
        <v>0</v>
      </c>
      <c r="JZ126" s="12">
        <v>0</v>
      </c>
      <c r="KA126" s="12">
        <v>0</v>
      </c>
      <c r="KB126" s="12">
        <v>0</v>
      </c>
      <c r="KC126" s="12">
        <v>0</v>
      </c>
      <c r="KD126" s="12">
        <v>0</v>
      </c>
      <c r="KE126" s="12">
        <v>0</v>
      </c>
      <c r="KF126" s="12">
        <v>0</v>
      </c>
      <c r="KG126" s="12">
        <v>0</v>
      </c>
      <c r="KH126" s="12">
        <v>0</v>
      </c>
      <c r="KI126" s="12">
        <v>0</v>
      </c>
      <c r="KJ126" s="12">
        <v>0</v>
      </c>
      <c r="KK126" s="12">
        <v>0</v>
      </c>
      <c r="KL126" s="12">
        <v>0</v>
      </c>
      <c r="KM126" s="12">
        <v>0</v>
      </c>
      <c r="KN126" s="12">
        <v>0</v>
      </c>
      <c r="KO126" s="12">
        <v>0</v>
      </c>
      <c r="KP126" s="12">
        <v>0</v>
      </c>
      <c r="KQ126" s="12">
        <v>0</v>
      </c>
      <c r="KR126" s="12">
        <v>0</v>
      </c>
      <c r="KS126" s="12">
        <v>0</v>
      </c>
      <c r="KT126" s="12">
        <v>0</v>
      </c>
      <c r="KU126" s="12">
        <v>0</v>
      </c>
      <c r="KV126" s="12">
        <v>0</v>
      </c>
      <c r="KW126" s="12">
        <v>0</v>
      </c>
      <c r="KX126" s="12">
        <v>0</v>
      </c>
      <c r="KY126" s="12">
        <v>0</v>
      </c>
      <c r="KZ126" s="12">
        <v>2.2500747750541016E-6</v>
      </c>
      <c r="LA126" s="12">
        <v>0</v>
      </c>
      <c r="LB126" s="12">
        <v>0</v>
      </c>
      <c r="LC126" s="12">
        <v>0</v>
      </c>
      <c r="LD126" s="12">
        <v>0</v>
      </c>
      <c r="LE126" s="12">
        <v>0</v>
      </c>
      <c r="LF126" s="12">
        <v>0</v>
      </c>
      <c r="LG126" s="12">
        <v>-1.117668935507211E-11</v>
      </c>
      <c r="LH126" s="12">
        <v>0</v>
      </c>
      <c r="LI126" s="12">
        <v>0</v>
      </c>
      <c r="LJ126" s="12">
        <v>0</v>
      </c>
      <c r="LK126" s="12">
        <v>0</v>
      </c>
      <c r="LL126" s="12">
        <v>0</v>
      </c>
      <c r="LM126" s="12">
        <v>0</v>
      </c>
      <c r="LN126" s="12">
        <v>0</v>
      </c>
      <c r="LO126" s="12">
        <v>0</v>
      </c>
      <c r="LP126" s="12">
        <v>0</v>
      </c>
      <c r="LQ126" s="12">
        <v>0</v>
      </c>
      <c r="LR126" s="12">
        <v>0</v>
      </c>
      <c r="LS126" s="12">
        <v>0</v>
      </c>
      <c r="LT126" s="12">
        <v>0</v>
      </c>
      <c r="LU126" s="12">
        <v>0</v>
      </c>
      <c r="LV126" s="12">
        <v>0</v>
      </c>
      <c r="LW126" s="12">
        <v>0</v>
      </c>
      <c r="LX126" s="12">
        <v>0</v>
      </c>
      <c r="LY126" s="12">
        <v>0</v>
      </c>
      <c r="LZ126" s="12">
        <v>0</v>
      </c>
      <c r="MA126" s="12">
        <v>0</v>
      </c>
      <c r="MB126" s="12">
        <v>0</v>
      </c>
      <c r="MC126" s="12">
        <v>0</v>
      </c>
      <c r="MD126" s="12">
        <v>0</v>
      </c>
      <c r="ME126" s="12">
        <v>0</v>
      </c>
      <c r="MF126" s="12">
        <v>0</v>
      </c>
      <c r="MG126" s="12">
        <v>0</v>
      </c>
      <c r="MH126" s="12">
        <v>0</v>
      </c>
      <c r="MI126" s="12">
        <v>0</v>
      </c>
      <c r="MJ126" s="12">
        <v>0</v>
      </c>
      <c r="MK126" s="12">
        <v>3.7501246250901694E-7</v>
      </c>
      <c r="ML126" s="12">
        <v>0</v>
      </c>
      <c r="MM126" s="12">
        <v>0</v>
      </c>
      <c r="MN126" s="12">
        <v>0</v>
      </c>
      <c r="MO126" s="12">
        <v>0</v>
      </c>
      <c r="MP126" s="12">
        <v>0</v>
      </c>
      <c r="MQ126" s="12">
        <v>0</v>
      </c>
      <c r="MR126" s="12">
        <v>0</v>
      </c>
      <c r="MS126" s="12">
        <v>-7.4430531098816325E-11</v>
      </c>
      <c r="MT126" s="12">
        <v>0</v>
      </c>
      <c r="MU126" s="12">
        <v>0</v>
      </c>
      <c r="MV126" s="12">
        <v>0</v>
      </c>
      <c r="MW126" s="12">
        <v>0</v>
      </c>
      <c r="MX126" s="12">
        <v>0</v>
      </c>
      <c r="MY126" s="12">
        <v>0</v>
      </c>
      <c r="MZ126" s="12">
        <v>0</v>
      </c>
      <c r="NA126" s="12">
        <v>0</v>
      </c>
      <c r="NB126" s="12">
        <v>0</v>
      </c>
      <c r="NC126" s="12">
        <v>0</v>
      </c>
      <c r="ND126" s="12">
        <v>0</v>
      </c>
      <c r="NE126" s="12">
        <v>0</v>
      </c>
      <c r="NF126" s="12">
        <v>0</v>
      </c>
      <c r="NG126" s="12">
        <v>0</v>
      </c>
      <c r="NH126" s="12">
        <v>0</v>
      </c>
      <c r="NI126" s="12">
        <v>0</v>
      </c>
      <c r="NJ126" s="12">
        <v>0</v>
      </c>
      <c r="NK126" s="12">
        <v>0</v>
      </c>
      <c r="NL126" s="12">
        <v>0</v>
      </c>
      <c r="NM126" s="12">
        <v>0</v>
      </c>
      <c r="NN126" s="12">
        <v>0</v>
      </c>
      <c r="NO126" s="12">
        <v>0</v>
      </c>
      <c r="NP126" s="12">
        <v>0</v>
      </c>
      <c r="NQ126" s="12">
        <v>0</v>
      </c>
      <c r="NR126" s="12">
        <v>0</v>
      </c>
      <c r="NS126" s="12">
        <v>0</v>
      </c>
      <c r="NT126" s="12">
        <v>0</v>
      </c>
      <c r="NU126" s="12">
        <v>0</v>
      </c>
      <c r="NV126" s="12">
        <v>3.1086360286196012E-6</v>
      </c>
      <c r="NW126" s="12">
        <v>0</v>
      </c>
      <c r="NX126" s="12">
        <v>0</v>
      </c>
      <c r="NY126" s="12">
        <v>0</v>
      </c>
      <c r="NZ126" s="12">
        <v>0</v>
      </c>
      <c r="OA126" s="12">
        <v>0</v>
      </c>
      <c r="OB126" s="12">
        <v>0</v>
      </c>
      <c r="OC126" s="12">
        <v>0</v>
      </c>
      <c r="OD126" s="12">
        <v>0</v>
      </c>
      <c r="OE126" s="12">
        <v>-8.9793093316991357E-6</v>
      </c>
      <c r="OF126" s="12">
        <v>1.2279369947708095E-25</v>
      </c>
      <c r="OG126" s="12">
        <v>0</v>
      </c>
      <c r="OH126" s="12">
        <v>0</v>
      </c>
      <c r="OI126" s="12">
        <v>1.1660715343461627E-26</v>
      </c>
      <c r="OJ126" s="12">
        <v>5.1925638918420895E-7</v>
      </c>
      <c r="OK126" s="12">
        <v>0</v>
      </c>
      <c r="OL126" s="12">
        <v>0</v>
      </c>
      <c r="OM126" s="12">
        <v>0</v>
      </c>
      <c r="ON126" s="12">
        <v>0</v>
      </c>
      <c r="OO126" s="12">
        <v>2.9979281607393609E-7</v>
      </c>
      <c r="OP126" s="12">
        <v>0</v>
      </c>
      <c r="OQ126" s="12">
        <v>0</v>
      </c>
      <c r="OR126" s="12">
        <v>0</v>
      </c>
      <c r="OS126" s="12">
        <v>0</v>
      </c>
      <c r="OT126" s="12">
        <v>0</v>
      </c>
      <c r="OU126" s="12">
        <v>0</v>
      </c>
      <c r="OV126" s="12">
        <v>0</v>
      </c>
      <c r="OW126" s="12">
        <v>0</v>
      </c>
      <c r="OX126" s="12">
        <v>0</v>
      </c>
      <c r="OY126" s="12">
        <v>0</v>
      </c>
      <c r="OZ126" s="12">
        <v>0</v>
      </c>
      <c r="PA126" s="12">
        <v>0</v>
      </c>
      <c r="PB126" s="12">
        <v>0</v>
      </c>
      <c r="PC126" s="12">
        <v>0</v>
      </c>
      <c r="PD126" s="12">
        <v>0</v>
      </c>
      <c r="PE126" s="12">
        <v>0</v>
      </c>
      <c r="PF126" s="12">
        <v>0</v>
      </c>
      <c r="PG126" s="12">
        <v>0</v>
      </c>
      <c r="PH126" s="12">
        <v>0</v>
      </c>
      <c r="PI126" s="12">
        <v>0</v>
      </c>
      <c r="PJ126" s="12">
        <v>3.1709749536331588E-8</v>
      </c>
      <c r="PK126" s="12">
        <v>0</v>
      </c>
      <c r="PL126" s="12">
        <v>0</v>
      </c>
      <c r="PM126" s="12">
        <v>0</v>
      </c>
      <c r="PN126" s="12">
        <v>0</v>
      </c>
      <c r="PO126" s="12">
        <v>0</v>
      </c>
      <c r="PP126" s="12">
        <v>3.9678443015773665E-6</v>
      </c>
      <c r="PQ126" s="12">
        <v>-2.9585017390323897E-7</v>
      </c>
      <c r="PR126" s="12">
        <v>8.3212078822867434E-9</v>
      </c>
      <c r="PS126" s="12">
        <v>0</v>
      </c>
      <c r="PT126" s="12">
        <v>5.0797777057657517E-11</v>
      </c>
      <c r="PU126" s="12">
        <v>0</v>
      </c>
      <c r="PV126" s="12">
        <v>0</v>
      </c>
      <c r="PW126" s="12">
        <v>0</v>
      </c>
      <c r="PX126" s="12">
        <v>0</v>
      </c>
      <c r="PY126" s="12">
        <v>0</v>
      </c>
      <c r="PZ126" s="12">
        <v>0</v>
      </c>
      <c r="QA126" s="12">
        <v>1.6806722689075633E-8</v>
      </c>
      <c r="QB126" s="12">
        <v>0</v>
      </c>
      <c r="QC126" s="12">
        <v>0</v>
      </c>
      <c r="QD126" s="12">
        <v>0</v>
      </c>
      <c r="QE126" s="12">
        <v>-1.8316006563753828</v>
      </c>
      <c r="QF126" s="12">
        <v>5.2346131857706663E-24</v>
      </c>
      <c r="QG126" s="12">
        <v>1.3152104628624518E-18</v>
      </c>
      <c r="QH126" s="12">
        <v>0</v>
      </c>
      <c r="QI126" s="12">
        <v>7.9334238731201606E-5</v>
      </c>
      <c r="QJ126" s="12">
        <v>0</v>
      </c>
      <c r="QK126" s="12">
        <v>0</v>
      </c>
      <c r="QL126" s="12">
        <v>0</v>
      </c>
      <c r="QM126" s="12">
        <v>0</v>
      </c>
      <c r="QN126" s="12">
        <v>0</v>
      </c>
      <c r="QO126" s="12">
        <v>0</v>
      </c>
      <c r="QP126" s="12">
        <v>0</v>
      </c>
      <c r="QQ126" s="12">
        <v>0</v>
      </c>
      <c r="QR126" s="12">
        <v>0</v>
      </c>
      <c r="QS126" s="12">
        <v>0</v>
      </c>
      <c r="QT126" s="12">
        <v>0</v>
      </c>
      <c r="QU126" s="12">
        <v>0</v>
      </c>
      <c r="QV126" s="12">
        <v>0</v>
      </c>
      <c r="QW126" s="12">
        <v>0</v>
      </c>
      <c r="QX126" s="12">
        <v>0</v>
      </c>
      <c r="QY126" s="12">
        <v>0</v>
      </c>
      <c r="QZ126" s="12">
        <v>0</v>
      </c>
      <c r="RA126" s="12">
        <v>0</v>
      </c>
      <c r="RB126" s="12">
        <v>0</v>
      </c>
      <c r="RC126" s="12">
        <v>0</v>
      </c>
      <c r="RD126" s="12">
        <v>0</v>
      </c>
      <c r="RE126" s="12">
        <v>0</v>
      </c>
      <c r="RF126" s="12">
        <v>0</v>
      </c>
      <c r="RG126" s="12">
        <v>0</v>
      </c>
      <c r="RH126" s="12">
        <v>0</v>
      </c>
      <c r="RI126" s="12">
        <v>0</v>
      </c>
      <c r="RJ126" s="12">
        <v>0</v>
      </c>
      <c r="RK126" s="12">
        <v>0</v>
      </c>
      <c r="RL126" s="12">
        <v>0</v>
      </c>
      <c r="RM126" s="12">
        <v>0</v>
      </c>
      <c r="RN126" s="12">
        <v>0</v>
      </c>
      <c r="RO126" s="12">
        <v>0</v>
      </c>
      <c r="RP126" s="12">
        <v>0.1463926613180084</v>
      </c>
      <c r="RQ126" s="12">
        <v>-1.1805040344140966E-6</v>
      </c>
      <c r="RR126" s="12">
        <v>2.4279296752415453E-11</v>
      </c>
      <c r="RS126" s="12">
        <v>4.1462142748825018E-3</v>
      </c>
      <c r="RT126" s="12">
        <v>0</v>
      </c>
      <c r="RU126" s="12">
        <v>0</v>
      </c>
      <c r="RV126" s="12">
        <v>0</v>
      </c>
      <c r="RW126" s="12">
        <v>0</v>
      </c>
      <c r="RX126" s="12">
        <v>0</v>
      </c>
      <c r="RY126" s="12">
        <v>0</v>
      </c>
      <c r="RZ126" s="12">
        <v>0</v>
      </c>
      <c r="SA126" s="12">
        <v>0</v>
      </c>
      <c r="SB126" s="12">
        <v>0</v>
      </c>
      <c r="SC126" s="12">
        <v>0</v>
      </c>
      <c r="SD126" s="12">
        <v>0</v>
      </c>
      <c r="SE126" s="12">
        <v>0</v>
      </c>
      <c r="SF126" s="12">
        <v>0</v>
      </c>
      <c r="SG126" s="12">
        <v>0</v>
      </c>
      <c r="SH126" s="12">
        <v>0</v>
      </c>
      <c r="SI126" s="12">
        <v>0</v>
      </c>
      <c r="SJ126" s="12">
        <v>0</v>
      </c>
      <c r="SK126" s="12">
        <v>0</v>
      </c>
      <c r="SL126" s="12">
        <v>0</v>
      </c>
      <c r="SM126" s="12">
        <v>0</v>
      </c>
      <c r="SN126" s="12">
        <v>0</v>
      </c>
      <c r="SO126" s="12">
        <v>0</v>
      </c>
      <c r="SP126" s="12">
        <v>0</v>
      </c>
      <c r="SQ126" s="12">
        <v>0</v>
      </c>
      <c r="SR126" s="12">
        <v>0</v>
      </c>
      <c r="SS126" s="12">
        <v>0</v>
      </c>
      <c r="ST126" s="12">
        <v>0</v>
      </c>
      <c r="SU126" s="12">
        <v>0</v>
      </c>
      <c r="SV126" s="12">
        <v>0</v>
      </c>
      <c r="SW126" s="12">
        <v>0</v>
      </c>
      <c r="SX126" s="12">
        <v>0</v>
      </c>
      <c r="SY126" s="12">
        <v>0</v>
      </c>
      <c r="SZ126" s="12">
        <v>0</v>
      </c>
      <c r="TA126" s="12">
        <v>1.6835156051570959</v>
      </c>
      <c r="TB126" s="12">
        <v>0</v>
      </c>
      <c r="TC126" s="12">
        <v>-2.4318986810744006E-11</v>
      </c>
      <c r="TD126" s="12">
        <v>0</v>
      </c>
      <c r="TE126" s="12">
        <v>0</v>
      </c>
      <c r="TF126" s="12">
        <v>0</v>
      </c>
      <c r="TG126" s="12">
        <v>0</v>
      </c>
      <c r="TH126" s="12">
        <v>0</v>
      </c>
      <c r="TI126" s="12">
        <v>0</v>
      </c>
      <c r="TJ126" s="12">
        <v>0</v>
      </c>
      <c r="TK126" s="12">
        <v>0</v>
      </c>
      <c r="TL126" s="12">
        <v>0</v>
      </c>
      <c r="TM126" s="12">
        <v>0</v>
      </c>
      <c r="TN126" s="12">
        <v>0</v>
      </c>
      <c r="TO126" s="12">
        <v>0</v>
      </c>
      <c r="TP126" s="12">
        <v>0</v>
      </c>
      <c r="TQ126" s="12">
        <v>0</v>
      </c>
      <c r="TR126" s="12">
        <v>0</v>
      </c>
      <c r="TS126" s="12">
        <v>0</v>
      </c>
      <c r="TT126" s="12">
        <v>0</v>
      </c>
      <c r="TU126" s="12">
        <v>0</v>
      </c>
      <c r="TV126" s="12">
        <v>0</v>
      </c>
      <c r="TW126" s="12">
        <v>0</v>
      </c>
      <c r="TX126" s="12">
        <v>0</v>
      </c>
      <c r="TY126" s="12">
        <v>0</v>
      </c>
      <c r="TZ126" s="12">
        <v>0</v>
      </c>
      <c r="UA126" s="12">
        <v>0</v>
      </c>
      <c r="UB126" s="12">
        <v>0</v>
      </c>
      <c r="UC126" s="12">
        <v>0</v>
      </c>
      <c r="UD126" s="12">
        <v>0</v>
      </c>
      <c r="UE126" s="12">
        <v>0</v>
      </c>
      <c r="UF126" s="12">
        <v>0</v>
      </c>
      <c r="UG126" s="12">
        <v>0</v>
      </c>
      <c r="UH126" s="12">
        <v>0</v>
      </c>
      <c r="UI126" s="12">
        <v>0</v>
      </c>
      <c r="UJ126" s="12">
        <v>0</v>
      </c>
      <c r="UK126" s="12">
        <v>0</v>
      </c>
      <c r="UL126" s="12">
        <v>0</v>
      </c>
      <c r="UM126" s="12">
        <v>1.15292236346828E-6</v>
      </c>
      <c r="UN126" s="12">
        <v>0</v>
      </c>
      <c r="UO126" s="12">
        <v>-4.1462172636849695E-3</v>
      </c>
      <c r="UP126" s="12">
        <v>0</v>
      </c>
      <c r="UQ126" s="12">
        <v>0</v>
      </c>
      <c r="UR126" s="12">
        <v>0</v>
      </c>
      <c r="US126" s="12">
        <v>0</v>
      </c>
      <c r="UT126" s="12">
        <v>0</v>
      </c>
      <c r="UU126" s="12">
        <v>0</v>
      </c>
      <c r="UV126" s="12">
        <v>0</v>
      </c>
      <c r="UW126" s="12">
        <v>0</v>
      </c>
      <c r="UX126" s="12">
        <v>0</v>
      </c>
      <c r="UY126" s="12">
        <v>0</v>
      </c>
      <c r="UZ126" s="12">
        <v>0</v>
      </c>
      <c r="VA126" s="12">
        <v>0</v>
      </c>
      <c r="VB126" s="12">
        <v>0</v>
      </c>
      <c r="VC126" s="12">
        <v>0</v>
      </c>
      <c r="VD126" s="12">
        <v>0</v>
      </c>
      <c r="VE126" s="12">
        <v>0</v>
      </c>
      <c r="VF126" s="12">
        <v>0</v>
      </c>
      <c r="VG126" s="12">
        <v>0</v>
      </c>
      <c r="VH126" s="12">
        <v>0</v>
      </c>
      <c r="VI126" s="12">
        <v>0</v>
      </c>
      <c r="VJ126" s="12">
        <v>0</v>
      </c>
      <c r="VK126" s="12">
        <v>0</v>
      </c>
      <c r="VL126" s="12">
        <v>0</v>
      </c>
      <c r="VM126" s="12">
        <v>0</v>
      </c>
      <c r="VN126" s="12">
        <v>0</v>
      </c>
      <c r="VO126" s="12">
        <v>0</v>
      </c>
      <c r="VP126" s="12">
        <v>0</v>
      </c>
      <c r="VQ126" s="12">
        <v>0</v>
      </c>
      <c r="VR126" s="12">
        <v>0</v>
      </c>
      <c r="VS126" s="12">
        <v>0</v>
      </c>
      <c r="VT126" s="12">
        <v>0</v>
      </c>
      <c r="VU126" s="12">
        <v>0</v>
      </c>
      <c r="VV126" s="12">
        <v>0</v>
      </c>
      <c r="VW126" s="12">
        <v>1.6923895339527213E-3</v>
      </c>
      <c r="VX126" s="12">
        <v>0</v>
      </c>
      <c r="VY126" s="12">
        <v>0</v>
      </c>
      <c r="VZ126" s="12">
        <v>0</v>
      </c>
      <c r="WA126" s="12">
        <v>-7.9012669907551172E-4</v>
      </c>
      <c r="WB126" s="12">
        <v>1.0360219400004027E-25</v>
      </c>
      <c r="WC126" s="12">
        <v>2.2052634634988569E-24</v>
      </c>
      <c r="WD126" s="12">
        <v>9.6673446921528761E-25</v>
      </c>
      <c r="WE126" s="12">
        <v>0</v>
      </c>
      <c r="WF126" s="12">
        <v>0</v>
      </c>
      <c r="WG126" s="12">
        <v>6.4573320655428816E-27</v>
      </c>
      <c r="WH126" s="12">
        <v>1.2950011476720445E-27</v>
      </c>
      <c r="WI126" s="12">
        <v>3.9994377874450435E-27</v>
      </c>
      <c r="WJ126" s="12">
        <v>2.1357569510972192E-8</v>
      </c>
      <c r="WK126" s="12">
        <v>0</v>
      </c>
      <c r="WL126" s="12">
        <v>0</v>
      </c>
      <c r="WM126" s="12">
        <v>0</v>
      </c>
      <c r="WN126" s="12">
        <v>0</v>
      </c>
      <c r="WO126" s="12">
        <v>0</v>
      </c>
      <c r="WP126" s="12">
        <v>0</v>
      </c>
      <c r="WQ126" s="12">
        <v>0</v>
      </c>
      <c r="WR126" s="12">
        <v>0</v>
      </c>
      <c r="WS126" s="12">
        <v>0</v>
      </c>
      <c r="WT126" s="12">
        <v>0</v>
      </c>
      <c r="WU126" s="12">
        <v>0</v>
      </c>
      <c r="WV126" s="12">
        <v>0</v>
      </c>
      <c r="WW126" s="12">
        <v>0</v>
      </c>
      <c r="WX126" s="12">
        <v>0</v>
      </c>
      <c r="WY126" s="12">
        <v>0</v>
      </c>
      <c r="WZ126" s="12">
        <v>0</v>
      </c>
      <c r="XA126" s="12">
        <v>0</v>
      </c>
      <c r="XB126" s="12">
        <v>0</v>
      </c>
      <c r="XC126" s="12">
        <v>0</v>
      </c>
      <c r="XD126" s="12">
        <v>0</v>
      </c>
      <c r="XE126" s="12">
        <v>0</v>
      </c>
      <c r="XF126" s="12">
        <v>0</v>
      </c>
      <c r="XG126" s="12">
        <v>0</v>
      </c>
      <c r="XH126" s="12">
        <v>0</v>
      </c>
      <c r="XI126" s="12">
        <v>0</v>
      </c>
      <c r="XJ126" s="12">
        <v>0</v>
      </c>
      <c r="XK126" s="12">
        <v>0</v>
      </c>
      <c r="XL126" s="12">
        <v>4.6667861685166579E-25</v>
      </c>
      <c r="XM126" s="12">
        <v>-1.2198864009446589E-20</v>
      </c>
      <c r="XN126" s="12">
        <v>0</v>
      </c>
      <c r="XO126" s="12">
        <v>0</v>
      </c>
      <c r="XP126" s="12">
        <v>0</v>
      </c>
      <c r="XQ126" s="12">
        <v>0</v>
      </c>
      <c r="XR126" s="12">
        <v>0</v>
      </c>
      <c r="XS126" s="12">
        <v>0</v>
      </c>
      <c r="XT126" s="12">
        <v>0</v>
      </c>
      <c r="XU126" s="12">
        <v>0</v>
      </c>
      <c r="XV126" s="12">
        <v>0</v>
      </c>
      <c r="XW126" s="12">
        <v>0</v>
      </c>
      <c r="XX126" s="12">
        <v>0</v>
      </c>
      <c r="XY126" s="12">
        <v>0</v>
      </c>
      <c r="XZ126" s="12">
        <v>0</v>
      </c>
      <c r="YA126" s="12">
        <v>0</v>
      </c>
      <c r="YB126" s="12">
        <v>0</v>
      </c>
      <c r="YC126" s="12">
        <v>0</v>
      </c>
      <c r="YD126" s="12">
        <v>0</v>
      </c>
      <c r="YE126" s="12">
        <v>0</v>
      </c>
      <c r="YF126" s="12">
        <v>0</v>
      </c>
      <c r="YG126" s="12">
        <v>0</v>
      </c>
      <c r="YH126" s="12">
        <v>0</v>
      </c>
      <c r="YI126" s="12">
        <v>0</v>
      </c>
      <c r="YJ126" s="12">
        <v>0</v>
      </c>
      <c r="YK126" s="12">
        <v>0</v>
      </c>
      <c r="YL126" s="12">
        <v>0</v>
      </c>
      <c r="YM126" s="12">
        <v>0</v>
      </c>
      <c r="YN126" s="12">
        <v>0</v>
      </c>
      <c r="YO126" s="12">
        <v>0</v>
      </c>
      <c r="YP126" s="12">
        <v>0</v>
      </c>
      <c r="YQ126" s="12">
        <v>0</v>
      </c>
      <c r="YR126" s="12">
        <v>0</v>
      </c>
      <c r="YS126" s="12">
        <v>0</v>
      </c>
      <c r="YT126" s="12">
        <v>2.7581670945813568E-8</v>
      </c>
      <c r="YU126" s="12">
        <v>0</v>
      </c>
      <c r="YV126" s="12">
        <v>0</v>
      </c>
      <c r="YW126" s="12">
        <v>1.120028680443998E-5</v>
      </c>
      <c r="YX126" s="12">
        <v>9.9999999999999995E-21</v>
      </c>
      <c r="YY126" s="12">
        <v>-9.4179406908708029E-7</v>
      </c>
      <c r="YZ126" s="12">
        <v>0</v>
      </c>
      <c r="ZA126" s="12">
        <v>3.6844649743008792E-9</v>
      </c>
      <c r="ZB126" s="12">
        <v>0</v>
      </c>
      <c r="ZC126" s="12">
        <v>1.1308092964773061E-10</v>
      </c>
      <c r="ZD126" s="12">
        <v>1.8487796441664709E-11</v>
      </c>
      <c r="ZE126" s="12">
        <v>8.1534292496447875E-11</v>
      </c>
      <c r="ZF126" s="12">
        <v>0</v>
      </c>
      <c r="ZG126" s="12">
        <v>0</v>
      </c>
      <c r="ZH126" s="12">
        <v>0</v>
      </c>
      <c r="ZI126" s="12">
        <v>0</v>
      </c>
      <c r="ZJ126" s="12">
        <v>0</v>
      </c>
      <c r="ZK126" s="12">
        <v>0</v>
      </c>
      <c r="ZL126" s="12">
        <v>0</v>
      </c>
      <c r="ZM126" s="12">
        <v>0</v>
      </c>
      <c r="ZN126" s="12">
        <v>0</v>
      </c>
      <c r="ZO126" s="12">
        <v>0</v>
      </c>
      <c r="ZP126" s="12">
        <v>0</v>
      </c>
      <c r="ZQ126" s="12">
        <v>0</v>
      </c>
      <c r="ZR126" s="12">
        <v>0</v>
      </c>
      <c r="ZS126" s="12">
        <v>0</v>
      </c>
      <c r="ZT126" s="12">
        <v>0</v>
      </c>
      <c r="ZU126" s="12">
        <v>0</v>
      </c>
      <c r="ZV126" s="12">
        <v>0</v>
      </c>
      <c r="ZW126" s="12">
        <v>0</v>
      </c>
      <c r="ZX126" s="12">
        <v>0</v>
      </c>
      <c r="ZY126" s="12">
        <v>0</v>
      </c>
      <c r="ZZ126" s="12">
        <v>0</v>
      </c>
      <c r="AAA126" s="12">
        <v>0</v>
      </c>
      <c r="AAB126" s="12">
        <v>0</v>
      </c>
      <c r="AAC126" s="12">
        <v>0</v>
      </c>
      <c r="AAD126" s="12">
        <v>0</v>
      </c>
      <c r="AAE126" s="12">
        <v>0</v>
      </c>
      <c r="AAF126" s="12">
        <v>0</v>
      </c>
      <c r="AAG126" s="12">
        <v>0</v>
      </c>
      <c r="AAH126" s="12">
        <v>2.1212664402348447E-27</v>
      </c>
      <c r="AAI126" s="12">
        <v>0</v>
      </c>
      <c r="AAJ126" s="12">
        <v>1.8163104544477069E-8</v>
      </c>
      <c r="AAK126" s="12">
        <v>-1.263045067888947E-7</v>
      </c>
      <c r="AAL126" s="12">
        <v>0</v>
      </c>
      <c r="AAM126" s="12">
        <v>1.7457616352829985E-9</v>
      </c>
      <c r="AAN126" s="12">
        <v>0</v>
      </c>
      <c r="AAO126" s="12">
        <v>0</v>
      </c>
      <c r="AAP126" s="12">
        <v>0</v>
      </c>
      <c r="AAQ126" s="12">
        <v>0</v>
      </c>
      <c r="AAR126" s="12">
        <v>0</v>
      </c>
      <c r="AAS126" s="12">
        <v>0</v>
      </c>
      <c r="AAT126" s="12">
        <v>3.8202689700481712E-14</v>
      </c>
      <c r="AAU126" s="12">
        <v>0</v>
      </c>
      <c r="AAV126" s="12">
        <v>0</v>
      </c>
      <c r="AAW126" s="12">
        <v>0</v>
      </c>
      <c r="AAX126" s="12">
        <v>0</v>
      </c>
      <c r="AAY126" s="12">
        <v>0</v>
      </c>
      <c r="AAZ126" s="12">
        <v>0</v>
      </c>
      <c r="ABA126" s="12">
        <v>0</v>
      </c>
      <c r="ABB126" s="12">
        <v>0</v>
      </c>
      <c r="ABC126" s="12">
        <v>0</v>
      </c>
      <c r="ABD126" s="12">
        <v>0</v>
      </c>
      <c r="ABE126" s="12">
        <v>0</v>
      </c>
      <c r="ABF126" s="12">
        <v>0</v>
      </c>
      <c r="ABG126" s="12">
        <v>0</v>
      </c>
      <c r="ABH126" s="12">
        <v>0</v>
      </c>
      <c r="ABI126" s="12">
        <v>0</v>
      </c>
      <c r="ABJ126" s="12">
        <v>0</v>
      </c>
      <c r="ABK126" s="12">
        <v>0</v>
      </c>
      <c r="ABL126" s="12">
        <v>0</v>
      </c>
      <c r="ABM126" s="12">
        <v>0</v>
      </c>
      <c r="ABN126" s="12">
        <v>0</v>
      </c>
      <c r="ABO126" s="12">
        <v>0</v>
      </c>
      <c r="ABP126" s="12">
        <v>0</v>
      </c>
      <c r="ABQ126" s="12">
        <v>0</v>
      </c>
      <c r="ABR126" s="12">
        <v>0</v>
      </c>
      <c r="ABS126" s="12">
        <v>0</v>
      </c>
      <c r="ABT126" s="12">
        <v>0</v>
      </c>
      <c r="ABU126" s="12">
        <v>9.2363096454260139E-7</v>
      </c>
      <c r="ABV126" s="12">
        <v>0</v>
      </c>
      <c r="ABW126" s="12">
        <v>-5.3882352142853419E-9</v>
      </c>
      <c r="ABX126" s="12">
        <v>0</v>
      </c>
      <c r="ABY126" s="12">
        <v>0</v>
      </c>
      <c r="ABZ126" s="12">
        <v>0</v>
      </c>
      <c r="ACA126" s="12">
        <v>0</v>
      </c>
      <c r="ACB126" s="12">
        <v>0</v>
      </c>
      <c r="ACC126" s="12">
        <v>0</v>
      </c>
      <c r="ACD126" s="12">
        <v>0</v>
      </c>
      <c r="ACE126" s="12">
        <v>0</v>
      </c>
      <c r="ACF126" s="12">
        <v>0</v>
      </c>
      <c r="ACG126" s="12">
        <v>0</v>
      </c>
      <c r="ACH126" s="12">
        <v>0</v>
      </c>
      <c r="ACI126" s="12">
        <v>0</v>
      </c>
      <c r="ACJ126" s="12">
        <v>0</v>
      </c>
      <c r="ACK126" s="12">
        <v>0</v>
      </c>
      <c r="ACL126" s="12">
        <v>0</v>
      </c>
      <c r="ACM126" s="12">
        <v>0</v>
      </c>
      <c r="ACN126" s="12">
        <v>0</v>
      </c>
      <c r="ACO126" s="12">
        <v>0</v>
      </c>
      <c r="ACP126" s="12">
        <v>0</v>
      </c>
      <c r="ACQ126" s="12">
        <v>0</v>
      </c>
      <c r="ACR126" s="12">
        <v>0</v>
      </c>
      <c r="ACS126" s="12">
        <v>0</v>
      </c>
      <c r="ACT126" s="12">
        <v>0</v>
      </c>
      <c r="ACU126" s="12">
        <v>0</v>
      </c>
      <c r="ACV126" s="12">
        <v>0</v>
      </c>
      <c r="ACW126" s="12">
        <v>0</v>
      </c>
      <c r="ACX126" s="12">
        <v>0</v>
      </c>
      <c r="ACY126" s="12">
        <v>0</v>
      </c>
      <c r="ACZ126" s="12">
        <v>0</v>
      </c>
      <c r="ADA126" s="12">
        <v>0</v>
      </c>
      <c r="ADB126" s="12">
        <v>0</v>
      </c>
      <c r="ADC126" s="12">
        <v>0</v>
      </c>
      <c r="ADD126" s="12">
        <v>0</v>
      </c>
      <c r="ADE126" s="12">
        <v>0</v>
      </c>
      <c r="ADF126" s="12">
        <v>0</v>
      </c>
      <c r="ADG126" s="12">
        <v>1.2630450678888263E-7</v>
      </c>
      <c r="ADH126" s="12">
        <v>0</v>
      </c>
      <c r="ADI126" s="12">
        <v>-2.6600548768717183E-9</v>
      </c>
      <c r="ADJ126" s="12">
        <v>0</v>
      </c>
      <c r="ADK126" s="12">
        <v>0</v>
      </c>
      <c r="ADL126" s="12">
        <v>0</v>
      </c>
      <c r="ADM126" s="12">
        <v>0</v>
      </c>
      <c r="ADN126" s="12">
        <v>0</v>
      </c>
      <c r="ADO126" s="12">
        <v>0</v>
      </c>
      <c r="ADP126" s="12">
        <v>0</v>
      </c>
      <c r="ADQ126" s="12">
        <v>0</v>
      </c>
      <c r="ADR126" s="12">
        <v>0</v>
      </c>
      <c r="ADS126" s="12">
        <v>0</v>
      </c>
      <c r="ADT126" s="12">
        <v>0</v>
      </c>
      <c r="ADU126" s="12">
        <v>0</v>
      </c>
      <c r="ADV126" s="12">
        <v>0</v>
      </c>
      <c r="ADW126" s="12">
        <v>0</v>
      </c>
      <c r="ADX126" s="12">
        <v>0</v>
      </c>
      <c r="ADY126" s="12">
        <v>0</v>
      </c>
      <c r="ADZ126" s="12">
        <v>0</v>
      </c>
      <c r="AEA126" s="12">
        <v>0</v>
      </c>
      <c r="AEB126" s="12">
        <v>0</v>
      </c>
      <c r="AEC126" s="12">
        <v>0</v>
      </c>
      <c r="AED126" s="12">
        <v>0</v>
      </c>
      <c r="AEE126" s="12">
        <v>0</v>
      </c>
      <c r="AEF126" s="12">
        <v>0</v>
      </c>
      <c r="AEG126" s="12">
        <v>0</v>
      </c>
      <c r="AEH126" s="12">
        <v>0</v>
      </c>
      <c r="AEI126" s="12">
        <v>0</v>
      </c>
      <c r="AEJ126" s="12">
        <v>0</v>
      </c>
      <c r="AEK126" s="12">
        <v>0</v>
      </c>
      <c r="AEL126" s="12">
        <v>0</v>
      </c>
      <c r="AEM126" s="12">
        <v>0</v>
      </c>
      <c r="AEN126" s="12">
        <v>0</v>
      </c>
      <c r="AEO126" s="12">
        <v>4.6667861684691716E-25</v>
      </c>
      <c r="AEP126" s="12">
        <v>0</v>
      </c>
      <c r="AEQ126" s="12">
        <v>0</v>
      </c>
      <c r="AER126" s="12">
        <v>0</v>
      </c>
      <c r="AES126" s="12">
        <v>0</v>
      </c>
      <c r="AET126" s="12">
        <v>0</v>
      </c>
      <c r="AEU126" s="12">
        <v>-1.1353250023558516E-10</v>
      </c>
      <c r="AEV126" s="12">
        <v>0</v>
      </c>
      <c r="AEW126" s="12">
        <v>0</v>
      </c>
      <c r="AEX126" s="12">
        <v>0</v>
      </c>
      <c r="AEY126" s="12">
        <v>0</v>
      </c>
      <c r="AEZ126" s="12">
        <v>0</v>
      </c>
      <c r="AFA126" s="12">
        <v>0</v>
      </c>
      <c r="AFB126" s="12">
        <v>0</v>
      </c>
      <c r="AFC126" s="12">
        <v>0</v>
      </c>
      <c r="AFD126" s="12">
        <v>0</v>
      </c>
      <c r="AFE126" s="12">
        <v>0</v>
      </c>
      <c r="AFF126" s="12">
        <v>0</v>
      </c>
      <c r="AFG126" s="12">
        <v>0</v>
      </c>
      <c r="AFH126" s="12">
        <v>0</v>
      </c>
      <c r="AFI126" s="12">
        <v>0</v>
      </c>
      <c r="AFJ126" s="12">
        <v>0</v>
      </c>
      <c r="AFK126" s="12">
        <v>0</v>
      </c>
      <c r="AFL126" s="12">
        <v>0</v>
      </c>
      <c r="AFM126" s="12">
        <v>0</v>
      </c>
      <c r="AFN126" s="12">
        <v>0</v>
      </c>
      <c r="AFO126" s="12">
        <v>0</v>
      </c>
      <c r="AFP126" s="12">
        <v>0</v>
      </c>
      <c r="AFQ126" s="12">
        <v>0</v>
      </c>
      <c r="AFR126" s="12">
        <v>0</v>
      </c>
      <c r="AFS126" s="12">
        <v>0</v>
      </c>
      <c r="AFT126" s="12">
        <v>0</v>
      </c>
      <c r="AFU126" s="12">
        <v>0</v>
      </c>
      <c r="AFV126" s="12">
        <v>0</v>
      </c>
      <c r="AFW126" s="12">
        <v>0</v>
      </c>
      <c r="AFX126" s="12">
        <v>0</v>
      </c>
      <c r="AFY126" s="12">
        <v>0</v>
      </c>
      <c r="AFZ126" s="12">
        <v>8.4002151032445095E-6</v>
      </c>
      <c r="AGA126" s="12">
        <v>0</v>
      </c>
      <c r="AGB126" s="12">
        <v>0</v>
      </c>
      <c r="AGC126" s="12">
        <v>0</v>
      </c>
      <c r="AGD126" s="12">
        <v>0</v>
      </c>
      <c r="AGE126" s="12">
        <v>0</v>
      </c>
      <c r="AGF126" s="12">
        <v>0</v>
      </c>
      <c r="AGG126" s="12">
        <v>-1.8532931317883059E-11</v>
      </c>
      <c r="AGH126" s="12">
        <v>0</v>
      </c>
      <c r="AGI126" s="12">
        <v>0</v>
      </c>
      <c r="AGJ126" s="12">
        <v>0</v>
      </c>
      <c r="AGK126" s="12">
        <v>0</v>
      </c>
      <c r="AGL126" s="12">
        <v>0</v>
      </c>
      <c r="AGM126" s="12">
        <v>0</v>
      </c>
      <c r="AGN126" s="12">
        <v>0</v>
      </c>
      <c r="AGO126" s="12">
        <v>0</v>
      </c>
      <c r="AGP126" s="12">
        <v>0</v>
      </c>
      <c r="AGQ126" s="12">
        <v>0</v>
      </c>
      <c r="AGR126" s="12">
        <v>0</v>
      </c>
      <c r="AGS126" s="12">
        <v>0</v>
      </c>
      <c r="AGT126" s="12">
        <v>0</v>
      </c>
      <c r="AGU126" s="12">
        <v>0</v>
      </c>
      <c r="AGV126" s="12">
        <v>0</v>
      </c>
      <c r="AGW126" s="12">
        <v>0</v>
      </c>
      <c r="AGX126" s="12">
        <v>0</v>
      </c>
      <c r="AGY126" s="12">
        <v>0</v>
      </c>
      <c r="AGZ126" s="12">
        <v>0</v>
      </c>
      <c r="AHA126" s="12">
        <v>0</v>
      </c>
      <c r="AHB126" s="12">
        <v>0</v>
      </c>
      <c r="AHC126" s="12">
        <v>0</v>
      </c>
      <c r="AHD126" s="12">
        <v>0</v>
      </c>
      <c r="AHE126" s="12">
        <v>0</v>
      </c>
      <c r="AHF126" s="12">
        <v>0</v>
      </c>
      <c r="AHG126" s="12">
        <v>0</v>
      </c>
      <c r="AHH126" s="12">
        <v>0</v>
      </c>
      <c r="AHI126" s="12">
        <v>0</v>
      </c>
      <c r="AHJ126" s="12">
        <v>0</v>
      </c>
      <c r="AHK126" s="12">
        <v>0</v>
      </c>
      <c r="AHL126" s="12">
        <v>0</v>
      </c>
      <c r="AHM126" s="12">
        <v>0</v>
      </c>
      <c r="AHN126" s="12">
        <v>0</v>
      </c>
      <c r="AHO126" s="12">
        <v>0</v>
      </c>
      <c r="AHP126" s="12">
        <v>0</v>
      </c>
      <c r="AHQ126" s="12">
        <v>0</v>
      </c>
      <c r="AHR126" s="12">
        <v>0</v>
      </c>
      <c r="AHS126" s="12">
        <v>0</v>
      </c>
      <c r="AHT126" s="12">
        <v>0</v>
      </c>
      <c r="AHU126" s="12">
        <v>0</v>
      </c>
      <c r="AHV126" s="12">
        <v>0</v>
      </c>
      <c r="AHW126" s="12">
        <v>0</v>
      </c>
      <c r="AHX126" s="12">
        <v>0</v>
      </c>
      <c r="AHY126" s="12">
        <v>0</v>
      </c>
      <c r="AHZ126" s="12">
        <v>0</v>
      </c>
      <c r="AIA126" s="12">
        <v>0</v>
      </c>
      <c r="AIB126" s="12">
        <v>0</v>
      </c>
      <c r="AIC126" s="12">
        <v>0</v>
      </c>
      <c r="AID126" s="12">
        <v>2.496362364686023E-7</v>
      </c>
      <c r="AIE126" s="12">
        <v>-1.0353030345576927E-8</v>
      </c>
      <c r="AIF126" s="12">
        <v>8.9736403555310889E-9</v>
      </c>
      <c r="AIG126" s="12">
        <v>0</v>
      </c>
      <c r="AIH126" s="12">
        <v>0</v>
      </c>
      <c r="AII126" s="12">
        <v>0</v>
      </c>
      <c r="AIJ126" s="12">
        <v>1.9607843137254903E-9</v>
      </c>
      <c r="AIK126" s="12">
        <v>0</v>
      </c>
      <c r="AIL126" s="12">
        <v>0</v>
      </c>
      <c r="AIM126" s="12">
        <v>0</v>
      </c>
      <c r="AIN126" s="12">
        <v>0</v>
      </c>
      <c r="AIO126" s="12">
        <v>0</v>
      </c>
      <c r="AIP126" s="12">
        <v>0</v>
      </c>
      <c r="AIQ126" s="12">
        <v>0</v>
      </c>
      <c r="AIR126" s="12">
        <v>0</v>
      </c>
      <c r="AIS126" s="12">
        <v>0</v>
      </c>
      <c r="AIT126" s="12">
        <v>0</v>
      </c>
      <c r="AIU126" s="12">
        <v>0</v>
      </c>
      <c r="AIV126" s="12">
        <v>0</v>
      </c>
      <c r="AIW126" s="12">
        <v>0</v>
      </c>
      <c r="AIX126" s="12">
        <v>0</v>
      </c>
      <c r="AIY126" s="12">
        <v>0</v>
      </c>
      <c r="AIZ126" s="12">
        <v>0</v>
      </c>
      <c r="AJA126" s="12">
        <v>0</v>
      </c>
      <c r="AJB126" s="12">
        <v>0</v>
      </c>
      <c r="AJC126" s="12">
        <v>0</v>
      </c>
      <c r="AJD126" s="12">
        <v>0</v>
      </c>
      <c r="AJE126" s="12">
        <v>0</v>
      </c>
      <c r="AJF126" s="12">
        <v>0</v>
      </c>
      <c r="AJG126" s="12">
        <v>0</v>
      </c>
      <c r="AJH126" s="12">
        <v>0</v>
      </c>
      <c r="AJI126" s="12">
        <v>0</v>
      </c>
      <c r="AJJ126" s="12">
        <v>0</v>
      </c>
      <c r="AJK126" s="12">
        <v>0</v>
      </c>
      <c r="AJL126" s="12">
        <v>0</v>
      </c>
      <c r="AJM126" s="12">
        <v>0</v>
      </c>
      <c r="AJN126" s="12">
        <v>0</v>
      </c>
      <c r="AJO126" s="12">
        <v>0</v>
      </c>
      <c r="AJP126" s="12">
        <v>7.252049289233633E-10</v>
      </c>
      <c r="AJQ126" s="12">
        <v>-8.9766242898498066E-9</v>
      </c>
      <c r="AJR126" s="12">
        <v>0</v>
      </c>
      <c r="AJS126" s="12">
        <v>0</v>
      </c>
      <c r="AJT126" s="12">
        <v>0</v>
      </c>
      <c r="AJU126" s="12">
        <v>0</v>
      </c>
      <c r="AJV126" s="12">
        <v>0</v>
      </c>
      <c r="AJW126" s="12">
        <v>0</v>
      </c>
      <c r="AJX126" s="12">
        <v>0</v>
      </c>
      <c r="AJY126" s="12">
        <v>0</v>
      </c>
      <c r="AJZ126" s="12">
        <v>0</v>
      </c>
      <c r="AKA126" s="12">
        <v>0</v>
      </c>
      <c r="AKB126" s="12">
        <v>0</v>
      </c>
      <c r="AKC126" s="12">
        <v>0</v>
      </c>
      <c r="AKD126" s="12">
        <v>0</v>
      </c>
      <c r="AKE126" s="12">
        <v>0</v>
      </c>
      <c r="AKF126" s="12">
        <v>0</v>
      </c>
      <c r="AKG126" s="12">
        <v>0</v>
      </c>
      <c r="AKH126" s="12">
        <v>0</v>
      </c>
      <c r="AKI126" s="12">
        <v>0</v>
      </c>
      <c r="AKJ126" s="12">
        <v>0</v>
      </c>
      <c r="AKK126" s="12">
        <v>0</v>
      </c>
      <c r="AKL126" s="12">
        <v>0</v>
      </c>
      <c r="AKM126" s="12">
        <v>0</v>
      </c>
      <c r="AKN126" s="12">
        <v>0</v>
      </c>
      <c r="AKO126" s="12">
        <v>0</v>
      </c>
      <c r="AKP126" s="12">
        <v>0</v>
      </c>
      <c r="AKQ126" s="12">
        <v>0</v>
      </c>
      <c r="AKR126" s="12">
        <v>0</v>
      </c>
      <c r="AKS126" s="12">
        <v>0</v>
      </c>
      <c r="AKT126" s="12">
        <v>0</v>
      </c>
      <c r="AKU126" s="12">
        <v>0</v>
      </c>
      <c r="AKV126" s="12">
        <v>0</v>
      </c>
      <c r="AKW126" s="12">
        <v>0</v>
      </c>
      <c r="AKX126" s="12">
        <v>0</v>
      </c>
      <c r="AKY126" s="12">
        <v>3.9678443013670186E-6</v>
      </c>
      <c r="AKZ126" s="12">
        <v>0</v>
      </c>
      <c r="ALA126" s="12">
        <v>0</v>
      </c>
      <c r="ALB126" s="12">
        <v>0</v>
      </c>
      <c r="ALC126" s="12">
        <v>-5.0977145943919431E-11</v>
      </c>
      <c r="ALD126" s="12">
        <v>0</v>
      </c>
      <c r="ALE126" s="12">
        <v>0</v>
      </c>
      <c r="ALF126" s="12">
        <v>0</v>
      </c>
      <c r="ALG126" s="12">
        <v>0</v>
      </c>
      <c r="ALH126" s="12">
        <v>0</v>
      </c>
      <c r="ALI126" s="12">
        <v>0</v>
      </c>
      <c r="ALJ126" s="12">
        <v>0</v>
      </c>
      <c r="ALK126" s="12">
        <v>0</v>
      </c>
      <c r="ALL126" s="12">
        <v>0</v>
      </c>
      <c r="ALM126" s="12">
        <v>0</v>
      </c>
      <c r="ALN126" s="12">
        <v>0</v>
      </c>
      <c r="ALO126" s="12">
        <v>0</v>
      </c>
      <c r="ALP126" s="12">
        <v>0</v>
      </c>
      <c r="ALQ126" s="12">
        <v>0</v>
      </c>
      <c r="ALR126" s="12">
        <v>0</v>
      </c>
      <c r="ALS126" s="12">
        <v>0</v>
      </c>
      <c r="ALT126" s="12">
        <v>0</v>
      </c>
      <c r="ALU126" s="12">
        <v>0</v>
      </c>
      <c r="ALV126" s="12">
        <v>0</v>
      </c>
      <c r="ALW126" s="12">
        <v>0</v>
      </c>
      <c r="ALX126" s="12">
        <v>0</v>
      </c>
      <c r="ALY126" s="12">
        <v>0</v>
      </c>
      <c r="ALZ126" s="12">
        <v>0</v>
      </c>
      <c r="AMA126" s="12">
        <v>0</v>
      </c>
      <c r="AMB126" s="12">
        <v>0</v>
      </c>
      <c r="AMC126" s="12">
        <v>0</v>
      </c>
      <c r="AMD126" s="12">
        <v>0</v>
      </c>
      <c r="AME126" s="12">
        <v>0</v>
      </c>
      <c r="AMF126" s="12">
        <v>0</v>
      </c>
      <c r="AMG126" s="12">
        <v>0</v>
      </c>
      <c r="AMH126" s="12">
        <v>0</v>
      </c>
      <c r="AMI126" s="12">
        <v>0</v>
      </c>
      <c r="AMJ126" s="12">
        <v>2.8834953874870833E-7</v>
      </c>
      <c r="AMK126" s="12">
        <v>0</v>
      </c>
      <c r="AML126" s="12">
        <v>0</v>
      </c>
      <c r="AMM126" s="12">
        <v>0</v>
      </c>
      <c r="AMN126" s="12">
        <v>0</v>
      </c>
      <c r="AMO126" s="12">
        <v>-8.5779169381546749E-6</v>
      </c>
      <c r="AMP126" s="12">
        <v>7.4166678343836722E-27</v>
      </c>
      <c r="AMQ126" s="12">
        <v>0</v>
      </c>
      <c r="AMR126" s="12">
        <v>0</v>
      </c>
      <c r="AMS126" s="12">
        <v>7.0430098099892884E-28</v>
      </c>
      <c r="AMT126" s="12">
        <v>0</v>
      </c>
      <c r="AMU126" s="12">
        <v>0</v>
      </c>
      <c r="AMV126" s="12">
        <v>0</v>
      </c>
      <c r="AMW126" s="12">
        <v>0</v>
      </c>
      <c r="AMX126" s="12">
        <v>0</v>
      </c>
      <c r="AMY126" s="12">
        <v>0</v>
      </c>
      <c r="AMZ126" s="12">
        <v>0</v>
      </c>
      <c r="ANA126" s="12">
        <v>0</v>
      </c>
      <c r="ANB126" s="12">
        <v>0</v>
      </c>
      <c r="ANC126" s="12">
        <v>0</v>
      </c>
      <c r="AND126" s="12">
        <v>0</v>
      </c>
      <c r="ANE126" s="12">
        <v>0</v>
      </c>
      <c r="ANF126" s="12">
        <v>0</v>
      </c>
      <c r="ANG126" s="12">
        <v>0</v>
      </c>
      <c r="ANH126" s="12">
        <v>0</v>
      </c>
      <c r="ANI126" s="12">
        <v>0</v>
      </c>
      <c r="ANJ126" s="12">
        <v>0</v>
      </c>
      <c r="ANK126" s="12">
        <v>0</v>
      </c>
      <c r="ANL126" s="12">
        <v>0</v>
      </c>
      <c r="ANM126" s="12">
        <v>0</v>
      </c>
      <c r="ANN126" s="12">
        <v>0</v>
      </c>
      <c r="ANO126" s="12">
        <v>0</v>
      </c>
      <c r="ANP126" s="12">
        <v>0</v>
      </c>
      <c r="ANQ126" s="12">
        <v>0</v>
      </c>
      <c r="ANR126" s="12">
        <v>0</v>
      </c>
      <c r="ANS126" s="12">
        <v>0</v>
      </c>
      <c r="ANT126" s="12">
        <v>0</v>
      </c>
      <c r="ANU126" s="12">
        <v>0</v>
      </c>
      <c r="ANV126" s="12">
        <v>3.9198526030891834E-8</v>
      </c>
      <c r="ANW126" s="12">
        <v>0</v>
      </c>
      <c r="ANX126" s="12">
        <v>0</v>
      </c>
      <c r="ANY126" s="12">
        <v>0</v>
      </c>
      <c r="ANZ126" s="12">
        <v>4.8349765339541493E-6</v>
      </c>
      <c r="AOA126" s="12">
        <v>-2.6926123984947591E-7</v>
      </c>
      <c r="AOB126" s="12">
        <v>8.9753746616491718E-9</v>
      </c>
      <c r="AOC126" s="12">
        <v>0</v>
      </c>
      <c r="AOD126" s="12">
        <v>3.368446833845399E-11</v>
      </c>
      <c r="AOE126" s="12">
        <v>0</v>
      </c>
      <c r="AOF126" s="12">
        <v>0</v>
      </c>
      <c r="AOG126" s="12">
        <v>0</v>
      </c>
      <c r="AOH126" s="12">
        <v>0</v>
      </c>
      <c r="AOI126" s="12">
        <v>0</v>
      </c>
      <c r="AOJ126" s="12">
        <v>0</v>
      </c>
      <c r="AOK126" s="12">
        <v>0</v>
      </c>
      <c r="AOL126" s="12">
        <v>0</v>
      </c>
      <c r="AOM126" s="12">
        <v>0</v>
      </c>
      <c r="AON126" s="12">
        <v>0</v>
      </c>
      <c r="AOO126" s="12">
        <v>0</v>
      </c>
      <c r="AOP126" s="12">
        <v>0</v>
      </c>
      <c r="AOQ126" s="12">
        <v>0</v>
      </c>
      <c r="AOR126" s="12">
        <v>0</v>
      </c>
      <c r="AOS126" s="12">
        <v>0</v>
      </c>
      <c r="AOT126" s="12">
        <v>0</v>
      </c>
      <c r="AOU126" s="12">
        <v>0</v>
      </c>
      <c r="AOV126" s="12">
        <v>0</v>
      </c>
      <c r="AOW126" s="12">
        <v>0</v>
      </c>
      <c r="AOX126" s="12">
        <v>0</v>
      </c>
      <c r="AOY126" s="12">
        <v>0</v>
      </c>
      <c r="AOZ126" s="12">
        <v>0</v>
      </c>
      <c r="APA126" s="12">
        <v>0</v>
      </c>
      <c r="APB126" s="12">
        <v>0</v>
      </c>
      <c r="APC126" s="12">
        <v>0</v>
      </c>
      <c r="APD126" s="12">
        <v>0</v>
      </c>
      <c r="APE126" s="12">
        <v>0</v>
      </c>
      <c r="APF126" s="12">
        <v>0</v>
      </c>
      <c r="APG126" s="12">
        <v>0</v>
      </c>
      <c r="APH126" s="12">
        <v>0</v>
      </c>
      <c r="API126" s="12">
        <v>0</v>
      </c>
      <c r="APJ126" s="12">
        <v>0</v>
      </c>
      <c r="APK126" s="12">
        <v>0</v>
      </c>
      <c r="APL126" s="12">
        <v>2.6926123984947511E-7</v>
      </c>
      <c r="APM126" s="12">
        <v>-1.1661363904298844E-8</v>
      </c>
      <c r="APN126" s="12">
        <v>8.9745103037134954E-9</v>
      </c>
      <c r="APO126" s="12">
        <v>0</v>
      </c>
      <c r="APP126" s="12">
        <v>0</v>
      </c>
      <c r="APQ126" s="12">
        <v>0</v>
      </c>
      <c r="APR126" s="12">
        <v>0</v>
      </c>
      <c r="APS126" s="12">
        <v>0</v>
      </c>
      <c r="APT126" s="12">
        <v>0</v>
      </c>
      <c r="APU126" s="12">
        <v>0</v>
      </c>
      <c r="APV126" s="12">
        <v>0</v>
      </c>
      <c r="APW126" s="12">
        <v>0</v>
      </c>
      <c r="APX126" s="12">
        <v>0</v>
      </c>
      <c r="APY126" s="12">
        <v>0</v>
      </c>
      <c r="APZ126" s="12">
        <v>0</v>
      </c>
      <c r="AQA126" s="12">
        <v>0</v>
      </c>
      <c r="AQB126" s="12">
        <v>0</v>
      </c>
      <c r="AQC126" s="12">
        <v>0</v>
      </c>
      <c r="AQD126" s="12">
        <v>0</v>
      </c>
      <c r="AQE126" s="12">
        <v>0</v>
      </c>
      <c r="AQF126" s="12">
        <v>0</v>
      </c>
      <c r="AQG126" s="12">
        <v>0</v>
      </c>
      <c r="AQH126" s="12">
        <v>0</v>
      </c>
      <c r="AQI126" s="12">
        <v>0</v>
      </c>
      <c r="AQJ126" s="12">
        <v>0</v>
      </c>
      <c r="AQK126" s="12">
        <v>0</v>
      </c>
      <c r="AQL126" s="12">
        <v>0</v>
      </c>
      <c r="AQM126" s="12">
        <v>0</v>
      </c>
      <c r="AQN126" s="12">
        <v>0</v>
      </c>
      <c r="AQO126" s="12">
        <v>0</v>
      </c>
      <c r="AQP126" s="12">
        <v>0</v>
      </c>
      <c r="AQQ126" s="12">
        <v>0</v>
      </c>
      <c r="AQR126" s="12">
        <v>0</v>
      </c>
      <c r="AQS126" s="12">
        <v>0</v>
      </c>
      <c r="AQT126" s="12">
        <v>0</v>
      </c>
      <c r="AQU126" s="12">
        <v>0</v>
      </c>
      <c r="AQV126" s="12">
        <v>0</v>
      </c>
      <c r="AQW126" s="12">
        <v>0</v>
      </c>
      <c r="AQX126" s="12">
        <v>7.252049289233633E-10</v>
      </c>
      <c r="AQY126" s="12">
        <v>-8.9766242898466302E-9</v>
      </c>
      <c r="AQZ126" s="12">
        <v>0</v>
      </c>
      <c r="ARA126" s="12">
        <v>0</v>
      </c>
      <c r="ARB126" s="12">
        <v>0</v>
      </c>
      <c r="ARC126" s="12">
        <v>0</v>
      </c>
      <c r="ARD126" s="12">
        <v>0</v>
      </c>
      <c r="ARE126" s="12">
        <v>0</v>
      </c>
      <c r="ARF126" s="12">
        <v>0</v>
      </c>
      <c r="ARG126" s="12">
        <v>0</v>
      </c>
      <c r="ARH126" s="12">
        <v>0</v>
      </c>
      <c r="ARI126" s="12">
        <v>0</v>
      </c>
      <c r="ARJ126" s="12">
        <v>0</v>
      </c>
      <c r="ARK126" s="12">
        <v>0</v>
      </c>
      <c r="ARL126" s="12">
        <v>0</v>
      </c>
      <c r="ARM126" s="12">
        <v>0</v>
      </c>
      <c r="ARN126" s="12">
        <v>0</v>
      </c>
      <c r="ARO126" s="12">
        <v>0</v>
      </c>
      <c r="ARP126" s="12">
        <v>0</v>
      </c>
      <c r="ARQ126" s="12">
        <v>0</v>
      </c>
      <c r="ARR126" s="12">
        <v>0</v>
      </c>
      <c r="ARS126" s="12">
        <v>0</v>
      </c>
      <c r="ART126" s="12">
        <v>0</v>
      </c>
      <c r="ARU126" s="12">
        <v>0</v>
      </c>
      <c r="ARV126" s="12">
        <v>0</v>
      </c>
      <c r="ARW126" s="12">
        <v>0</v>
      </c>
      <c r="ARX126" s="12">
        <v>0</v>
      </c>
      <c r="ARY126" s="12">
        <v>0</v>
      </c>
      <c r="ARZ126" s="12">
        <v>0</v>
      </c>
      <c r="ASA126" s="12">
        <v>0</v>
      </c>
      <c r="ASB126" s="12">
        <v>0</v>
      </c>
      <c r="ASC126" s="12">
        <v>0</v>
      </c>
      <c r="ASD126" s="12">
        <v>0</v>
      </c>
      <c r="ASE126" s="12">
        <v>0</v>
      </c>
      <c r="ASF126" s="12">
        <v>0</v>
      </c>
      <c r="ASG126" s="12">
        <v>3.2233176891344883E-6</v>
      </c>
      <c r="ASH126" s="12">
        <v>0</v>
      </c>
      <c r="ASI126" s="12">
        <v>0</v>
      </c>
      <c r="ASJ126" s="12">
        <v>0</v>
      </c>
      <c r="ASK126" s="12">
        <v>-3.3748528654409527E-11</v>
      </c>
      <c r="ASL126" s="12">
        <v>0</v>
      </c>
      <c r="ASM126" s="12">
        <v>0</v>
      </c>
      <c r="ASN126" s="12">
        <v>0</v>
      </c>
      <c r="ASO126" s="12">
        <v>0</v>
      </c>
      <c r="ASP126" s="12">
        <v>0</v>
      </c>
      <c r="ASQ126" s="12">
        <v>0</v>
      </c>
      <c r="ASR126" s="12">
        <v>0</v>
      </c>
      <c r="ASS126" s="12">
        <v>0</v>
      </c>
      <c r="AST126" s="12">
        <v>0</v>
      </c>
      <c r="ASU126" s="12">
        <v>0</v>
      </c>
      <c r="ASV126" s="12">
        <v>0</v>
      </c>
      <c r="ASW126" s="12">
        <v>0</v>
      </c>
      <c r="ASX126" s="12">
        <v>0</v>
      </c>
      <c r="ASY126" s="12">
        <v>0</v>
      </c>
      <c r="ASZ126" s="12">
        <v>0</v>
      </c>
      <c r="ATA126" s="12">
        <v>0</v>
      </c>
      <c r="ATB126" s="12">
        <v>0</v>
      </c>
      <c r="ATC126" s="12">
        <v>0</v>
      </c>
      <c r="ATD126" s="12">
        <v>0</v>
      </c>
      <c r="ATE126" s="12">
        <v>0</v>
      </c>
      <c r="ATF126" s="12">
        <v>0</v>
      </c>
      <c r="ATG126" s="12">
        <v>0</v>
      </c>
      <c r="ATH126" s="12">
        <v>0</v>
      </c>
      <c r="ATI126" s="12">
        <v>0</v>
      </c>
      <c r="ATJ126" s="12">
        <v>0</v>
      </c>
      <c r="ATK126" s="12">
        <v>0</v>
      </c>
      <c r="ATL126" s="12">
        <v>0</v>
      </c>
      <c r="ATM126" s="12">
        <v>4.9943605145181346E-7</v>
      </c>
      <c r="ATN126" s="12">
        <v>0</v>
      </c>
      <c r="ATO126" s="12">
        <v>0</v>
      </c>
      <c r="ATP126" s="12">
        <v>0</v>
      </c>
      <c r="ATQ126" s="12">
        <v>0</v>
      </c>
      <c r="ATR126" s="12">
        <v>0</v>
      </c>
      <c r="ATS126" s="12">
        <v>0</v>
      </c>
      <c r="ATT126" s="12">
        <v>0</v>
      </c>
      <c r="ATU126" s="12">
        <v>0</v>
      </c>
      <c r="ATV126" s="12">
        <v>0</v>
      </c>
      <c r="ATW126" s="12">
        <v>-8.4122738683922029E-6</v>
      </c>
      <c r="ATX126" s="12">
        <v>5.2929717059371502E-25</v>
      </c>
      <c r="ATY126" s="12">
        <v>0</v>
      </c>
      <c r="ATZ126" s="12">
        <v>0</v>
      </c>
      <c r="AUA126" s="12">
        <v>5.0262989315039362E-26</v>
      </c>
      <c r="AUB126" s="12">
        <v>0</v>
      </c>
      <c r="AUC126" s="12">
        <v>0</v>
      </c>
      <c r="AUD126" s="12">
        <v>0</v>
      </c>
      <c r="AUE126" s="12">
        <v>0</v>
      </c>
      <c r="AUF126" s="12">
        <v>0</v>
      </c>
      <c r="AUG126" s="12">
        <v>0</v>
      </c>
      <c r="AUH126" s="12">
        <v>0</v>
      </c>
      <c r="AUI126" s="12">
        <v>0</v>
      </c>
      <c r="AUJ126" s="12">
        <v>0</v>
      </c>
      <c r="AUK126" s="12">
        <v>0</v>
      </c>
      <c r="AUL126" s="12">
        <v>0</v>
      </c>
      <c r="AUM126" s="12">
        <v>0</v>
      </c>
      <c r="AUN126" s="12">
        <v>0</v>
      </c>
      <c r="AUO126" s="12">
        <v>0</v>
      </c>
      <c r="AUP126" s="12">
        <v>0</v>
      </c>
      <c r="AUQ126" s="12">
        <v>0</v>
      </c>
      <c r="AUR126" s="12">
        <v>0</v>
      </c>
      <c r="AUS126" s="12">
        <v>0</v>
      </c>
      <c r="AUT126" s="12">
        <v>0</v>
      </c>
      <c r="AUU126" s="12">
        <v>0</v>
      </c>
      <c r="AUV126" s="12">
        <v>0</v>
      </c>
      <c r="AUW126" s="12">
        <v>0</v>
      </c>
      <c r="AUX126" s="12">
        <v>0</v>
      </c>
      <c r="AUY126" s="12">
        <v>0</v>
      </c>
      <c r="AUZ126" s="12">
        <v>0</v>
      </c>
      <c r="AVA126" s="12">
        <v>0</v>
      </c>
      <c r="AVB126" s="12">
        <v>0</v>
      </c>
      <c r="AVC126" s="12">
        <v>0</v>
      </c>
      <c r="AVD126" s="12">
        <v>0</v>
      </c>
      <c r="AVE126" s="12">
        <v>0</v>
      </c>
      <c r="AVF126" s="12">
        <v>0</v>
      </c>
      <c r="AVG126" s="12">
        <v>0</v>
      </c>
      <c r="AVH126" s="12">
        <v>5.6784803087244174E-6</v>
      </c>
      <c r="AVI126" s="12">
        <v>-2.4405115581587095E-7</v>
      </c>
      <c r="AVJ126" s="12">
        <v>7.5748144375595357E-9</v>
      </c>
      <c r="AVK126" s="12">
        <v>0</v>
      </c>
      <c r="AVL126" s="12">
        <v>7.3615522016595531E-11</v>
      </c>
      <c r="AVM126" s="12">
        <v>0</v>
      </c>
      <c r="AVN126" s="12">
        <v>0</v>
      </c>
      <c r="AVO126" s="12">
        <v>0</v>
      </c>
      <c r="AVP126" s="12">
        <v>0</v>
      </c>
      <c r="AVQ126" s="12">
        <v>0</v>
      </c>
      <c r="AVR126" s="12">
        <v>0</v>
      </c>
      <c r="AVS126" s="12">
        <v>0</v>
      </c>
      <c r="AVT126" s="12">
        <v>0</v>
      </c>
      <c r="AVU126" s="12">
        <v>0</v>
      </c>
      <c r="AVV126" s="12">
        <v>0</v>
      </c>
      <c r="AVW126" s="12">
        <v>0</v>
      </c>
      <c r="AVX126" s="12">
        <v>0</v>
      </c>
      <c r="AVY126" s="12">
        <v>0</v>
      </c>
      <c r="AVZ126" s="12">
        <v>0</v>
      </c>
      <c r="AWA126" s="12">
        <v>0</v>
      </c>
      <c r="AWB126" s="12">
        <v>0</v>
      </c>
      <c r="AWC126" s="12">
        <v>0</v>
      </c>
      <c r="AWD126" s="12">
        <v>0</v>
      </c>
      <c r="AWE126" s="12">
        <v>0</v>
      </c>
      <c r="AWF126" s="12">
        <v>0</v>
      </c>
      <c r="AWG126" s="12">
        <v>0</v>
      </c>
      <c r="AWH126" s="12">
        <v>0</v>
      </c>
      <c r="AWI126" s="12">
        <v>0</v>
      </c>
      <c r="AWJ126" s="12">
        <v>0</v>
      </c>
      <c r="AWK126" s="12">
        <v>1.3066175343630613E-9</v>
      </c>
      <c r="AWL126" s="12">
        <v>0</v>
      </c>
      <c r="AWM126" s="12">
        <v>0</v>
      </c>
      <c r="AWN126" s="12">
        <v>0</v>
      </c>
      <c r="AWO126" s="12">
        <v>0</v>
      </c>
      <c r="AWP126" s="12">
        <v>0</v>
      </c>
      <c r="AWQ126" s="12">
        <v>0</v>
      </c>
      <c r="AWR126" s="12">
        <v>0</v>
      </c>
      <c r="AWS126" s="12">
        <v>0</v>
      </c>
      <c r="AWT126" s="12">
        <v>2.2724443312678606E-7</v>
      </c>
      <c r="AWU126" s="12">
        <v>-8.3000193664921553E-9</v>
      </c>
      <c r="AWV126" s="12">
        <v>8.9745103037134954E-9</v>
      </c>
      <c r="AWW126" s="12">
        <v>0</v>
      </c>
      <c r="AWX126" s="12">
        <v>0</v>
      </c>
      <c r="AWY126" s="12">
        <v>0</v>
      </c>
      <c r="AWZ126" s="12">
        <v>0</v>
      </c>
      <c r="AXA126" s="12">
        <v>0</v>
      </c>
      <c r="AXB126" s="12">
        <v>0</v>
      </c>
      <c r="AXC126" s="12">
        <v>0</v>
      </c>
      <c r="AXD126" s="12">
        <v>0</v>
      </c>
      <c r="AXE126" s="12">
        <v>0</v>
      </c>
      <c r="AXF126" s="12">
        <v>0</v>
      </c>
      <c r="AXG126" s="12">
        <v>0</v>
      </c>
      <c r="AXH126" s="12">
        <v>0</v>
      </c>
      <c r="AXI126" s="12">
        <v>0</v>
      </c>
      <c r="AXJ126" s="12">
        <v>0</v>
      </c>
      <c r="AXK126" s="12">
        <v>0</v>
      </c>
      <c r="AXL126" s="12">
        <v>0</v>
      </c>
      <c r="AXM126" s="12">
        <v>0</v>
      </c>
      <c r="AXN126" s="12">
        <v>0</v>
      </c>
      <c r="AXO126" s="12">
        <v>0</v>
      </c>
      <c r="AXP126" s="12">
        <v>0</v>
      </c>
      <c r="AXQ126" s="12">
        <v>0</v>
      </c>
      <c r="AXR126" s="12">
        <v>0</v>
      </c>
      <c r="AXS126" s="12">
        <v>0</v>
      </c>
      <c r="AXT126" s="12">
        <v>0</v>
      </c>
      <c r="AXU126" s="12">
        <v>0</v>
      </c>
      <c r="AXV126" s="12">
        <v>0</v>
      </c>
      <c r="AXW126" s="12">
        <v>0</v>
      </c>
      <c r="AXX126" s="12">
        <v>0</v>
      </c>
      <c r="AXY126" s="12">
        <v>0</v>
      </c>
      <c r="AXZ126" s="12">
        <v>0</v>
      </c>
      <c r="AYA126" s="12">
        <v>0</v>
      </c>
      <c r="AYB126" s="12">
        <v>0</v>
      </c>
      <c r="AYC126" s="12">
        <v>0</v>
      </c>
      <c r="AYD126" s="12">
        <v>0</v>
      </c>
      <c r="AYE126" s="12">
        <v>0</v>
      </c>
      <c r="AYF126" s="12">
        <v>7.252049289233633E-10</v>
      </c>
      <c r="AYG126" s="12">
        <v>-8.9766242898557457E-9</v>
      </c>
      <c r="AYH126" s="12">
        <v>0</v>
      </c>
      <c r="AYI126" s="12">
        <v>0</v>
      </c>
      <c r="AYJ126" s="12">
        <v>0</v>
      </c>
      <c r="AYK126" s="12">
        <v>0</v>
      </c>
      <c r="AYL126" s="12">
        <v>0</v>
      </c>
      <c r="AYM126" s="12">
        <v>0</v>
      </c>
      <c r="AYN126" s="12">
        <v>0</v>
      </c>
      <c r="AYO126" s="12">
        <v>0</v>
      </c>
      <c r="AYP126" s="12">
        <v>0</v>
      </c>
      <c r="AYQ126" s="12">
        <v>0</v>
      </c>
      <c r="AYR126" s="12">
        <v>0</v>
      </c>
      <c r="AYS126" s="12">
        <v>0</v>
      </c>
      <c r="AYT126" s="12">
        <v>0</v>
      </c>
      <c r="AYU126" s="12">
        <v>0</v>
      </c>
      <c r="AYV126" s="12">
        <v>0</v>
      </c>
      <c r="AYW126" s="12">
        <v>0</v>
      </c>
      <c r="AYX126" s="12">
        <v>0</v>
      </c>
      <c r="AYY126" s="12">
        <v>0</v>
      </c>
      <c r="AYZ126" s="12">
        <v>0</v>
      </c>
      <c r="AZA126" s="12">
        <v>0</v>
      </c>
      <c r="AZB126" s="12">
        <v>0</v>
      </c>
      <c r="AZC126" s="12">
        <v>0</v>
      </c>
      <c r="AZD126" s="12">
        <v>0</v>
      </c>
      <c r="AZE126" s="12">
        <v>0</v>
      </c>
      <c r="AZF126" s="12">
        <v>0</v>
      </c>
      <c r="AZG126" s="12">
        <v>0</v>
      </c>
      <c r="AZH126" s="12">
        <v>0</v>
      </c>
      <c r="AZI126" s="12">
        <v>0</v>
      </c>
      <c r="AZJ126" s="12">
        <v>0</v>
      </c>
      <c r="AZK126" s="12">
        <v>0</v>
      </c>
      <c r="AZL126" s="12">
        <v>0</v>
      </c>
      <c r="AZM126" s="12">
        <v>0</v>
      </c>
      <c r="AZN126" s="12">
        <v>0</v>
      </c>
      <c r="AZO126" s="12">
        <v>2.4336344177120211E-6</v>
      </c>
      <c r="AZP126" s="12">
        <v>0</v>
      </c>
      <c r="AZQ126" s="12">
        <v>0</v>
      </c>
      <c r="AZR126" s="12">
        <v>0</v>
      </c>
      <c r="AZS126" s="12">
        <v>-7.3948635664968188E-11</v>
      </c>
      <c r="AZT126" s="13">
        <v>9481615961.076767</v>
      </c>
      <c r="AZU126" s="13">
        <v>3256383.2563404785</v>
      </c>
      <c r="AZV126" s="13">
        <v>1472000</v>
      </c>
      <c r="AZW126" s="13">
        <v>37199.561440807483</v>
      </c>
      <c r="AZX126" s="13">
        <v>202265602772.77081</v>
      </c>
      <c r="AZY126" s="13">
        <v>2.1999999999999999E-10</v>
      </c>
      <c r="AZZ126" s="13">
        <v>197853256.98194829</v>
      </c>
      <c r="BAA126" s="13">
        <v>1E-13</v>
      </c>
      <c r="BAB126" s="13">
        <v>2691832.0384328486</v>
      </c>
      <c r="BAC126" s="13">
        <v>2.9999999999999999E-16</v>
      </c>
      <c r="BAD126" s="13">
        <v>1.1E-13</v>
      </c>
      <c r="BAE126" s="13">
        <v>7920000</v>
      </c>
      <c r="BAF126" s="13">
        <v>6380000</v>
      </c>
      <c r="BAG126" s="13">
        <v>6289549384350766</v>
      </c>
      <c r="BAH126" s="13">
        <v>1058313750000</v>
      </c>
      <c r="BAI126" s="13">
        <v>454600456405.13715</v>
      </c>
      <c r="BAJ126" s="13">
        <v>846607000000000.13</v>
      </c>
      <c r="BAK126" s="13">
        <v>5365218209.227726</v>
      </c>
      <c r="BAL126" s="13">
        <v>140235521207.72543</v>
      </c>
      <c r="BAM126" s="13">
        <v>57148942500</v>
      </c>
      <c r="BAN126" s="13">
        <v>507990600000</v>
      </c>
      <c r="BAO126" s="13">
        <v>21166275000</v>
      </c>
      <c r="BAP126" s="13">
        <v>7.653349E+16</v>
      </c>
      <c r="BAQ126" s="13">
        <v>3826674500000000</v>
      </c>
      <c r="BAR126" s="13">
        <v>1.14800235E+17</v>
      </c>
      <c r="BAS126" s="13">
        <v>1148002350000</v>
      </c>
      <c r="BAT126" s="13">
        <v>1913337250000</v>
      </c>
      <c r="BAU126" s="13">
        <v>4.25E+16</v>
      </c>
      <c r="BAV126" s="13">
        <v>2550000000000000</v>
      </c>
      <c r="BAW126" s="13">
        <v>7.65E+16</v>
      </c>
      <c r="BAX126" s="13">
        <v>765000000000</v>
      </c>
      <c r="BAY126" s="13">
        <v>850000000000</v>
      </c>
      <c r="BAZ126" s="13">
        <v>1.275E+17</v>
      </c>
      <c r="BBA126" s="13">
        <v>8924999999999999</v>
      </c>
      <c r="BBB126" s="13">
        <v>2.6774999999999997E+17</v>
      </c>
      <c r="BBC126" s="13">
        <v>2677500000000</v>
      </c>
      <c r="BBD126" s="13">
        <v>1912500000000.0005</v>
      </c>
      <c r="BBE126" s="14">
        <v>2.544049419015999</v>
      </c>
      <c r="BBF126" s="14">
        <v>3.747220776173263</v>
      </c>
      <c r="BBG126" s="14">
        <v>3.9050153339355962</v>
      </c>
      <c r="BBH126" s="14">
        <v>2749.7654156773474</v>
      </c>
      <c r="BBI126" s="13">
        <v>2333.7733788166602</v>
      </c>
      <c r="BBJ126" s="13">
        <v>84.894854019704312</v>
      </c>
      <c r="BBK126" s="13">
        <v>1364.18733771295</v>
      </c>
      <c r="BBL126" s="13">
        <v>3210.9810473702746</v>
      </c>
      <c r="BBM126" s="13">
        <v>3850.7181396233736</v>
      </c>
      <c r="BBN126" s="13">
        <v>12440.8161616415</v>
      </c>
      <c r="BBO126" s="15">
        <v>592.6009975672979</v>
      </c>
      <c r="BBP126" s="15">
        <v>919.3891035125946</v>
      </c>
      <c r="BBQ126" s="15">
        <v>742.89321347966654</v>
      </c>
      <c r="BBR126" s="14">
        <v>5.9993646933733844</v>
      </c>
      <c r="BBS126" s="14">
        <v>8.7298264106630334</v>
      </c>
      <c r="BBT126" s="14">
        <v>8.0711414805083166</v>
      </c>
      <c r="BBU126" s="15">
        <v>8.7836306163141664</v>
      </c>
      <c r="BBV126" s="15">
        <v>3.2629855576541509</v>
      </c>
      <c r="BBW126" s="15">
        <v>2.1022415504201497</v>
      </c>
      <c r="BBX126" s="15">
        <v>818.15795536381597</v>
      </c>
      <c r="BBY126" s="15">
        <v>1179.0365113889675</v>
      </c>
      <c r="BBZ126" s="15">
        <v>839.64781802669904</v>
      </c>
      <c r="BCA126" s="14">
        <v>2.9062157375630844</v>
      </c>
      <c r="BCB126" s="14">
        <v>0.74810408860575883</v>
      </c>
      <c r="BCC126" s="14">
        <v>0.17951957302631302</v>
      </c>
      <c r="BCD126" s="14">
        <v>0.14304924573636202</v>
      </c>
      <c r="BCE126" s="14">
        <v>5.7591234492587082</v>
      </c>
      <c r="BCF126" s="14">
        <v>3.0774722144925219E-2</v>
      </c>
      <c r="BCG126" s="14">
        <v>5.1987138929399171E-2</v>
      </c>
      <c r="BCH126" s="14">
        <v>2.0414527417746751E-3</v>
      </c>
      <c r="BCI126" s="14">
        <v>22648.895932970063</v>
      </c>
      <c r="BCJ126" s="14">
        <v>2.4842594922520437E-5</v>
      </c>
      <c r="BCK126" s="14">
        <v>13.765676296738185</v>
      </c>
      <c r="BCL126" s="14">
        <v>2.9730340781444398E-6</v>
      </c>
      <c r="BCM126" s="14">
        <v>3.5623655580844672E-8</v>
      </c>
      <c r="BCN126" s="14">
        <v>3.9883437293567463E-2</v>
      </c>
      <c r="BCO126" s="14">
        <v>0.14823286804514699</v>
      </c>
      <c r="BCP126" s="14">
        <v>0.20438167514273409</v>
      </c>
      <c r="BCQ126" s="14">
        <v>5.0981667394561532</v>
      </c>
      <c r="BCR126" s="14">
        <v>0.11875291021678248</v>
      </c>
      <c r="BCS126" s="14">
        <v>0.24337837709989216</v>
      </c>
      <c r="BCT126" s="14">
        <v>0.12139028437585306</v>
      </c>
      <c r="BCU126" s="14">
        <v>0.59911359608721215</v>
      </c>
      <c r="BCV126" s="14">
        <v>9.9514735287409936E-2</v>
      </c>
      <c r="BCW126" s="14">
        <v>16.510014258739407</v>
      </c>
      <c r="BCX126" s="14">
        <v>9.3074964144977367E-3</v>
      </c>
      <c r="BCY126" s="14">
        <v>1.1016023420060889E-2</v>
      </c>
      <c r="BCZ126" s="14">
        <v>3.0592667672191997E-2</v>
      </c>
      <c r="BDA126" s="14">
        <v>1.7855397083274153E-2</v>
      </c>
      <c r="BDB126" s="14">
        <v>4.5556802848970766E-4</v>
      </c>
      <c r="BDC126" s="14">
        <v>20977.162766862461</v>
      </c>
      <c r="BDD126" s="14">
        <v>1.6400413261083901E-5</v>
      </c>
      <c r="BDE126" s="14">
        <v>8.5067305621295155</v>
      </c>
      <c r="BDF126" s="14">
        <v>3.581486744574407E-6</v>
      </c>
      <c r="BDG126" s="14">
        <v>4.8550515289488396E-8</v>
      </c>
      <c r="BDH126" s="14">
        <v>3.060705200066673E-2</v>
      </c>
      <c r="BDI126" s="14">
        <v>2.0627847830781017E-3</v>
      </c>
      <c r="BDJ126" s="14">
        <v>3.0246904689412928E-2</v>
      </c>
      <c r="BDK126" s="14">
        <v>0.3082924252850428</v>
      </c>
      <c r="BDL126" s="14">
        <v>5.7055751281326332E-2</v>
      </c>
      <c r="BDM126" s="14">
        <v>0.32178952775793446</v>
      </c>
      <c r="BDN126" s="14">
        <v>0.23368819468332896</v>
      </c>
      <c r="BDO126" s="14">
        <v>0.11646799746503647</v>
      </c>
      <c r="BDP126" s="14">
        <v>8.881806967737077E-2</v>
      </c>
      <c r="BDQ126" s="14">
        <v>4.6087193890261116</v>
      </c>
      <c r="BDR126" s="14">
        <v>3.3128835742611491</v>
      </c>
      <c r="BDS126" s="14">
        <v>0.29865995716704624</v>
      </c>
      <c r="BDT126" s="14">
        <v>0.3066749442754399</v>
      </c>
      <c r="BDU126" s="14">
        <v>0.33121968807465296</v>
      </c>
      <c r="BDV126" s="14">
        <v>0.63427376010122338</v>
      </c>
      <c r="BDW126" s="14">
        <v>0.14121620776025695</v>
      </c>
      <c r="BDX126" s="14">
        <v>19.624574507722159</v>
      </c>
      <c r="BDY126" s="14">
        <v>0.1056318080998023</v>
      </c>
      <c r="BDZ126" s="14">
        <v>26.608633414175408</v>
      </c>
      <c r="BEA126" s="14">
        <v>0.23410595214916902</v>
      </c>
      <c r="BEB126" s="14">
        <v>8.3833413363342019E-2</v>
      </c>
      <c r="BEC126" s="14">
        <v>4.167038881233838E-2</v>
      </c>
      <c r="BED126" s="14">
        <v>6.7525994769216544E-2</v>
      </c>
      <c r="BEE126" s="14">
        <v>1.8202144588837926E-2</v>
      </c>
      <c r="BEF126" s="14">
        <v>7.2087848080511295E-4</v>
      </c>
      <c r="BEG126" s="14">
        <v>21504.078678441008</v>
      </c>
      <c r="BEH126" s="14">
        <v>8.598600554054489E-6</v>
      </c>
      <c r="BEI126" s="14">
        <v>16.118821447377442</v>
      </c>
      <c r="BEJ126" s="14">
        <v>1.06364979568888</v>
      </c>
      <c r="BEK126" s="14">
        <v>2.8941787656899661E-6</v>
      </c>
      <c r="BEL126" s="14">
        <v>4.4618712568532562E-8</v>
      </c>
      <c r="BEM126" s="14">
        <v>4.7647489455349405E-2</v>
      </c>
      <c r="BEN126" s="14">
        <v>1.159082917420773E-2</v>
      </c>
      <c r="BEO126" s="14">
        <v>1.3323161654943631E-2</v>
      </c>
      <c r="BEP126" s="14">
        <v>0.30532693197787514</v>
      </c>
      <c r="BEQ126" s="14">
        <v>0.32985913477344253</v>
      </c>
      <c r="BER126" s="14">
        <v>0.35282609363902506</v>
      </c>
      <c r="BES126" s="14">
        <v>0.41509992414642954</v>
      </c>
      <c r="BET126" s="14">
        <v>0.13853944750601124</v>
      </c>
      <c r="BEU126" s="26">
        <v>0.26439587319498148</v>
      </c>
    </row>
    <row r="127" spans="2:1503" outlineLevel="1" x14ac:dyDescent="0.35">
      <c r="B127" s="18">
        <v>118</v>
      </c>
      <c r="C127" s="11">
        <v>0</v>
      </c>
      <c r="D127" s="12">
        <v>0</v>
      </c>
      <c r="E127" s="12">
        <v>0</v>
      </c>
      <c r="F127" s="12">
        <v>0</v>
      </c>
      <c r="G127" s="12">
        <v>6.1647339060884374E-6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-9.0725832349602242E-11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0</v>
      </c>
      <c r="AG127" s="12">
        <v>0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7.2300610238830139E-5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-1.266319594987609E-5</v>
      </c>
      <c r="BB127" s="12">
        <v>7.1150490859898085E-25</v>
      </c>
      <c r="BC127" s="12">
        <v>6.9995358006365594E-24</v>
      </c>
      <c r="BD127" s="12">
        <v>2.3333291333770913E-25</v>
      </c>
      <c r="BE127" s="12">
        <v>0</v>
      </c>
      <c r="BF127" s="12">
        <v>0</v>
      </c>
      <c r="BG127" s="12">
        <v>1.700694187138711E-25</v>
      </c>
      <c r="BH127" s="12">
        <v>7.7390809046640479E-26</v>
      </c>
      <c r="BI127" s="12">
        <v>1.700694187138711E-25</v>
      </c>
      <c r="BJ127" s="12">
        <v>3.9114485282274211E-9</v>
      </c>
      <c r="BK127" s="12">
        <v>0</v>
      </c>
      <c r="BL127" s="12">
        <v>0</v>
      </c>
      <c r="BM127" s="12">
        <v>0</v>
      </c>
      <c r="BN127" s="12">
        <v>0</v>
      </c>
      <c r="BO127" s="12">
        <v>0</v>
      </c>
      <c r="BP127" s="12">
        <v>0</v>
      </c>
      <c r="BQ127" s="12">
        <v>0</v>
      </c>
      <c r="BR127" s="12">
        <v>0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0</v>
      </c>
      <c r="BZ127" s="12">
        <v>0</v>
      </c>
      <c r="CA127" s="12">
        <v>0</v>
      </c>
      <c r="CB127" s="12">
        <v>0</v>
      </c>
      <c r="CC127" s="12">
        <v>0</v>
      </c>
      <c r="CD127" s="12">
        <v>0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</v>
      </c>
      <c r="CK127" s="12">
        <v>0</v>
      </c>
      <c r="CL127" s="12">
        <v>1.5465014612943009E-8</v>
      </c>
      <c r="CM127" s="12">
        <v>-3.3202244166994598E-9</v>
      </c>
      <c r="CN127" s="12">
        <v>0</v>
      </c>
      <c r="CO127" s="12">
        <v>0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0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</v>
      </c>
      <c r="DC127" s="12">
        <v>0</v>
      </c>
      <c r="DD127" s="12">
        <v>0</v>
      </c>
      <c r="DE127" s="12">
        <v>0</v>
      </c>
      <c r="DF127" s="12">
        <v>0</v>
      </c>
      <c r="DG127" s="12">
        <v>0</v>
      </c>
      <c r="DH127" s="12">
        <v>0</v>
      </c>
      <c r="DI127" s="12">
        <v>0</v>
      </c>
      <c r="DJ127" s="12">
        <v>0</v>
      </c>
      <c r="DK127" s="12">
        <v>0</v>
      </c>
      <c r="DL127" s="12">
        <v>0</v>
      </c>
      <c r="DM127" s="12">
        <v>0</v>
      </c>
      <c r="DN127" s="12">
        <v>0</v>
      </c>
      <c r="DO127" s="12">
        <v>0</v>
      </c>
      <c r="DP127" s="12">
        <v>0</v>
      </c>
      <c r="DQ127" s="12">
        <v>0</v>
      </c>
      <c r="DR127" s="12">
        <v>0</v>
      </c>
      <c r="DS127" s="12">
        <v>0</v>
      </c>
      <c r="DT127" s="12">
        <v>0</v>
      </c>
      <c r="DU127" s="12">
        <v>0</v>
      </c>
      <c r="DV127" s="12">
        <v>0</v>
      </c>
      <c r="DW127" s="12">
        <v>1.7011516074237312E-7</v>
      </c>
      <c r="DX127" s="12">
        <v>3.320224416681163E-9</v>
      </c>
      <c r="DY127" s="12">
        <v>-1.1361979324166452E-7</v>
      </c>
      <c r="DZ127" s="12">
        <v>0</v>
      </c>
      <c r="EA127" s="12">
        <v>4.3245415056999371E-9</v>
      </c>
      <c r="EB127" s="12">
        <v>0</v>
      </c>
      <c r="EC127" s="12">
        <v>7.2234723451401558E-11</v>
      </c>
      <c r="ED127" s="12">
        <v>5.0830142441616741E-11</v>
      </c>
      <c r="EE127" s="12">
        <v>1.192666158380239E-1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9.9999999999999995E-21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6.1856843617593763E-6</v>
      </c>
      <c r="FI127" s="12">
        <v>0</v>
      </c>
      <c r="FJ127" s="12">
        <v>3.1029910939993442E-8</v>
      </c>
      <c r="FK127" s="12">
        <v>-5.9434398576044372E-8</v>
      </c>
      <c r="FL127" s="12">
        <v>0</v>
      </c>
      <c r="FM127" s="12">
        <v>4.121229323938054E-8</v>
      </c>
      <c r="FN127" s="12">
        <v>0</v>
      </c>
      <c r="FO127" s="12">
        <v>0</v>
      </c>
      <c r="FP127" s="12">
        <v>0</v>
      </c>
      <c r="FQ127" s="12">
        <v>0</v>
      </c>
      <c r="FR127" s="12">
        <v>7.0154131359387804E-9</v>
      </c>
      <c r="FS127" s="12">
        <v>0</v>
      </c>
      <c r="FT127" s="12">
        <v>0</v>
      </c>
      <c r="FU127" s="12">
        <v>0</v>
      </c>
      <c r="FV127" s="12">
        <v>0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</v>
      </c>
      <c r="GL127" s="12">
        <v>0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0</v>
      </c>
      <c r="GS127" s="12">
        <v>0</v>
      </c>
      <c r="GT127" s="12">
        <v>0</v>
      </c>
      <c r="GU127" s="12">
        <v>8.2589882301653561E-8</v>
      </c>
      <c r="GV127" s="12">
        <v>0</v>
      </c>
      <c r="GW127" s="12">
        <v>-6.161458692347927E-9</v>
      </c>
      <c r="GX127" s="12">
        <v>0</v>
      </c>
      <c r="GY127" s="12">
        <v>0</v>
      </c>
      <c r="GZ127" s="12">
        <v>0</v>
      </c>
      <c r="HA127" s="12">
        <v>0</v>
      </c>
      <c r="HB127" s="12">
        <v>0</v>
      </c>
      <c r="HC127" s="12">
        <v>0</v>
      </c>
      <c r="HD127" s="12">
        <v>0</v>
      </c>
      <c r="HE127" s="12">
        <v>0</v>
      </c>
      <c r="HF127" s="12">
        <v>0</v>
      </c>
      <c r="HG127" s="12">
        <v>0</v>
      </c>
      <c r="HH127" s="12">
        <v>0</v>
      </c>
      <c r="HI127" s="12">
        <v>0</v>
      </c>
      <c r="HJ127" s="12">
        <v>0</v>
      </c>
      <c r="HK127" s="12">
        <v>0</v>
      </c>
      <c r="HL127" s="12">
        <v>0</v>
      </c>
      <c r="HM127" s="12">
        <v>0</v>
      </c>
      <c r="HN127" s="12">
        <v>0</v>
      </c>
      <c r="HO127" s="12">
        <v>0</v>
      </c>
      <c r="HP127" s="12">
        <v>0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0</v>
      </c>
      <c r="IC127" s="12">
        <v>0</v>
      </c>
      <c r="ID127" s="12">
        <v>0</v>
      </c>
      <c r="IE127" s="12">
        <v>0</v>
      </c>
      <c r="IF127" s="12">
        <v>0</v>
      </c>
      <c r="IG127" s="12">
        <v>2.7724610054055489E-8</v>
      </c>
      <c r="IH127" s="12">
        <v>0</v>
      </c>
      <c r="II127" s="12">
        <v>-4.121229323939893E-8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</v>
      </c>
      <c r="IY127" s="12">
        <v>0</v>
      </c>
      <c r="IZ127" s="12">
        <v>0</v>
      </c>
      <c r="JA127" s="12">
        <v>0</v>
      </c>
      <c r="JB127" s="12">
        <v>0</v>
      </c>
      <c r="JC127" s="12">
        <v>0</v>
      </c>
      <c r="JD127" s="12">
        <v>0</v>
      </c>
      <c r="JE127" s="12">
        <v>0</v>
      </c>
      <c r="JF127" s="12">
        <v>0</v>
      </c>
      <c r="JG127" s="12">
        <v>0</v>
      </c>
      <c r="JH127" s="12">
        <v>0</v>
      </c>
      <c r="JI127" s="12">
        <v>0</v>
      </c>
      <c r="JJ127" s="12">
        <v>0</v>
      </c>
      <c r="JK127" s="12">
        <v>0</v>
      </c>
      <c r="JL127" s="12">
        <v>0</v>
      </c>
      <c r="JM127" s="12">
        <v>0</v>
      </c>
      <c r="JN127" s="12">
        <v>0</v>
      </c>
      <c r="JO127" s="12">
        <v>1.6702215775896117E-6</v>
      </c>
      <c r="JP127" s="12">
        <v>0</v>
      </c>
      <c r="JQ127" s="12">
        <v>0</v>
      </c>
      <c r="JR127" s="12">
        <v>0</v>
      </c>
      <c r="JS127" s="12">
        <v>0</v>
      </c>
      <c r="JT127" s="12">
        <v>0</v>
      </c>
      <c r="JU127" s="12">
        <v>-7.2597600604188925E-11</v>
      </c>
      <c r="JV127" s="12">
        <v>0</v>
      </c>
      <c r="JW127" s="12">
        <v>0</v>
      </c>
      <c r="JX127" s="12">
        <v>0</v>
      </c>
      <c r="JY127" s="12">
        <v>0</v>
      </c>
      <c r="JZ127" s="12">
        <v>0</v>
      </c>
      <c r="KA127" s="12">
        <v>0</v>
      </c>
      <c r="KB127" s="12">
        <v>0</v>
      </c>
      <c r="KC127" s="12">
        <v>0</v>
      </c>
      <c r="KD127" s="12">
        <v>0</v>
      </c>
      <c r="KE127" s="12">
        <v>0</v>
      </c>
      <c r="KF127" s="12">
        <v>0</v>
      </c>
      <c r="KG127" s="12">
        <v>0</v>
      </c>
      <c r="KH127" s="12">
        <v>0</v>
      </c>
      <c r="KI127" s="12">
        <v>0</v>
      </c>
      <c r="KJ127" s="12">
        <v>0</v>
      </c>
      <c r="KK127" s="12">
        <v>0</v>
      </c>
      <c r="KL127" s="12">
        <v>0</v>
      </c>
      <c r="KM127" s="12">
        <v>0</v>
      </c>
      <c r="KN127" s="12">
        <v>0</v>
      </c>
      <c r="KO127" s="12">
        <v>0</v>
      </c>
      <c r="KP127" s="12">
        <v>0</v>
      </c>
      <c r="KQ127" s="12">
        <v>0</v>
      </c>
      <c r="KR127" s="12">
        <v>0</v>
      </c>
      <c r="KS127" s="12">
        <v>0</v>
      </c>
      <c r="KT127" s="12">
        <v>0</v>
      </c>
      <c r="KU127" s="12">
        <v>0</v>
      </c>
      <c r="KV127" s="12">
        <v>0</v>
      </c>
      <c r="KW127" s="12">
        <v>0</v>
      </c>
      <c r="KX127" s="12">
        <v>0</v>
      </c>
      <c r="KY127" s="12">
        <v>0</v>
      </c>
      <c r="KZ127" s="12">
        <v>3.711603505754692E-6</v>
      </c>
      <c r="LA127" s="12">
        <v>0</v>
      </c>
      <c r="LB127" s="12">
        <v>0</v>
      </c>
      <c r="LC127" s="12">
        <v>0</v>
      </c>
      <c r="LD127" s="12">
        <v>0</v>
      </c>
      <c r="LE127" s="12">
        <v>0</v>
      </c>
      <c r="LF127" s="12">
        <v>0</v>
      </c>
      <c r="LG127" s="12">
        <v>-5.1189499348583993E-11</v>
      </c>
      <c r="LH127" s="12">
        <v>0</v>
      </c>
      <c r="LI127" s="12">
        <v>0</v>
      </c>
      <c r="LJ127" s="12">
        <v>0</v>
      </c>
      <c r="LK127" s="12">
        <v>0</v>
      </c>
      <c r="LL127" s="12">
        <v>0</v>
      </c>
      <c r="LM127" s="12">
        <v>0</v>
      </c>
      <c r="LN127" s="12">
        <v>0</v>
      </c>
      <c r="LO127" s="12">
        <v>0</v>
      </c>
      <c r="LP127" s="12">
        <v>0</v>
      </c>
      <c r="LQ127" s="12">
        <v>0</v>
      </c>
      <c r="LR127" s="12">
        <v>0</v>
      </c>
      <c r="LS127" s="12">
        <v>0</v>
      </c>
      <c r="LT127" s="12">
        <v>0</v>
      </c>
      <c r="LU127" s="12">
        <v>0</v>
      </c>
      <c r="LV127" s="12">
        <v>0</v>
      </c>
      <c r="LW127" s="12">
        <v>0</v>
      </c>
      <c r="LX127" s="12">
        <v>0</v>
      </c>
      <c r="LY127" s="12">
        <v>0</v>
      </c>
      <c r="LZ127" s="12">
        <v>0</v>
      </c>
      <c r="MA127" s="12">
        <v>0</v>
      </c>
      <c r="MB127" s="12">
        <v>0</v>
      </c>
      <c r="MC127" s="12">
        <v>0</v>
      </c>
      <c r="MD127" s="12">
        <v>0</v>
      </c>
      <c r="ME127" s="12">
        <v>0</v>
      </c>
      <c r="MF127" s="12">
        <v>0</v>
      </c>
      <c r="MG127" s="12">
        <v>0</v>
      </c>
      <c r="MH127" s="12">
        <v>0</v>
      </c>
      <c r="MI127" s="12">
        <v>0</v>
      </c>
      <c r="MJ127" s="12">
        <v>0</v>
      </c>
      <c r="MK127" s="12">
        <v>6.1860058429244871E-7</v>
      </c>
      <c r="ML127" s="12">
        <v>0</v>
      </c>
      <c r="MM127" s="12">
        <v>0</v>
      </c>
      <c r="MN127" s="12">
        <v>0</v>
      </c>
      <c r="MO127" s="12">
        <v>0</v>
      </c>
      <c r="MP127" s="12">
        <v>0</v>
      </c>
      <c r="MQ127" s="12">
        <v>0</v>
      </c>
      <c r="MR127" s="12">
        <v>0</v>
      </c>
      <c r="MS127" s="12">
        <v>-1.1991961384290768E-10</v>
      </c>
      <c r="MT127" s="12">
        <v>0</v>
      </c>
      <c r="MU127" s="12">
        <v>0</v>
      </c>
      <c r="MV127" s="12">
        <v>0</v>
      </c>
      <c r="MW127" s="12">
        <v>0</v>
      </c>
      <c r="MX127" s="12">
        <v>0</v>
      </c>
      <c r="MY127" s="12">
        <v>0</v>
      </c>
      <c r="MZ127" s="12">
        <v>0</v>
      </c>
      <c r="NA127" s="12">
        <v>0</v>
      </c>
      <c r="NB127" s="12">
        <v>0</v>
      </c>
      <c r="NC127" s="12">
        <v>0</v>
      </c>
      <c r="ND127" s="12">
        <v>0</v>
      </c>
      <c r="NE127" s="12">
        <v>0</v>
      </c>
      <c r="NF127" s="12">
        <v>0</v>
      </c>
      <c r="NG127" s="12">
        <v>0</v>
      </c>
      <c r="NH127" s="12">
        <v>0</v>
      </c>
      <c r="NI127" s="12">
        <v>0</v>
      </c>
      <c r="NJ127" s="12">
        <v>0</v>
      </c>
      <c r="NK127" s="12">
        <v>0</v>
      </c>
      <c r="NL127" s="12">
        <v>0</v>
      </c>
      <c r="NM127" s="12">
        <v>0</v>
      </c>
      <c r="NN127" s="12">
        <v>0</v>
      </c>
      <c r="NO127" s="12">
        <v>0</v>
      </c>
      <c r="NP127" s="12">
        <v>0</v>
      </c>
      <c r="NQ127" s="12">
        <v>0</v>
      </c>
      <c r="NR127" s="12">
        <v>0</v>
      </c>
      <c r="NS127" s="12">
        <v>0</v>
      </c>
      <c r="NT127" s="12">
        <v>0</v>
      </c>
      <c r="NU127" s="12">
        <v>0</v>
      </c>
      <c r="NV127" s="12">
        <v>2.8833140400071553E-7</v>
      </c>
      <c r="NW127" s="12">
        <v>0</v>
      </c>
      <c r="NX127" s="12">
        <v>0</v>
      </c>
      <c r="NY127" s="12">
        <v>0</v>
      </c>
      <c r="NZ127" s="12">
        <v>0</v>
      </c>
      <c r="OA127" s="12">
        <v>0</v>
      </c>
      <c r="OB127" s="12">
        <v>0</v>
      </c>
      <c r="OC127" s="12">
        <v>0</v>
      </c>
      <c r="OD127" s="12">
        <v>0</v>
      </c>
      <c r="OE127" s="12">
        <v>-8.7855790447429504E-6</v>
      </c>
      <c r="OF127" s="12">
        <v>1.2630590219189495E-25</v>
      </c>
      <c r="OG127" s="12">
        <v>0</v>
      </c>
      <c r="OH127" s="12">
        <v>0</v>
      </c>
      <c r="OI127" s="12">
        <v>2.2942460584062328E-26</v>
      </c>
      <c r="OJ127" s="12">
        <v>5.1925638918420895E-7</v>
      </c>
      <c r="OK127" s="12">
        <v>0</v>
      </c>
      <c r="OL127" s="12">
        <v>0</v>
      </c>
      <c r="OM127" s="12">
        <v>0</v>
      </c>
      <c r="ON127" s="12">
        <v>0</v>
      </c>
      <c r="OO127" s="12">
        <v>2.9979281607393609E-7</v>
      </c>
      <c r="OP127" s="12">
        <v>0</v>
      </c>
      <c r="OQ127" s="12">
        <v>0</v>
      </c>
      <c r="OR127" s="12">
        <v>0</v>
      </c>
      <c r="OS127" s="12">
        <v>0</v>
      </c>
      <c r="OT127" s="12">
        <v>0</v>
      </c>
      <c r="OU127" s="12">
        <v>0</v>
      </c>
      <c r="OV127" s="12">
        <v>0</v>
      </c>
      <c r="OW127" s="12">
        <v>0</v>
      </c>
      <c r="OX127" s="12">
        <v>0</v>
      </c>
      <c r="OY127" s="12">
        <v>0</v>
      </c>
      <c r="OZ127" s="12">
        <v>0</v>
      </c>
      <c r="PA127" s="12">
        <v>0</v>
      </c>
      <c r="PB127" s="12">
        <v>0</v>
      </c>
      <c r="PC127" s="12">
        <v>0</v>
      </c>
      <c r="PD127" s="12">
        <v>0</v>
      </c>
      <c r="PE127" s="12">
        <v>0</v>
      </c>
      <c r="PF127" s="12">
        <v>0</v>
      </c>
      <c r="PG127" s="12">
        <v>0</v>
      </c>
      <c r="PH127" s="12">
        <v>0</v>
      </c>
      <c r="PI127" s="12">
        <v>0</v>
      </c>
      <c r="PJ127" s="12">
        <v>3.1709757365887551E-8</v>
      </c>
      <c r="PK127" s="12">
        <v>0</v>
      </c>
      <c r="PL127" s="12">
        <v>0</v>
      </c>
      <c r="PM127" s="12">
        <v>0</v>
      </c>
      <c r="PN127" s="12">
        <v>0</v>
      </c>
      <c r="PO127" s="12">
        <v>0</v>
      </c>
      <c r="PP127" s="12">
        <v>3.9967578401713607E-6</v>
      </c>
      <c r="PQ127" s="12">
        <v>-2.958501756354368E-7</v>
      </c>
      <c r="PR127" s="12">
        <v>8.3212078822867434E-9</v>
      </c>
      <c r="PS127" s="12">
        <v>0</v>
      </c>
      <c r="PT127" s="12">
        <v>7.6553371109882127E-11</v>
      </c>
      <c r="PU127" s="12">
        <v>0</v>
      </c>
      <c r="PV127" s="12">
        <v>0</v>
      </c>
      <c r="PW127" s="12">
        <v>0</v>
      </c>
      <c r="PX127" s="12">
        <v>0</v>
      </c>
      <c r="PY127" s="12">
        <v>0</v>
      </c>
      <c r="PZ127" s="12">
        <v>0</v>
      </c>
      <c r="QA127" s="12">
        <v>1.6806722689075633E-8</v>
      </c>
      <c r="QB127" s="12">
        <v>0</v>
      </c>
      <c r="QC127" s="12">
        <v>0</v>
      </c>
      <c r="QD127" s="12">
        <v>0</v>
      </c>
      <c r="QE127" s="12">
        <v>-3.4734991246419367</v>
      </c>
      <c r="QF127" s="12">
        <v>2.6210564995087731E-23</v>
      </c>
      <c r="QG127" s="12">
        <v>1.0572237649046638E-17</v>
      </c>
      <c r="QH127" s="12">
        <v>0</v>
      </c>
      <c r="QI127" s="12">
        <v>3.8592596618573053E-5</v>
      </c>
      <c r="QJ127" s="12">
        <v>0</v>
      </c>
      <c r="QK127" s="12">
        <v>0</v>
      </c>
      <c r="QL127" s="12">
        <v>0</v>
      </c>
      <c r="QM127" s="12">
        <v>0</v>
      </c>
      <c r="QN127" s="12">
        <v>0</v>
      </c>
      <c r="QO127" s="12">
        <v>0</v>
      </c>
      <c r="QP127" s="12">
        <v>0</v>
      </c>
      <c r="QQ127" s="12">
        <v>0</v>
      </c>
      <c r="QR127" s="12">
        <v>0</v>
      </c>
      <c r="QS127" s="12">
        <v>0</v>
      </c>
      <c r="QT127" s="12">
        <v>0</v>
      </c>
      <c r="QU127" s="12">
        <v>0</v>
      </c>
      <c r="QV127" s="12">
        <v>0</v>
      </c>
      <c r="QW127" s="12">
        <v>0</v>
      </c>
      <c r="QX127" s="12">
        <v>0</v>
      </c>
      <c r="QY127" s="12">
        <v>0</v>
      </c>
      <c r="QZ127" s="12">
        <v>0</v>
      </c>
      <c r="RA127" s="12">
        <v>0</v>
      </c>
      <c r="RB127" s="12">
        <v>0</v>
      </c>
      <c r="RC127" s="12">
        <v>0</v>
      </c>
      <c r="RD127" s="12">
        <v>0</v>
      </c>
      <c r="RE127" s="12">
        <v>0</v>
      </c>
      <c r="RF127" s="12">
        <v>0</v>
      </c>
      <c r="RG127" s="12">
        <v>0</v>
      </c>
      <c r="RH127" s="12">
        <v>0</v>
      </c>
      <c r="RI127" s="12">
        <v>0</v>
      </c>
      <c r="RJ127" s="12">
        <v>0</v>
      </c>
      <c r="RK127" s="12">
        <v>0</v>
      </c>
      <c r="RL127" s="12">
        <v>0</v>
      </c>
      <c r="RM127" s="12">
        <v>0</v>
      </c>
      <c r="RN127" s="12">
        <v>0</v>
      </c>
      <c r="RO127" s="12">
        <v>0</v>
      </c>
      <c r="RP127" s="12">
        <v>0.27782669792086973</v>
      </c>
      <c r="RQ127" s="12">
        <v>-5.9381407805722212E-7</v>
      </c>
      <c r="RR127" s="12">
        <v>2.1627613511758356E-11</v>
      </c>
      <c r="RS127" s="12">
        <v>2.7455227632333817E-3</v>
      </c>
      <c r="RT127" s="12">
        <v>0</v>
      </c>
      <c r="RU127" s="12">
        <v>0</v>
      </c>
      <c r="RV127" s="12">
        <v>0</v>
      </c>
      <c r="RW127" s="12">
        <v>0</v>
      </c>
      <c r="RX127" s="12">
        <v>0</v>
      </c>
      <c r="RY127" s="12">
        <v>0</v>
      </c>
      <c r="RZ127" s="12">
        <v>0</v>
      </c>
      <c r="SA127" s="12">
        <v>0</v>
      </c>
      <c r="SB127" s="12">
        <v>0</v>
      </c>
      <c r="SC127" s="12">
        <v>0</v>
      </c>
      <c r="SD127" s="12">
        <v>0</v>
      </c>
      <c r="SE127" s="12">
        <v>0</v>
      </c>
      <c r="SF127" s="12">
        <v>0</v>
      </c>
      <c r="SG127" s="12">
        <v>0</v>
      </c>
      <c r="SH127" s="12">
        <v>0</v>
      </c>
      <c r="SI127" s="12">
        <v>0</v>
      </c>
      <c r="SJ127" s="12">
        <v>0</v>
      </c>
      <c r="SK127" s="12">
        <v>0</v>
      </c>
      <c r="SL127" s="12">
        <v>0</v>
      </c>
      <c r="SM127" s="12">
        <v>0</v>
      </c>
      <c r="SN127" s="12">
        <v>0</v>
      </c>
      <c r="SO127" s="12">
        <v>0</v>
      </c>
      <c r="SP127" s="12">
        <v>0</v>
      </c>
      <c r="SQ127" s="12">
        <v>0</v>
      </c>
      <c r="SR127" s="12">
        <v>0</v>
      </c>
      <c r="SS127" s="12">
        <v>0</v>
      </c>
      <c r="ST127" s="12">
        <v>0</v>
      </c>
      <c r="SU127" s="12">
        <v>0</v>
      </c>
      <c r="SV127" s="12">
        <v>0</v>
      </c>
      <c r="SW127" s="12">
        <v>0</v>
      </c>
      <c r="SX127" s="12">
        <v>0</v>
      </c>
      <c r="SY127" s="12">
        <v>0</v>
      </c>
      <c r="SZ127" s="12">
        <v>0</v>
      </c>
      <c r="TA127" s="12">
        <v>3.195007026089995</v>
      </c>
      <c r="TB127" s="12">
        <v>0</v>
      </c>
      <c r="TC127" s="12">
        <v>-2.1759145380712971E-11</v>
      </c>
      <c r="TD127" s="12">
        <v>0</v>
      </c>
      <c r="TE127" s="12">
        <v>0</v>
      </c>
      <c r="TF127" s="12">
        <v>0</v>
      </c>
      <c r="TG127" s="12">
        <v>0</v>
      </c>
      <c r="TH127" s="12">
        <v>0</v>
      </c>
      <c r="TI127" s="12">
        <v>0</v>
      </c>
      <c r="TJ127" s="12">
        <v>0</v>
      </c>
      <c r="TK127" s="12">
        <v>0</v>
      </c>
      <c r="TL127" s="12">
        <v>0</v>
      </c>
      <c r="TM127" s="12">
        <v>0</v>
      </c>
      <c r="TN127" s="12">
        <v>0</v>
      </c>
      <c r="TO127" s="12">
        <v>0</v>
      </c>
      <c r="TP127" s="12">
        <v>0</v>
      </c>
      <c r="TQ127" s="12">
        <v>0</v>
      </c>
      <c r="TR127" s="12">
        <v>0</v>
      </c>
      <c r="TS127" s="12">
        <v>0</v>
      </c>
      <c r="TT127" s="12">
        <v>0</v>
      </c>
      <c r="TU127" s="12">
        <v>0</v>
      </c>
      <c r="TV127" s="12">
        <v>0</v>
      </c>
      <c r="TW127" s="12">
        <v>0</v>
      </c>
      <c r="TX127" s="12">
        <v>0</v>
      </c>
      <c r="TY127" s="12">
        <v>0</v>
      </c>
      <c r="TZ127" s="12">
        <v>0</v>
      </c>
      <c r="UA127" s="12">
        <v>0</v>
      </c>
      <c r="UB127" s="12">
        <v>0</v>
      </c>
      <c r="UC127" s="12">
        <v>0</v>
      </c>
      <c r="UD127" s="12">
        <v>0</v>
      </c>
      <c r="UE127" s="12">
        <v>0</v>
      </c>
      <c r="UF127" s="12">
        <v>0</v>
      </c>
      <c r="UG127" s="12">
        <v>0</v>
      </c>
      <c r="UH127" s="12">
        <v>0</v>
      </c>
      <c r="UI127" s="12">
        <v>0</v>
      </c>
      <c r="UJ127" s="12">
        <v>0</v>
      </c>
      <c r="UK127" s="12">
        <v>0</v>
      </c>
      <c r="UL127" s="12">
        <v>0</v>
      </c>
      <c r="UM127" s="12">
        <v>5.4715679930018966E-7</v>
      </c>
      <c r="UN127" s="12">
        <v>0</v>
      </c>
      <c r="UO127" s="12">
        <v>-2.7455238969560339E-3</v>
      </c>
      <c r="UP127" s="12">
        <v>0</v>
      </c>
      <c r="UQ127" s="12">
        <v>0</v>
      </c>
      <c r="UR127" s="12">
        <v>0</v>
      </c>
      <c r="US127" s="12">
        <v>0</v>
      </c>
      <c r="UT127" s="12">
        <v>0</v>
      </c>
      <c r="UU127" s="12">
        <v>0</v>
      </c>
      <c r="UV127" s="12">
        <v>0</v>
      </c>
      <c r="UW127" s="12">
        <v>0</v>
      </c>
      <c r="UX127" s="12">
        <v>0</v>
      </c>
      <c r="UY127" s="12">
        <v>0</v>
      </c>
      <c r="UZ127" s="12">
        <v>0</v>
      </c>
      <c r="VA127" s="12">
        <v>0</v>
      </c>
      <c r="VB127" s="12">
        <v>0</v>
      </c>
      <c r="VC127" s="12">
        <v>0</v>
      </c>
      <c r="VD127" s="12">
        <v>0</v>
      </c>
      <c r="VE127" s="12">
        <v>0</v>
      </c>
      <c r="VF127" s="12">
        <v>0</v>
      </c>
      <c r="VG127" s="12">
        <v>0</v>
      </c>
      <c r="VH127" s="12">
        <v>0</v>
      </c>
      <c r="VI127" s="12">
        <v>0</v>
      </c>
      <c r="VJ127" s="12">
        <v>0</v>
      </c>
      <c r="VK127" s="12">
        <v>0</v>
      </c>
      <c r="VL127" s="12">
        <v>0</v>
      </c>
      <c r="VM127" s="12">
        <v>0</v>
      </c>
      <c r="VN127" s="12">
        <v>0</v>
      </c>
      <c r="VO127" s="12">
        <v>0</v>
      </c>
      <c r="VP127" s="12">
        <v>0</v>
      </c>
      <c r="VQ127" s="12">
        <v>0</v>
      </c>
      <c r="VR127" s="12">
        <v>0</v>
      </c>
      <c r="VS127" s="12">
        <v>0</v>
      </c>
      <c r="VT127" s="12">
        <v>0</v>
      </c>
      <c r="VU127" s="12">
        <v>0</v>
      </c>
      <c r="VV127" s="12">
        <v>0</v>
      </c>
      <c r="VW127" s="12">
        <v>6.6540026474580765E-4</v>
      </c>
      <c r="VX127" s="12">
        <v>0</v>
      </c>
      <c r="VY127" s="12">
        <v>0</v>
      </c>
      <c r="VZ127" s="12">
        <v>0</v>
      </c>
      <c r="WA127" s="12">
        <v>-1.2152242474633446E-4</v>
      </c>
      <c r="WB127" s="12">
        <v>7.8738202441080482E-25</v>
      </c>
      <c r="WC127" s="12">
        <v>2.2219837345012724E-23</v>
      </c>
      <c r="WD127" s="12">
        <v>7.5348597762024034E-24</v>
      </c>
      <c r="WE127" s="12">
        <v>0</v>
      </c>
      <c r="WF127" s="12">
        <v>0</v>
      </c>
      <c r="WG127" s="12">
        <v>1.380214372836847E-25</v>
      </c>
      <c r="WH127" s="12">
        <v>6.4339210393690069E-26</v>
      </c>
      <c r="WI127" s="12">
        <v>1.386789933485353E-25</v>
      </c>
      <c r="WJ127" s="12">
        <v>2.8080152421010014E-9</v>
      </c>
      <c r="WK127" s="12">
        <v>0</v>
      </c>
      <c r="WL127" s="12">
        <v>0</v>
      </c>
      <c r="WM127" s="12">
        <v>0</v>
      </c>
      <c r="WN127" s="12">
        <v>0</v>
      </c>
      <c r="WO127" s="12">
        <v>0</v>
      </c>
      <c r="WP127" s="12">
        <v>0</v>
      </c>
      <c r="WQ127" s="12">
        <v>0</v>
      </c>
      <c r="WR127" s="12">
        <v>0</v>
      </c>
      <c r="WS127" s="12">
        <v>0</v>
      </c>
      <c r="WT127" s="12">
        <v>0</v>
      </c>
      <c r="WU127" s="12">
        <v>0</v>
      </c>
      <c r="WV127" s="12">
        <v>0</v>
      </c>
      <c r="WW127" s="12">
        <v>0</v>
      </c>
      <c r="WX127" s="12">
        <v>0</v>
      </c>
      <c r="WY127" s="12">
        <v>0</v>
      </c>
      <c r="WZ127" s="12">
        <v>0</v>
      </c>
      <c r="XA127" s="12">
        <v>0</v>
      </c>
      <c r="XB127" s="12">
        <v>0</v>
      </c>
      <c r="XC127" s="12">
        <v>0</v>
      </c>
      <c r="XD127" s="12">
        <v>0</v>
      </c>
      <c r="XE127" s="12">
        <v>0</v>
      </c>
      <c r="XF127" s="12">
        <v>0</v>
      </c>
      <c r="XG127" s="12">
        <v>0</v>
      </c>
      <c r="XH127" s="12">
        <v>0</v>
      </c>
      <c r="XI127" s="12">
        <v>0</v>
      </c>
      <c r="XJ127" s="12">
        <v>0</v>
      </c>
      <c r="XK127" s="12">
        <v>0</v>
      </c>
      <c r="XL127" s="12">
        <v>1.0628851565671421E-25</v>
      </c>
      <c r="XM127" s="12">
        <v>-2.8503016831789825E-20</v>
      </c>
      <c r="XN127" s="12">
        <v>0</v>
      </c>
      <c r="XO127" s="12">
        <v>0</v>
      </c>
      <c r="XP127" s="12">
        <v>0</v>
      </c>
      <c r="XQ127" s="12">
        <v>0</v>
      </c>
      <c r="XR127" s="12">
        <v>0</v>
      </c>
      <c r="XS127" s="12">
        <v>0</v>
      </c>
      <c r="XT127" s="12">
        <v>0</v>
      </c>
      <c r="XU127" s="12">
        <v>0</v>
      </c>
      <c r="XV127" s="12">
        <v>0</v>
      </c>
      <c r="XW127" s="12">
        <v>0</v>
      </c>
      <c r="XX127" s="12">
        <v>0</v>
      </c>
      <c r="XY127" s="12">
        <v>0</v>
      </c>
      <c r="XZ127" s="12">
        <v>0</v>
      </c>
      <c r="YA127" s="12">
        <v>0</v>
      </c>
      <c r="YB127" s="12">
        <v>0</v>
      </c>
      <c r="YC127" s="12">
        <v>0</v>
      </c>
      <c r="YD127" s="12">
        <v>0</v>
      </c>
      <c r="YE127" s="12">
        <v>0</v>
      </c>
      <c r="YF127" s="12">
        <v>0</v>
      </c>
      <c r="YG127" s="12">
        <v>0</v>
      </c>
      <c r="YH127" s="12">
        <v>0</v>
      </c>
      <c r="YI127" s="12">
        <v>0</v>
      </c>
      <c r="YJ127" s="12">
        <v>0</v>
      </c>
      <c r="YK127" s="12">
        <v>0</v>
      </c>
      <c r="YL127" s="12">
        <v>0</v>
      </c>
      <c r="YM127" s="12">
        <v>0</v>
      </c>
      <c r="YN127" s="12">
        <v>0</v>
      </c>
      <c r="YO127" s="12">
        <v>0</v>
      </c>
      <c r="YP127" s="12">
        <v>0</v>
      </c>
      <c r="YQ127" s="12">
        <v>0</v>
      </c>
      <c r="YR127" s="12">
        <v>0</v>
      </c>
      <c r="YS127" s="12">
        <v>0</v>
      </c>
      <c r="YT127" s="12">
        <v>4.6657278757017983E-8</v>
      </c>
      <c r="YU127" s="12">
        <v>0</v>
      </c>
      <c r="YV127" s="12">
        <v>0</v>
      </c>
      <c r="YW127" s="12">
        <v>2.5509243757611409E-6</v>
      </c>
      <c r="YX127" s="12">
        <v>9.9999999999999995E-21</v>
      </c>
      <c r="YY127" s="12">
        <v>-4.782571609890188E-6</v>
      </c>
      <c r="YZ127" s="12">
        <v>0</v>
      </c>
      <c r="ZA127" s="12">
        <v>5.2403980725085135E-8</v>
      </c>
      <c r="ZB127" s="12">
        <v>0</v>
      </c>
      <c r="ZC127" s="12">
        <v>8.2742870691532084E-11</v>
      </c>
      <c r="ZD127" s="12">
        <v>4.3860964341524178E-11</v>
      </c>
      <c r="ZE127" s="12">
        <v>9.0459233961154035E-11</v>
      </c>
      <c r="ZF127" s="12">
        <v>0</v>
      </c>
      <c r="ZG127" s="12">
        <v>0</v>
      </c>
      <c r="ZH127" s="12">
        <v>0</v>
      </c>
      <c r="ZI127" s="12">
        <v>0</v>
      </c>
      <c r="ZJ127" s="12">
        <v>0</v>
      </c>
      <c r="ZK127" s="12">
        <v>0</v>
      </c>
      <c r="ZL127" s="12">
        <v>0</v>
      </c>
      <c r="ZM127" s="12">
        <v>0</v>
      </c>
      <c r="ZN127" s="12">
        <v>0</v>
      </c>
      <c r="ZO127" s="12">
        <v>0</v>
      </c>
      <c r="ZP127" s="12">
        <v>0</v>
      </c>
      <c r="ZQ127" s="12">
        <v>0</v>
      </c>
      <c r="ZR127" s="12">
        <v>0</v>
      </c>
      <c r="ZS127" s="12">
        <v>0</v>
      </c>
      <c r="ZT127" s="12">
        <v>0</v>
      </c>
      <c r="ZU127" s="12">
        <v>0</v>
      </c>
      <c r="ZV127" s="12">
        <v>0</v>
      </c>
      <c r="ZW127" s="12">
        <v>0</v>
      </c>
      <c r="ZX127" s="12">
        <v>0</v>
      </c>
      <c r="ZY127" s="12">
        <v>0</v>
      </c>
      <c r="ZZ127" s="12">
        <v>0</v>
      </c>
      <c r="AAA127" s="12">
        <v>0</v>
      </c>
      <c r="AAB127" s="12">
        <v>0</v>
      </c>
      <c r="AAC127" s="12">
        <v>0</v>
      </c>
      <c r="AAD127" s="12">
        <v>0</v>
      </c>
      <c r="AAE127" s="12">
        <v>0</v>
      </c>
      <c r="AAF127" s="12">
        <v>0</v>
      </c>
      <c r="AAG127" s="12">
        <v>0</v>
      </c>
      <c r="AAH127" s="12">
        <v>4.8312961662142821E-28</v>
      </c>
      <c r="AAI127" s="12">
        <v>0</v>
      </c>
      <c r="AAJ127" s="12">
        <v>2.5236698289518696E-8</v>
      </c>
      <c r="AAK127" s="12">
        <v>-1.3437548194201473E-7</v>
      </c>
      <c r="AAL127" s="12">
        <v>0</v>
      </c>
      <c r="AAM127" s="12">
        <v>8.2611782612806608E-9</v>
      </c>
      <c r="AAN127" s="12">
        <v>0</v>
      </c>
      <c r="AAO127" s="12">
        <v>0</v>
      </c>
      <c r="AAP127" s="12">
        <v>0</v>
      </c>
      <c r="AAQ127" s="12">
        <v>0</v>
      </c>
      <c r="AAR127" s="12">
        <v>0</v>
      </c>
      <c r="AAS127" s="12">
        <v>0</v>
      </c>
      <c r="AAT127" s="12">
        <v>3.1156089333975264E-14</v>
      </c>
      <c r="AAU127" s="12">
        <v>0</v>
      </c>
      <c r="AAV127" s="12">
        <v>0</v>
      </c>
      <c r="AAW127" s="12">
        <v>0</v>
      </c>
      <c r="AAX127" s="12">
        <v>0</v>
      </c>
      <c r="AAY127" s="12">
        <v>0</v>
      </c>
      <c r="AAZ127" s="12">
        <v>0</v>
      </c>
      <c r="ABA127" s="12">
        <v>0</v>
      </c>
      <c r="ABB127" s="12">
        <v>0</v>
      </c>
      <c r="ABC127" s="12">
        <v>0</v>
      </c>
      <c r="ABD127" s="12">
        <v>0</v>
      </c>
      <c r="ABE127" s="12">
        <v>0</v>
      </c>
      <c r="ABF127" s="12">
        <v>0</v>
      </c>
      <c r="ABG127" s="12">
        <v>0</v>
      </c>
      <c r="ABH127" s="12">
        <v>0</v>
      </c>
      <c r="ABI127" s="12">
        <v>0</v>
      </c>
      <c r="ABJ127" s="12">
        <v>0</v>
      </c>
      <c r="ABK127" s="12">
        <v>0</v>
      </c>
      <c r="ABL127" s="12">
        <v>0</v>
      </c>
      <c r="ABM127" s="12">
        <v>0</v>
      </c>
      <c r="ABN127" s="12">
        <v>0</v>
      </c>
      <c r="ABO127" s="12">
        <v>0</v>
      </c>
      <c r="ABP127" s="12">
        <v>0</v>
      </c>
      <c r="ABQ127" s="12">
        <v>0</v>
      </c>
      <c r="ABR127" s="12">
        <v>0</v>
      </c>
      <c r="ABS127" s="12">
        <v>0</v>
      </c>
      <c r="ABT127" s="12">
        <v>0</v>
      </c>
      <c r="ABU127" s="12">
        <v>4.7573349116006576E-6</v>
      </c>
      <c r="ABV127" s="12">
        <v>0</v>
      </c>
      <c r="ABW127" s="12">
        <v>-5.4276022821632205E-8</v>
      </c>
      <c r="ABX127" s="12">
        <v>0</v>
      </c>
      <c r="ABY127" s="12">
        <v>0</v>
      </c>
      <c r="ABZ127" s="12">
        <v>0</v>
      </c>
      <c r="ACA127" s="12">
        <v>0</v>
      </c>
      <c r="ACB127" s="12">
        <v>0</v>
      </c>
      <c r="ACC127" s="12">
        <v>0</v>
      </c>
      <c r="ACD127" s="12">
        <v>0</v>
      </c>
      <c r="ACE127" s="12">
        <v>0</v>
      </c>
      <c r="ACF127" s="12">
        <v>0</v>
      </c>
      <c r="ACG127" s="12">
        <v>0</v>
      </c>
      <c r="ACH127" s="12">
        <v>0</v>
      </c>
      <c r="ACI127" s="12">
        <v>0</v>
      </c>
      <c r="ACJ127" s="12">
        <v>0</v>
      </c>
      <c r="ACK127" s="12">
        <v>0</v>
      </c>
      <c r="ACL127" s="12">
        <v>0</v>
      </c>
      <c r="ACM127" s="12">
        <v>0</v>
      </c>
      <c r="ACN127" s="12">
        <v>0</v>
      </c>
      <c r="ACO127" s="12">
        <v>0</v>
      </c>
      <c r="ACP127" s="12">
        <v>0</v>
      </c>
      <c r="ACQ127" s="12">
        <v>0</v>
      </c>
      <c r="ACR127" s="12">
        <v>0</v>
      </c>
      <c r="ACS127" s="12">
        <v>0</v>
      </c>
      <c r="ACT127" s="12">
        <v>0</v>
      </c>
      <c r="ACU127" s="12">
        <v>0</v>
      </c>
      <c r="ACV127" s="12">
        <v>0</v>
      </c>
      <c r="ACW127" s="12">
        <v>0</v>
      </c>
      <c r="ACX127" s="12">
        <v>0</v>
      </c>
      <c r="ACY127" s="12">
        <v>0</v>
      </c>
      <c r="ACZ127" s="12">
        <v>0</v>
      </c>
      <c r="ADA127" s="12">
        <v>0</v>
      </c>
      <c r="ADB127" s="12">
        <v>0</v>
      </c>
      <c r="ADC127" s="12">
        <v>0</v>
      </c>
      <c r="ADD127" s="12">
        <v>0</v>
      </c>
      <c r="ADE127" s="12">
        <v>0</v>
      </c>
      <c r="ADF127" s="12">
        <v>0</v>
      </c>
      <c r="ADG127" s="12">
        <v>1.3437548194198702E-7</v>
      </c>
      <c r="ADH127" s="12">
        <v>0</v>
      </c>
      <c r="ADI127" s="12">
        <v>-9.1754715028857594E-9</v>
      </c>
      <c r="ADJ127" s="12">
        <v>0</v>
      </c>
      <c r="ADK127" s="12">
        <v>0</v>
      </c>
      <c r="ADL127" s="12">
        <v>0</v>
      </c>
      <c r="ADM127" s="12">
        <v>0</v>
      </c>
      <c r="ADN127" s="12">
        <v>0</v>
      </c>
      <c r="ADO127" s="12">
        <v>0</v>
      </c>
      <c r="ADP127" s="12">
        <v>0</v>
      </c>
      <c r="ADQ127" s="12">
        <v>0</v>
      </c>
      <c r="ADR127" s="12">
        <v>0</v>
      </c>
      <c r="ADS127" s="12">
        <v>0</v>
      </c>
      <c r="ADT127" s="12">
        <v>0</v>
      </c>
      <c r="ADU127" s="12">
        <v>0</v>
      </c>
      <c r="ADV127" s="12">
        <v>0</v>
      </c>
      <c r="ADW127" s="12">
        <v>0</v>
      </c>
      <c r="ADX127" s="12">
        <v>0</v>
      </c>
      <c r="ADY127" s="12">
        <v>0</v>
      </c>
      <c r="ADZ127" s="12">
        <v>0</v>
      </c>
      <c r="AEA127" s="12">
        <v>0</v>
      </c>
      <c r="AEB127" s="12">
        <v>0</v>
      </c>
      <c r="AEC127" s="12">
        <v>0</v>
      </c>
      <c r="AED127" s="12">
        <v>0</v>
      </c>
      <c r="AEE127" s="12">
        <v>0</v>
      </c>
      <c r="AEF127" s="12">
        <v>0</v>
      </c>
      <c r="AEG127" s="12">
        <v>0</v>
      </c>
      <c r="AEH127" s="12">
        <v>0</v>
      </c>
      <c r="AEI127" s="12">
        <v>0</v>
      </c>
      <c r="AEJ127" s="12">
        <v>0</v>
      </c>
      <c r="AEK127" s="12">
        <v>0</v>
      </c>
      <c r="AEL127" s="12">
        <v>0</v>
      </c>
      <c r="AEM127" s="12">
        <v>0</v>
      </c>
      <c r="AEN127" s="12">
        <v>0</v>
      </c>
      <c r="AEO127" s="12">
        <v>1.0628851562221444E-25</v>
      </c>
      <c r="AEP127" s="12">
        <v>0</v>
      </c>
      <c r="AEQ127" s="12">
        <v>0</v>
      </c>
      <c r="AER127" s="12">
        <v>0</v>
      </c>
      <c r="AES127" s="12">
        <v>0</v>
      </c>
      <c r="AET127" s="12">
        <v>0</v>
      </c>
      <c r="AEU127" s="12">
        <v>-8.3053823301299314E-11</v>
      </c>
      <c r="AEV127" s="12">
        <v>0</v>
      </c>
      <c r="AEW127" s="12">
        <v>0</v>
      </c>
      <c r="AEX127" s="12">
        <v>0</v>
      </c>
      <c r="AEY127" s="12">
        <v>0</v>
      </c>
      <c r="AEZ127" s="12">
        <v>0</v>
      </c>
      <c r="AFA127" s="12">
        <v>0</v>
      </c>
      <c r="AFB127" s="12">
        <v>0</v>
      </c>
      <c r="AFC127" s="12">
        <v>0</v>
      </c>
      <c r="AFD127" s="12">
        <v>0</v>
      </c>
      <c r="AFE127" s="12">
        <v>0</v>
      </c>
      <c r="AFF127" s="12">
        <v>0</v>
      </c>
      <c r="AFG127" s="12">
        <v>0</v>
      </c>
      <c r="AFH127" s="12">
        <v>0</v>
      </c>
      <c r="AFI127" s="12">
        <v>0</v>
      </c>
      <c r="AFJ127" s="12">
        <v>0</v>
      </c>
      <c r="AFK127" s="12">
        <v>0</v>
      </c>
      <c r="AFL127" s="12">
        <v>0</v>
      </c>
      <c r="AFM127" s="12">
        <v>0</v>
      </c>
      <c r="AFN127" s="12">
        <v>0</v>
      </c>
      <c r="AFO127" s="12">
        <v>0</v>
      </c>
      <c r="AFP127" s="12">
        <v>0</v>
      </c>
      <c r="AFQ127" s="12">
        <v>0</v>
      </c>
      <c r="AFR127" s="12">
        <v>0</v>
      </c>
      <c r="AFS127" s="12">
        <v>0</v>
      </c>
      <c r="AFT127" s="12">
        <v>0</v>
      </c>
      <c r="AFU127" s="12">
        <v>0</v>
      </c>
      <c r="AFV127" s="12">
        <v>0</v>
      </c>
      <c r="AFW127" s="12">
        <v>0</v>
      </c>
      <c r="AFX127" s="12">
        <v>0</v>
      </c>
      <c r="AFY127" s="12">
        <v>0</v>
      </c>
      <c r="AFZ127" s="12">
        <v>1.9131932811998598E-6</v>
      </c>
      <c r="AGA127" s="12">
        <v>0</v>
      </c>
      <c r="AGB127" s="12">
        <v>0</v>
      </c>
      <c r="AGC127" s="12">
        <v>0</v>
      </c>
      <c r="AGD127" s="12">
        <v>0</v>
      </c>
      <c r="AGE127" s="12">
        <v>0</v>
      </c>
      <c r="AGF127" s="12">
        <v>0</v>
      </c>
      <c r="AGG127" s="12">
        <v>-4.4027128238226561E-11</v>
      </c>
      <c r="AGH127" s="12">
        <v>0</v>
      </c>
      <c r="AGI127" s="12">
        <v>0</v>
      </c>
      <c r="AGJ127" s="12">
        <v>0</v>
      </c>
      <c r="AGK127" s="12">
        <v>0</v>
      </c>
      <c r="AGL127" s="12">
        <v>0</v>
      </c>
      <c r="AGM127" s="12">
        <v>0</v>
      </c>
      <c r="AGN127" s="12">
        <v>0</v>
      </c>
      <c r="AGO127" s="12">
        <v>0</v>
      </c>
      <c r="AGP127" s="12">
        <v>0</v>
      </c>
      <c r="AGQ127" s="12">
        <v>0</v>
      </c>
      <c r="AGR127" s="12">
        <v>0</v>
      </c>
      <c r="AGS127" s="12">
        <v>0</v>
      </c>
      <c r="AGT127" s="12">
        <v>0</v>
      </c>
      <c r="AGU127" s="12">
        <v>0</v>
      </c>
      <c r="AGV127" s="12">
        <v>0</v>
      </c>
      <c r="AGW127" s="12">
        <v>0</v>
      </c>
      <c r="AGX127" s="12">
        <v>0</v>
      </c>
      <c r="AGY127" s="12">
        <v>0</v>
      </c>
      <c r="AGZ127" s="12">
        <v>0</v>
      </c>
      <c r="AHA127" s="12">
        <v>0</v>
      </c>
      <c r="AHB127" s="12">
        <v>0</v>
      </c>
      <c r="AHC127" s="12">
        <v>0</v>
      </c>
      <c r="AHD127" s="12">
        <v>0</v>
      </c>
      <c r="AHE127" s="12">
        <v>0</v>
      </c>
      <c r="AHF127" s="12">
        <v>0</v>
      </c>
      <c r="AHG127" s="12">
        <v>0</v>
      </c>
      <c r="AHH127" s="12">
        <v>0</v>
      </c>
      <c r="AHI127" s="12">
        <v>0</v>
      </c>
      <c r="AHJ127" s="12">
        <v>0</v>
      </c>
      <c r="AHK127" s="12">
        <v>0</v>
      </c>
      <c r="AHL127" s="12">
        <v>0</v>
      </c>
      <c r="AHM127" s="12">
        <v>0</v>
      </c>
      <c r="AHN127" s="12">
        <v>0</v>
      </c>
      <c r="AHO127" s="12">
        <v>0</v>
      </c>
      <c r="AHP127" s="12">
        <v>0</v>
      </c>
      <c r="AHQ127" s="12">
        <v>0</v>
      </c>
      <c r="AHR127" s="12">
        <v>0</v>
      </c>
      <c r="AHS127" s="12">
        <v>0</v>
      </c>
      <c r="AHT127" s="12">
        <v>0</v>
      </c>
      <c r="AHU127" s="12">
        <v>0</v>
      </c>
      <c r="AHV127" s="12">
        <v>0</v>
      </c>
      <c r="AHW127" s="12">
        <v>0</v>
      </c>
      <c r="AHX127" s="12">
        <v>0</v>
      </c>
      <c r="AHY127" s="12">
        <v>0</v>
      </c>
      <c r="AHZ127" s="12">
        <v>0</v>
      </c>
      <c r="AIA127" s="12">
        <v>0</v>
      </c>
      <c r="AIB127" s="12">
        <v>0</v>
      </c>
      <c r="AIC127" s="12">
        <v>0</v>
      </c>
      <c r="AID127" s="12">
        <v>2.496362364686023E-7</v>
      </c>
      <c r="AIE127" s="12">
        <v>-1.0097900437444377E-8</v>
      </c>
      <c r="AIF127" s="12">
        <v>1.1202678464303553E-8</v>
      </c>
      <c r="AIG127" s="12">
        <v>0</v>
      </c>
      <c r="AIH127" s="12">
        <v>0</v>
      </c>
      <c r="AII127" s="12">
        <v>0</v>
      </c>
      <c r="AIJ127" s="12">
        <v>1.9607843137254903E-9</v>
      </c>
      <c r="AIK127" s="12">
        <v>0</v>
      </c>
      <c r="AIL127" s="12">
        <v>0</v>
      </c>
      <c r="AIM127" s="12">
        <v>0</v>
      </c>
      <c r="AIN127" s="12">
        <v>0</v>
      </c>
      <c r="AIO127" s="12">
        <v>0</v>
      </c>
      <c r="AIP127" s="12">
        <v>0</v>
      </c>
      <c r="AIQ127" s="12">
        <v>0</v>
      </c>
      <c r="AIR127" s="12">
        <v>0</v>
      </c>
      <c r="AIS127" s="12">
        <v>0</v>
      </c>
      <c r="AIT127" s="12">
        <v>0</v>
      </c>
      <c r="AIU127" s="12">
        <v>0</v>
      </c>
      <c r="AIV127" s="12">
        <v>0</v>
      </c>
      <c r="AIW127" s="12">
        <v>0</v>
      </c>
      <c r="AIX127" s="12">
        <v>0</v>
      </c>
      <c r="AIY127" s="12">
        <v>0</v>
      </c>
      <c r="AIZ127" s="12">
        <v>0</v>
      </c>
      <c r="AJA127" s="12">
        <v>0</v>
      </c>
      <c r="AJB127" s="12">
        <v>0</v>
      </c>
      <c r="AJC127" s="12">
        <v>0</v>
      </c>
      <c r="AJD127" s="12">
        <v>0</v>
      </c>
      <c r="AJE127" s="12">
        <v>0</v>
      </c>
      <c r="AJF127" s="12">
        <v>0</v>
      </c>
      <c r="AJG127" s="12">
        <v>0</v>
      </c>
      <c r="AJH127" s="12">
        <v>0</v>
      </c>
      <c r="AJI127" s="12">
        <v>0</v>
      </c>
      <c r="AJJ127" s="12">
        <v>0</v>
      </c>
      <c r="AJK127" s="12">
        <v>0</v>
      </c>
      <c r="AJL127" s="12">
        <v>0</v>
      </c>
      <c r="AJM127" s="12">
        <v>0</v>
      </c>
      <c r="AJN127" s="12">
        <v>0</v>
      </c>
      <c r="AJO127" s="12">
        <v>0</v>
      </c>
      <c r="AJP127" s="12">
        <v>4.7007502079070612E-10</v>
      </c>
      <c r="AJQ127" s="12">
        <v>-1.1205662398622271E-8</v>
      </c>
      <c r="AJR127" s="12">
        <v>0</v>
      </c>
      <c r="AJS127" s="12">
        <v>0</v>
      </c>
      <c r="AJT127" s="12">
        <v>0</v>
      </c>
      <c r="AJU127" s="12">
        <v>0</v>
      </c>
      <c r="AJV127" s="12">
        <v>0</v>
      </c>
      <c r="AJW127" s="12">
        <v>0</v>
      </c>
      <c r="AJX127" s="12">
        <v>0</v>
      </c>
      <c r="AJY127" s="12">
        <v>0</v>
      </c>
      <c r="AJZ127" s="12">
        <v>0</v>
      </c>
      <c r="AKA127" s="12">
        <v>0</v>
      </c>
      <c r="AKB127" s="12">
        <v>0</v>
      </c>
      <c r="AKC127" s="12">
        <v>0</v>
      </c>
      <c r="AKD127" s="12">
        <v>0</v>
      </c>
      <c r="AKE127" s="12">
        <v>0</v>
      </c>
      <c r="AKF127" s="12">
        <v>0</v>
      </c>
      <c r="AKG127" s="12">
        <v>0</v>
      </c>
      <c r="AKH127" s="12">
        <v>0</v>
      </c>
      <c r="AKI127" s="12">
        <v>0</v>
      </c>
      <c r="AKJ127" s="12">
        <v>0</v>
      </c>
      <c r="AKK127" s="12">
        <v>0</v>
      </c>
      <c r="AKL127" s="12">
        <v>0</v>
      </c>
      <c r="AKM127" s="12">
        <v>0</v>
      </c>
      <c r="AKN127" s="12">
        <v>0</v>
      </c>
      <c r="AKO127" s="12">
        <v>0</v>
      </c>
      <c r="AKP127" s="12">
        <v>0</v>
      </c>
      <c r="AKQ127" s="12">
        <v>0</v>
      </c>
      <c r="AKR127" s="12">
        <v>0</v>
      </c>
      <c r="AKS127" s="12">
        <v>0</v>
      </c>
      <c r="AKT127" s="12">
        <v>0</v>
      </c>
      <c r="AKU127" s="12">
        <v>0</v>
      </c>
      <c r="AKV127" s="12">
        <v>0</v>
      </c>
      <c r="AKW127" s="12">
        <v>0</v>
      </c>
      <c r="AKX127" s="12">
        <v>0</v>
      </c>
      <c r="AKY127" s="12">
        <v>3.9967578399610127E-6</v>
      </c>
      <c r="AKZ127" s="12">
        <v>0</v>
      </c>
      <c r="ALA127" s="12">
        <v>0</v>
      </c>
      <c r="ALB127" s="12">
        <v>0</v>
      </c>
      <c r="ALC127" s="12">
        <v>-7.6906279823797896E-11</v>
      </c>
      <c r="ALD127" s="12">
        <v>0</v>
      </c>
      <c r="ALE127" s="12">
        <v>0</v>
      </c>
      <c r="ALF127" s="12">
        <v>0</v>
      </c>
      <c r="ALG127" s="12">
        <v>0</v>
      </c>
      <c r="ALH127" s="12">
        <v>0</v>
      </c>
      <c r="ALI127" s="12">
        <v>0</v>
      </c>
      <c r="ALJ127" s="12">
        <v>0</v>
      </c>
      <c r="ALK127" s="12">
        <v>0</v>
      </c>
      <c r="ALL127" s="12">
        <v>0</v>
      </c>
      <c r="ALM127" s="12">
        <v>0</v>
      </c>
      <c r="ALN127" s="12">
        <v>0</v>
      </c>
      <c r="ALO127" s="12">
        <v>0</v>
      </c>
      <c r="ALP127" s="12">
        <v>0</v>
      </c>
      <c r="ALQ127" s="12">
        <v>0</v>
      </c>
      <c r="ALR127" s="12">
        <v>0</v>
      </c>
      <c r="ALS127" s="12">
        <v>0</v>
      </c>
      <c r="ALT127" s="12">
        <v>0</v>
      </c>
      <c r="ALU127" s="12">
        <v>0</v>
      </c>
      <c r="ALV127" s="12">
        <v>0</v>
      </c>
      <c r="ALW127" s="12">
        <v>0</v>
      </c>
      <c r="ALX127" s="12">
        <v>0</v>
      </c>
      <c r="ALY127" s="12">
        <v>0</v>
      </c>
      <c r="ALZ127" s="12">
        <v>0</v>
      </c>
      <c r="AMA127" s="12">
        <v>0</v>
      </c>
      <c r="AMB127" s="12">
        <v>0</v>
      </c>
      <c r="AMC127" s="12">
        <v>0</v>
      </c>
      <c r="AMD127" s="12">
        <v>0</v>
      </c>
      <c r="AME127" s="12">
        <v>0</v>
      </c>
      <c r="AMF127" s="12">
        <v>0</v>
      </c>
      <c r="AMG127" s="12">
        <v>0</v>
      </c>
      <c r="AMH127" s="12">
        <v>0</v>
      </c>
      <c r="AMI127" s="12">
        <v>0</v>
      </c>
      <c r="AMJ127" s="12">
        <v>2.8834953874870833E-7</v>
      </c>
      <c r="AMK127" s="12">
        <v>0</v>
      </c>
      <c r="AML127" s="12">
        <v>0</v>
      </c>
      <c r="AMM127" s="12">
        <v>0</v>
      </c>
      <c r="AMN127" s="12">
        <v>0</v>
      </c>
      <c r="AMO127" s="12">
        <v>-8.5779169381546749E-6</v>
      </c>
      <c r="AMP127" s="12">
        <v>7.6288028300204635E-27</v>
      </c>
      <c r="AMQ127" s="12">
        <v>0</v>
      </c>
      <c r="AMR127" s="12">
        <v>0</v>
      </c>
      <c r="AMS127" s="12">
        <v>1.3857134643891172E-27</v>
      </c>
      <c r="AMT127" s="12">
        <v>0</v>
      </c>
      <c r="AMU127" s="12">
        <v>0</v>
      </c>
      <c r="AMV127" s="12">
        <v>0</v>
      </c>
      <c r="AMW127" s="12">
        <v>0</v>
      </c>
      <c r="AMX127" s="12">
        <v>0</v>
      </c>
      <c r="AMY127" s="12">
        <v>0</v>
      </c>
      <c r="AMZ127" s="12">
        <v>0</v>
      </c>
      <c r="ANA127" s="12">
        <v>0</v>
      </c>
      <c r="ANB127" s="12">
        <v>0</v>
      </c>
      <c r="ANC127" s="12">
        <v>0</v>
      </c>
      <c r="AND127" s="12">
        <v>0</v>
      </c>
      <c r="ANE127" s="12">
        <v>0</v>
      </c>
      <c r="ANF127" s="12">
        <v>0</v>
      </c>
      <c r="ANG127" s="12">
        <v>0</v>
      </c>
      <c r="ANH127" s="12">
        <v>0</v>
      </c>
      <c r="ANI127" s="12">
        <v>0</v>
      </c>
      <c r="ANJ127" s="12">
        <v>0</v>
      </c>
      <c r="ANK127" s="12">
        <v>0</v>
      </c>
      <c r="ANL127" s="12">
        <v>0</v>
      </c>
      <c r="ANM127" s="12">
        <v>0</v>
      </c>
      <c r="ANN127" s="12">
        <v>0</v>
      </c>
      <c r="ANO127" s="12">
        <v>0</v>
      </c>
      <c r="ANP127" s="12">
        <v>0</v>
      </c>
      <c r="ANQ127" s="12">
        <v>0</v>
      </c>
      <c r="ANR127" s="12">
        <v>0</v>
      </c>
      <c r="ANS127" s="12">
        <v>0</v>
      </c>
      <c r="ANT127" s="12">
        <v>0</v>
      </c>
      <c r="ANU127" s="12">
        <v>0</v>
      </c>
      <c r="ANV127" s="12">
        <v>3.9198526030891834E-8</v>
      </c>
      <c r="ANW127" s="12">
        <v>0</v>
      </c>
      <c r="ANX127" s="12">
        <v>0</v>
      </c>
      <c r="ANY127" s="12">
        <v>0</v>
      </c>
      <c r="ANZ127" s="12">
        <v>4.8349765339541493E-6</v>
      </c>
      <c r="AOA127" s="12">
        <v>-2.6926123984947596E-7</v>
      </c>
      <c r="AOB127" s="12">
        <v>8.9753746616491718E-9</v>
      </c>
      <c r="AOC127" s="12">
        <v>0</v>
      </c>
      <c r="AOD127" s="12">
        <v>4.2882894785677066E-11</v>
      </c>
      <c r="AOE127" s="12">
        <v>0</v>
      </c>
      <c r="AOF127" s="12">
        <v>0</v>
      </c>
      <c r="AOG127" s="12">
        <v>0</v>
      </c>
      <c r="AOH127" s="12">
        <v>0</v>
      </c>
      <c r="AOI127" s="12">
        <v>0</v>
      </c>
      <c r="AOJ127" s="12">
        <v>0</v>
      </c>
      <c r="AOK127" s="12">
        <v>0</v>
      </c>
      <c r="AOL127" s="12">
        <v>0</v>
      </c>
      <c r="AOM127" s="12">
        <v>0</v>
      </c>
      <c r="AON127" s="12">
        <v>0</v>
      </c>
      <c r="AOO127" s="12">
        <v>0</v>
      </c>
      <c r="AOP127" s="12">
        <v>0</v>
      </c>
      <c r="AOQ127" s="12">
        <v>0</v>
      </c>
      <c r="AOR127" s="12">
        <v>0</v>
      </c>
      <c r="AOS127" s="12">
        <v>0</v>
      </c>
      <c r="AOT127" s="12">
        <v>0</v>
      </c>
      <c r="AOU127" s="12">
        <v>0</v>
      </c>
      <c r="AOV127" s="12">
        <v>0</v>
      </c>
      <c r="AOW127" s="12">
        <v>0</v>
      </c>
      <c r="AOX127" s="12">
        <v>0</v>
      </c>
      <c r="AOY127" s="12">
        <v>0</v>
      </c>
      <c r="AOZ127" s="12">
        <v>0</v>
      </c>
      <c r="APA127" s="12">
        <v>0</v>
      </c>
      <c r="APB127" s="12">
        <v>0</v>
      </c>
      <c r="APC127" s="12">
        <v>0</v>
      </c>
      <c r="APD127" s="12">
        <v>0</v>
      </c>
      <c r="APE127" s="12">
        <v>0</v>
      </c>
      <c r="APF127" s="12">
        <v>0</v>
      </c>
      <c r="APG127" s="12">
        <v>0</v>
      </c>
      <c r="APH127" s="12">
        <v>0</v>
      </c>
      <c r="API127" s="12">
        <v>0</v>
      </c>
      <c r="APJ127" s="12">
        <v>0</v>
      </c>
      <c r="APK127" s="12">
        <v>0</v>
      </c>
      <c r="APL127" s="12">
        <v>2.6926123984947511E-7</v>
      </c>
      <c r="APM127" s="12">
        <v>-1.140623399616621E-8</v>
      </c>
      <c r="APN127" s="12">
        <v>1.1203548412485959E-8</v>
      </c>
      <c r="APO127" s="12">
        <v>0</v>
      </c>
      <c r="APP127" s="12">
        <v>0</v>
      </c>
      <c r="APQ127" s="12">
        <v>0</v>
      </c>
      <c r="APR127" s="12">
        <v>0</v>
      </c>
      <c r="APS127" s="12">
        <v>0</v>
      </c>
      <c r="APT127" s="12">
        <v>0</v>
      </c>
      <c r="APU127" s="12">
        <v>0</v>
      </c>
      <c r="APV127" s="12">
        <v>0</v>
      </c>
      <c r="APW127" s="12">
        <v>0</v>
      </c>
      <c r="APX127" s="12">
        <v>0</v>
      </c>
      <c r="APY127" s="12">
        <v>0</v>
      </c>
      <c r="APZ127" s="12">
        <v>0</v>
      </c>
      <c r="AQA127" s="12">
        <v>0</v>
      </c>
      <c r="AQB127" s="12">
        <v>0</v>
      </c>
      <c r="AQC127" s="12">
        <v>0</v>
      </c>
      <c r="AQD127" s="12">
        <v>0</v>
      </c>
      <c r="AQE127" s="12">
        <v>0</v>
      </c>
      <c r="AQF127" s="12">
        <v>0</v>
      </c>
      <c r="AQG127" s="12">
        <v>0</v>
      </c>
      <c r="AQH127" s="12">
        <v>0</v>
      </c>
      <c r="AQI127" s="12">
        <v>0</v>
      </c>
      <c r="AQJ127" s="12">
        <v>0</v>
      </c>
      <c r="AQK127" s="12">
        <v>0</v>
      </c>
      <c r="AQL127" s="12">
        <v>0</v>
      </c>
      <c r="AQM127" s="12">
        <v>0</v>
      </c>
      <c r="AQN127" s="12">
        <v>0</v>
      </c>
      <c r="AQO127" s="12">
        <v>0</v>
      </c>
      <c r="AQP127" s="12">
        <v>0</v>
      </c>
      <c r="AQQ127" s="12">
        <v>0</v>
      </c>
      <c r="AQR127" s="12">
        <v>0</v>
      </c>
      <c r="AQS127" s="12">
        <v>0</v>
      </c>
      <c r="AQT127" s="12">
        <v>0</v>
      </c>
      <c r="AQU127" s="12">
        <v>0</v>
      </c>
      <c r="AQV127" s="12">
        <v>0</v>
      </c>
      <c r="AQW127" s="12">
        <v>0</v>
      </c>
      <c r="AQX127" s="12">
        <v>4.7007502079070612E-10</v>
      </c>
      <c r="AQY127" s="12">
        <v>-1.1205662398619094E-8</v>
      </c>
      <c r="AQZ127" s="12">
        <v>0</v>
      </c>
      <c r="ARA127" s="12">
        <v>0</v>
      </c>
      <c r="ARB127" s="12">
        <v>0</v>
      </c>
      <c r="ARC127" s="12">
        <v>0</v>
      </c>
      <c r="ARD127" s="12">
        <v>0</v>
      </c>
      <c r="ARE127" s="12">
        <v>0</v>
      </c>
      <c r="ARF127" s="12">
        <v>0</v>
      </c>
      <c r="ARG127" s="12">
        <v>0</v>
      </c>
      <c r="ARH127" s="12">
        <v>0</v>
      </c>
      <c r="ARI127" s="12">
        <v>0</v>
      </c>
      <c r="ARJ127" s="12">
        <v>0</v>
      </c>
      <c r="ARK127" s="12">
        <v>0</v>
      </c>
      <c r="ARL127" s="12">
        <v>0</v>
      </c>
      <c r="ARM127" s="12">
        <v>0</v>
      </c>
      <c r="ARN127" s="12">
        <v>0</v>
      </c>
      <c r="ARO127" s="12">
        <v>0</v>
      </c>
      <c r="ARP127" s="12">
        <v>0</v>
      </c>
      <c r="ARQ127" s="12">
        <v>0</v>
      </c>
      <c r="ARR127" s="12">
        <v>0</v>
      </c>
      <c r="ARS127" s="12">
        <v>0</v>
      </c>
      <c r="ART127" s="12">
        <v>0</v>
      </c>
      <c r="ARU127" s="12">
        <v>0</v>
      </c>
      <c r="ARV127" s="12">
        <v>0</v>
      </c>
      <c r="ARW127" s="12">
        <v>0</v>
      </c>
      <c r="ARX127" s="12">
        <v>0</v>
      </c>
      <c r="ARY127" s="12">
        <v>0</v>
      </c>
      <c r="ARZ127" s="12">
        <v>0</v>
      </c>
      <c r="ASA127" s="12">
        <v>0</v>
      </c>
      <c r="ASB127" s="12">
        <v>0</v>
      </c>
      <c r="ASC127" s="12">
        <v>0</v>
      </c>
      <c r="ASD127" s="12">
        <v>0</v>
      </c>
      <c r="ASE127" s="12">
        <v>0</v>
      </c>
      <c r="ASF127" s="12">
        <v>0</v>
      </c>
      <c r="ASG127" s="12">
        <v>3.2233176891344883E-6</v>
      </c>
      <c r="ASH127" s="12">
        <v>0</v>
      </c>
      <c r="ASI127" s="12">
        <v>0</v>
      </c>
      <c r="ASJ127" s="12">
        <v>0</v>
      </c>
      <c r="ASK127" s="12">
        <v>-4.3008933611508978E-11</v>
      </c>
      <c r="ASL127" s="12">
        <v>0</v>
      </c>
      <c r="ASM127" s="12">
        <v>0</v>
      </c>
      <c r="ASN127" s="12">
        <v>0</v>
      </c>
      <c r="ASO127" s="12">
        <v>0</v>
      </c>
      <c r="ASP127" s="12">
        <v>0</v>
      </c>
      <c r="ASQ127" s="12">
        <v>0</v>
      </c>
      <c r="ASR127" s="12">
        <v>0</v>
      </c>
      <c r="ASS127" s="12">
        <v>0</v>
      </c>
      <c r="AST127" s="12">
        <v>0</v>
      </c>
      <c r="ASU127" s="12">
        <v>0</v>
      </c>
      <c r="ASV127" s="12">
        <v>0</v>
      </c>
      <c r="ASW127" s="12">
        <v>0</v>
      </c>
      <c r="ASX127" s="12">
        <v>0</v>
      </c>
      <c r="ASY127" s="12">
        <v>0</v>
      </c>
      <c r="ASZ127" s="12">
        <v>0</v>
      </c>
      <c r="ATA127" s="12">
        <v>0</v>
      </c>
      <c r="ATB127" s="12">
        <v>0</v>
      </c>
      <c r="ATC127" s="12">
        <v>0</v>
      </c>
      <c r="ATD127" s="12">
        <v>0</v>
      </c>
      <c r="ATE127" s="12">
        <v>0</v>
      </c>
      <c r="ATF127" s="12">
        <v>0</v>
      </c>
      <c r="ATG127" s="12">
        <v>0</v>
      </c>
      <c r="ATH127" s="12">
        <v>0</v>
      </c>
      <c r="ATI127" s="12">
        <v>0</v>
      </c>
      <c r="ATJ127" s="12">
        <v>0</v>
      </c>
      <c r="ATK127" s="12">
        <v>0</v>
      </c>
      <c r="ATL127" s="12">
        <v>0</v>
      </c>
      <c r="ATM127" s="12">
        <v>4.9943605145181346E-7</v>
      </c>
      <c r="ATN127" s="12">
        <v>0</v>
      </c>
      <c r="ATO127" s="12">
        <v>0</v>
      </c>
      <c r="ATP127" s="12">
        <v>0</v>
      </c>
      <c r="ATQ127" s="12">
        <v>0</v>
      </c>
      <c r="ATR127" s="12">
        <v>0</v>
      </c>
      <c r="ATS127" s="12">
        <v>0</v>
      </c>
      <c r="ATT127" s="12">
        <v>0</v>
      </c>
      <c r="ATU127" s="12">
        <v>0</v>
      </c>
      <c r="ATV127" s="12">
        <v>0</v>
      </c>
      <c r="ATW127" s="12">
        <v>-8.4122738683922199E-6</v>
      </c>
      <c r="ATX127" s="12">
        <v>5.4443637535274742E-25</v>
      </c>
      <c r="ATY127" s="12">
        <v>0</v>
      </c>
      <c r="ATZ127" s="12">
        <v>0</v>
      </c>
      <c r="AUA127" s="12">
        <v>9.8892363905310538E-26</v>
      </c>
      <c r="AUB127" s="12">
        <v>0</v>
      </c>
      <c r="AUC127" s="12">
        <v>0</v>
      </c>
      <c r="AUD127" s="12">
        <v>0</v>
      </c>
      <c r="AUE127" s="12">
        <v>0</v>
      </c>
      <c r="AUF127" s="12">
        <v>0</v>
      </c>
      <c r="AUG127" s="12">
        <v>0</v>
      </c>
      <c r="AUH127" s="12">
        <v>0</v>
      </c>
      <c r="AUI127" s="12">
        <v>0</v>
      </c>
      <c r="AUJ127" s="12">
        <v>0</v>
      </c>
      <c r="AUK127" s="12">
        <v>0</v>
      </c>
      <c r="AUL127" s="12">
        <v>0</v>
      </c>
      <c r="AUM127" s="12">
        <v>0</v>
      </c>
      <c r="AUN127" s="12">
        <v>0</v>
      </c>
      <c r="AUO127" s="12">
        <v>0</v>
      </c>
      <c r="AUP127" s="12">
        <v>0</v>
      </c>
      <c r="AUQ127" s="12">
        <v>0</v>
      </c>
      <c r="AUR127" s="12">
        <v>0</v>
      </c>
      <c r="AUS127" s="12">
        <v>0</v>
      </c>
      <c r="AUT127" s="12">
        <v>0</v>
      </c>
      <c r="AUU127" s="12">
        <v>0</v>
      </c>
      <c r="AUV127" s="12">
        <v>0</v>
      </c>
      <c r="AUW127" s="12">
        <v>0</v>
      </c>
      <c r="AUX127" s="12">
        <v>0</v>
      </c>
      <c r="AUY127" s="12">
        <v>0</v>
      </c>
      <c r="AUZ127" s="12">
        <v>0</v>
      </c>
      <c r="AVA127" s="12">
        <v>0</v>
      </c>
      <c r="AVB127" s="12">
        <v>0</v>
      </c>
      <c r="AVC127" s="12">
        <v>0</v>
      </c>
      <c r="AVD127" s="12">
        <v>0</v>
      </c>
      <c r="AVE127" s="12">
        <v>0</v>
      </c>
      <c r="AVF127" s="12">
        <v>0</v>
      </c>
      <c r="AVG127" s="12">
        <v>0</v>
      </c>
      <c r="AVH127" s="12">
        <v>5.6784803087244292E-6</v>
      </c>
      <c r="AVI127" s="12">
        <v>-2.4405115581587121E-7</v>
      </c>
      <c r="AVJ127" s="12">
        <v>7.5748144375595357E-9</v>
      </c>
      <c r="AVK127" s="12">
        <v>0</v>
      </c>
      <c r="AVL127" s="12">
        <v>1.2144733954215555E-10</v>
      </c>
      <c r="AVM127" s="12">
        <v>0</v>
      </c>
      <c r="AVN127" s="12">
        <v>0</v>
      </c>
      <c r="AVO127" s="12">
        <v>0</v>
      </c>
      <c r="AVP127" s="12">
        <v>0</v>
      </c>
      <c r="AVQ127" s="12">
        <v>0</v>
      </c>
      <c r="AVR127" s="12">
        <v>0</v>
      </c>
      <c r="AVS127" s="12">
        <v>0</v>
      </c>
      <c r="AVT127" s="12">
        <v>0</v>
      </c>
      <c r="AVU127" s="12">
        <v>0</v>
      </c>
      <c r="AVV127" s="12">
        <v>0</v>
      </c>
      <c r="AVW127" s="12">
        <v>0</v>
      </c>
      <c r="AVX127" s="12">
        <v>0</v>
      </c>
      <c r="AVY127" s="12">
        <v>0</v>
      </c>
      <c r="AVZ127" s="12">
        <v>0</v>
      </c>
      <c r="AWA127" s="12">
        <v>0</v>
      </c>
      <c r="AWB127" s="12">
        <v>0</v>
      </c>
      <c r="AWC127" s="12">
        <v>0</v>
      </c>
      <c r="AWD127" s="12">
        <v>0</v>
      </c>
      <c r="AWE127" s="12">
        <v>0</v>
      </c>
      <c r="AWF127" s="12">
        <v>0</v>
      </c>
      <c r="AWG127" s="12">
        <v>0</v>
      </c>
      <c r="AWH127" s="12">
        <v>0</v>
      </c>
      <c r="AWI127" s="12">
        <v>0</v>
      </c>
      <c r="AWJ127" s="12">
        <v>0</v>
      </c>
      <c r="AWK127" s="12">
        <v>1.3066175343630613E-9</v>
      </c>
      <c r="AWL127" s="12">
        <v>0</v>
      </c>
      <c r="AWM127" s="12">
        <v>0</v>
      </c>
      <c r="AWN127" s="12">
        <v>0</v>
      </c>
      <c r="AWO127" s="12">
        <v>0</v>
      </c>
      <c r="AWP127" s="12">
        <v>0</v>
      </c>
      <c r="AWQ127" s="12">
        <v>0</v>
      </c>
      <c r="AWR127" s="12">
        <v>0</v>
      </c>
      <c r="AWS127" s="12">
        <v>0</v>
      </c>
      <c r="AWT127" s="12">
        <v>2.2724443312678606E-7</v>
      </c>
      <c r="AWU127" s="12">
        <v>-8.0448894583597625E-9</v>
      </c>
      <c r="AWV127" s="12">
        <v>1.1203548412485959E-8</v>
      </c>
      <c r="AWW127" s="12">
        <v>0</v>
      </c>
      <c r="AWX127" s="12">
        <v>0</v>
      </c>
      <c r="AWY127" s="12">
        <v>0</v>
      </c>
      <c r="AWZ127" s="12">
        <v>0</v>
      </c>
      <c r="AXA127" s="12">
        <v>0</v>
      </c>
      <c r="AXB127" s="12">
        <v>0</v>
      </c>
      <c r="AXC127" s="12">
        <v>0</v>
      </c>
      <c r="AXD127" s="12">
        <v>0</v>
      </c>
      <c r="AXE127" s="12">
        <v>0</v>
      </c>
      <c r="AXF127" s="12">
        <v>0</v>
      </c>
      <c r="AXG127" s="12">
        <v>0</v>
      </c>
      <c r="AXH127" s="12">
        <v>0</v>
      </c>
      <c r="AXI127" s="12">
        <v>0</v>
      </c>
      <c r="AXJ127" s="12">
        <v>0</v>
      </c>
      <c r="AXK127" s="12">
        <v>0</v>
      </c>
      <c r="AXL127" s="12">
        <v>0</v>
      </c>
      <c r="AXM127" s="12">
        <v>0</v>
      </c>
      <c r="AXN127" s="12">
        <v>0</v>
      </c>
      <c r="AXO127" s="12">
        <v>0</v>
      </c>
      <c r="AXP127" s="12">
        <v>0</v>
      </c>
      <c r="AXQ127" s="12">
        <v>0</v>
      </c>
      <c r="AXR127" s="12">
        <v>0</v>
      </c>
      <c r="AXS127" s="12">
        <v>0</v>
      </c>
      <c r="AXT127" s="12">
        <v>0</v>
      </c>
      <c r="AXU127" s="12">
        <v>0</v>
      </c>
      <c r="AXV127" s="12">
        <v>0</v>
      </c>
      <c r="AXW127" s="12">
        <v>0</v>
      </c>
      <c r="AXX127" s="12">
        <v>0</v>
      </c>
      <c r="AXY127" s="12">
        <v>0</v>
      </c>
      <c r="AXZ127" s="12">
        <v>0</v>
      </c>
      <c r="AYA127" s="12">
        <v>0</v>
      </c>
      <c r="AYB127" s="12">
        <v>0</v>
      </c>
      <c r="AYC127" s="12">
        <v>0</v>
      </c>
      <c r="AYD127" s="12">
        <v>0</v>
      </c>
      <c r="AYE127" s="12">
        <v>0</v>
      </c>
      <c r="AYF127" s="12">
        <v>4.7007502079070612E-10</v>
      </c>
      <c r="AYG127" s="12">
        <v>-1.120566239862821E-8</v>
      </c>
      <c r="AYH127" s="12">
        <v>0</v>
      </c>
      <c r="AYI127" s="12">
        <v>0</v>
      </c>
      <c r="AYJ127" s="12">
        <v>0</v>
      </c>
      <c r="AYK127" s="12">
        <v>0</v>
      </c>
      <c r="AYL127" s="12">
        <v>0</v>
      </c>
      <c r="AYM127" s="12">
        <v>0</v>
      </c>
      <c r="AYN127" s="12">
        <v>0</v>
      </c>
      <c r="AYO127" s="12">
        <v>0</v>
      </c>
      <c r="AYP127" s="12">
        <v>0</v>
      </c>
      <c r="AYQ127" s="12">
        <v>0</v>
      </c>
      <c r="AYR127" s="12">
        <v>0</v>
      </c>
      <c r="AYS127" s="12">
        <v>0</v>
      </c>
      <c r="AYT127" s="12">
        <v>0</v>
      </c>
      <c r="AYU127" s="12">
        <v>0</v>
      </c>
      <c r="AYV127" s="12">
        <v>0</v>
      </c>
      <c r="AYW127" s="12">
        <v>0</v>
      </c>
      <c r="AYX127" s="12">
        <v>0</v>
      </c>
      <c r="AYY127" s="12">
        <v>0</v>
      </c>
      <c r="AYZ127" s="12">
        <v>0</v>
      </c>
      <c r="AZA127" s="12">
        <v>0</v>
      </c>
      <c r="AZB127" s="12">
        <v>0</v>
      </c>
      <c r="AZC127" s="12">
        <v>0</v>
      </c>
      <c r="AZD127" s="12">
        <v>0</v>
      </c>
      <c r="AZE127" s="12">
        <v>0</v>
      </c>
      <c r="AZF127" s="12">
        <v>0</v>
      </c>
      <c r="AZG127" s="12">
        <v>0</v>
      </c>
      <c r="AZH127" s="12">
        <v>0</v>
      </c>
      <c r="AZI127" s="12">
        <v>0</v>
      </c>
      <c r="AZJ127" s="12">
        <v>0</v>
      </c>
      <c r="AZK127" s="12">
        <v>0</v>
      </c>
      <c r="AZL127" s="12">
        <v>0</v>
      </c>
      <c r="AZM127" s="12">
        <v>0</v>
      </c>
      <c r="AZN127" s="12">
        <v>0</v>
      </c>
      <c r="AZO127" s="12">
        <v>2.4336344177120257E-6</v>
      </c>
      <c r="AZP127" s="12">
        <v>0</v>
      </c>
      <c r="AZQ127" s="12">
        <v>0</v>
      </c>
      <c r="AZR127" s="12">
        <v>0</v>
      </c>
      <c r="AZS127" s="12">
        <v>-1.2210274144188541E-10</v>
      </c>
      <c r="AZT127" s="13">
        <v>2338706483.6599054</v>
      </c>
      <c r="AZU127" s="13">
        <v>4352728.0226992648</v>
      </c>
      <c r="AZV127" s="13">
        <v>1472000</v>
      </c>
      <c r="AZW127" s="13">
        <v>98068.20110514648</v>
      </c>
      <c r="AZX127" s="13">
        <v>40323172052.152443</v>
      </c>
      <c r="AZY127" s="13">
        <v>2.1999999999999999E-10</v>
      </c>
      <c r="AZZ127" s="13">
        <v>116131423.72697286</v>
      </c>
      <c r="BAA127" s="13">
        <v>1E-13</v>
      </c>
      <c r="BAB127" s="13">
        <v>2449871.8947706488</v>
      </c>
      <c r="BAC127" s="13">
        <v>2.9999999999999999E-16</v>
      </c>
      <c r="BAD127" s="13">
        <v>1.1E-13</v>
      </c>
      <c r="BAE127" s="13">
        <v>7920000</v>
      </c>
      <c r="BAF127" s="13">
        <v>6380000</v>
      </c>
      <c r="BAG127" s="13">
        <v>1038238647150156.3</v>
      </c>
      <c r="BAH127" s="13">
        <v>1058313750000</v>
      </c>
      <c r="BAI127" s="13">
        <v>1132403879616.2097</v>
      </c>
      <c r="BAJ127" s="13">
        <v>846607000000000.13</v>
      </c>
      <c r="BAK127" s="13">
        <v>5464621375.4914665</v>
      </c>
      <c r="BAL127" s="13">
        <v>144463194722.79788</v>
      </c>
      <c r="BAM127" s="13">
        <v>57148942500</v>
      </c>
      <c r="BAN127" s="13">
        <v>507990600000</v>
      </c>
      <c r="BAO127" s="13">
        <v>21166275000</v>
      </c>
      <c r="BAP127" s="13">
        <v>7.653349E+16</v>
      </c>
      <c r="BAQ127" s="13">
        <v>3826674500000000</v>
      </c>
      <c r="BAR127" s="13">
        <v>1.14800235E+17</v>
      </c>
      <c r="BAS127" s="13">
        <v>1148002350000</v>
      </c>
      <c r="BAT127" s="13">
        <v>1913337250000</v>
      </c>
      <c r="BAU127" s="13">
        <v>4.25E+16</v>
      </c>
      <c r="BAV127" s="13">
        <v>2550000000000000</v>
      </c>
      <c r="BAW127" s="13">
        <v>7.65E+16</v>
      </c>
      <c r="BAX127" s="13">
        <v>765000000000</v>
      </c>
      <c r="BAY127" s="13">
        <v>850000000000</v>
      </c>
      <c r="BAZ127" s="13">
        <v>1.275E+17</v>
      </c>
      <c r="BBA127" s="13">
        <v>8924999999999999</v>
      </c>
      <c r="BBB127" s="13">
        <v>2.6774999999999997E+17</v>
      </c>
      <c r="BBC127" s="13">
        <v>2677500000000</v>
      </c>
      <c r="BBD127" s="13">
        <v>1912500000000.0005</v>
      </c>
      <c r="BBE127" s="14">
        <v>3.4005687677338008</v>
      </c>
      <c r="BBF127" s="14">
        <v>2.1994587827078194</v>
      </c>
      <c r="BBG127" s="14">
        <v>9.727342882754499</v>
      </c>
      <c r="BBH127" s="14">
        <v>2233.2341982101748</v>
      </c>
      <c r="BBI127" s="13">
        <v>1916.7344886364001</v>
      </c>
      <c r="BBJ127" s="13">
        <v>3002.1071531287662</v>
      </c>
      <c r="BBK127" s="13">
        <v>182.66183176864999</v>
      </c>
      <c r="BBL127" s="13">
        <v>2009.4073176223217</v>
      </c>
      <c r="BBM127" s="13">
        <v>11643.254224734881</v>
      </c>
      <c r="BBN127" s="13">
        <v>71364.038244176205</v>
      </c>
      <c r="BBO127" s="15">
        <v>146.1691552287441</v>
      </c>
      <c r="BBP127" s="15">
        <v>183.28714569160201</v>
      </c>
      <c r="BBQ127" s="15">
        <v>122.63206754672427</v>
      </c>
      <c r="BBR127" s="14">
        <v>2.3587825232845132</v>
      </c>
      <c r="BBS127" s="14">
        <v>0.95038209124241757</v>
      </c>
      <c r="BBT127" s="14">
        <v>0.75074512761472112</v>
      </c>
      <c r="BBU127" s="15">
        <v>31.354090227841439</v>
      </c>
      <c r="BBV127" s="15">
        <v>33.949297010522159</v>
      </c>
      <c r="BBW127" s="15">
        <v>33.787746580654108</v>
      </c>
      <c r="BBX127" s="15">
        <v>1094.4860500771351</v>
      </c>
      <c r="BBY127" s="15">
        <v>956.39787143922285</v>
      </c>
      <c r="BBZ127" s="15">
        <v>1063.0233285396257</v>
      </c>
      <c r="BCA127" s="14">
        <v>7.6615782113395685</v>
      </c>
      <c r="BCB127" s="14">
        <v>0.69065078185920625</v>
      </c>
      <c r="BCC127" s="14">
        <v>0.20041181613109724</v>
      </c>
      <c r="BCD127" s="14">
        <v>4.9669137651291613E-2</v>
      </c>
      <c r="BCE127" s="14">
        <v>14.611159483312607</v>
      </c>
      <c r="BCF127" s="14">
        <v>8.156559300347771E-2</v>
      </c>
      <c r="BCG127" s="14">
        <v>7.7068021701269585E-2</v>
      </c>
      <c r="BCH127" s="14">
        <v>2.1175287960863474E-4</v>
      </c>
      <c r="BCI127" s="14">
        <v>23169.52868787451</v>
      </c>
      <c r="BCJ127" s="14">
        <v>2.6869596284026295E-5</v>
      </c>
      <c r="BCK127" s="14">
        <v>5.6421691470601765</v>
      </c>
      <c r="BCL127" s="14">
        <v>7.4919979390452246E-6</v>
      </c>
      <c r="BCM127" s="14">
        <v>3.7335323085005093E-8</v>
      </c>
      <c r="BCN127" s="14">
        <v>1.0329364898309426E-2</v>
      </c>
      <c r="BCO127" s="14">
        <v>0.31057310702487073</v>
      </c>
      <c r="BCP127" s="14">
        <v>0.36861470540180574</v>
      </c>
      <c r="BCQ127" s="14">
        <v>4.6399088916110767</v>
      </c>
      <c r="BCR127" s="14">
        <v>0.14660222608553738</v>
      </c>
      <c r="BCS127" s="14">
        <v>0.25037843210908722</v>
      </c>
      <c r="BCT127" s="14">
        <v>0.23904334282824302</v>
      </c>
      <c r="BCU127" s="14">
        <v>0.76502983402234559</v>
      </c>
      <c r="BCV127" s="14">
        <v>0.12811530846765679</v>
      </c>
      <c r="BCW127" s="14">
        <v>48.106543766013623</v>
      </c>
      <c r="BCX127" s="14">
        <v>4.7791606140055697E-2</v>
      </c>
      <c r="BCY127" s="14">
        <v>3.3446158879002395E-2</v>
      </c>
      <c r="BCZ127" s="14">
        <v>3.8813637661477586E-2</v>
      </c>
      <c r="BDA127" s="14">
        <v>3.8772353453414996E-2</v>
      </c>
      <c r="BDB127" s="14">
        <v>3.6144001997297524E-4</v>
      </c>
      <c r="BDC127" s="14">
        <v>17200.774367573664</v>
      </c>
      <c r="BDD127" s="14">
        <v>2.7297041469793087E-5</v>
      </c>
      <c r="BDE127" s="14">
        <v>12.486332894717838</v>
      </c>
      <c r="BDF127" s="14">
        <v>3.8391682879014246E-6</v>
      </c>
      <c r="BDG127" s="14">
        <v>4.0408840689963171E-8</v>
      </c>
      <c r="BDH127" s="14">
        <v>3.4006214113419204E-2</v>
      </c>
      <c r="BDI127" s="14">
        <v>4.9260660511326888E-2</v>
      </c>
      <c r="BDJ127" s="14">
        <v>5.6230732799629243E-2</v>
      </c>
      <c r="BDK127" s="14">
        <v>0.35205056800736911</v>
      </c>
      <c r="BDL127" s="14">
        <v>0.18601705009276681</v>
      </c>
      <c r="BDM127" s="14">
        <v>0.28583267777849419</v>
      </c>
      <c r="BDN127" s="14">
        <v>0.29359903905128482</v>
      </c>
      <c r="BDO127" s="14">
        <v>0.33656415247533228</v>
      </c>
      <c r="BDP127" s="14">
        <v>0.2505265733481557</v>
      </c>
      <c r="BDQ127" s="14">
        <v>4.6941066522882764</v>
      </c>
      <c r="BDR127" s="14">
        <v>3.4127569160849807</v>
      </c>
      <c r="BDS127" s="14">
        <v>0.16608918689642901</v>
      </c>
      <c r="BDT127" s="14">
        <v>4.2702515789346758E-2</v>
      </c>
      <c r="BDU127" s="14">
        <v>0.29121116385606649</v>
      </c>
      <c r="BDV127" s="14">
        <v>0.75083306161173669</v>
      </c>
      <c r="BDW127" s="14">
        <v>5.3774331819797877E-2</v>
      </c>
      <c r="BDX127" s="14">
        <v>9.2999584998583167</v>
      </c>
      <c r="BDY127" s="14">
        <v>0.11097717013149426</v>
      </c>
      <c r="BDZ127" s="14">
        <v>47.741677817769656</v>
      </c>
      <c r="BEA127" s="14">
        <v>3.4485559867638946E-2</v>
      </c>
      <c r="BEB127" s="14">
        <v>1.8540312351993476E-2</v>
      </c>
      <c r="BEC127" s="14">
        <v>2.752391453051858E-2</v>
      </c>
      <c r="BED127" s="14">
        <v>1.4920434792335431E-2</v>
      </c>
      <c r="BEE127" s="14">
        <v>2.8288934520718279E-2</v>
      </c>
      <c r="BEF127" s="14">
        <v>7.5786658083111611E-4</v>
      </c>
      <c r="BEG127" s="14">
        <v>23060.252643048505</v>
      </c>
      <c r="BEH127" s="14">
        <v>1.587491439343846E-5</v>
      </c>
      <c r="BEI127" s="14">
        <v>12.003692592683297</v>
      </c>
      <c r="BEJ127" s="14">
        <v>1.8682526161392006</v>
      </c>
      <c r="BEK127" s="14">
        <v>1.9058192985531455E-6</v>
      </c>
      <c r="BEL127" s="14">
        <v>4.7252806004262062E-8</v>
      </c>
      <c r="BEM127" s="14">
        <v>3.5211853939121379E-2</v>
      </c>
      <c r="BEN127" s="14">
        <v>4.7900263084306623E-2</v>
      </c>
      <c r="BEO127" s="14">
        <v>3.3329273396337601E-2</v>
      </c>
      <c r="BEP127" s="14">
        <v>0.20042258401430796</v>
      </c>
      <c r="BEQ127" s="14">
        <v>0.21632654033700369</v>
      </c>
      <c r="BER127" s="14">
        <v>0.34837154430145811</v>
      </c>
      <c r="BES127" s="14">
        <v>0.24611368353151053</v>
      </c>
      <c r="BET127" s="14">
        <v>0.34684664230663648</v>
      </c>
      <c r="BEU127" s="26">
        <v>0.36536297765832815</v>
      </c>
    </row>
    <row r="128" spans="2:1503" outlineLevel="1" x14ac:dyDescent="0.35">
      <c r="B128" s="18">
        <v>119</v>
      </c>
      <c r="C128" s="11">
        <v>0</v>
      </c>
      <c r="D128" s="12">
        <v>0</v>
      </c>
      <c r="E128" s="12">
        <v>0</v>
      </c>
      <c r="F128" s="12">
        <v>0</v>
      </c>
      <c r="G128" s="12">
        <v>2.3791554580674925E-5</v>
      </c>
      <c r="H128" s="12">
        <v>0</v>
      </c>
      <c r="I128" s="12">
        <v>0</v>
      </c>
      <c r="J128" s="12">
        <v>0</v>
      </c>
      <c r="K128" s="12">
        <v>0</v>
      </c>
      <c r="L128" s="12">
        <v>0</v>
      </c>
      <c r="M128" s="12">
        <v>0</v>
      </c>
      <c r="N128" s="12">
        <v>0</v>
      </c>
      <c r="O128" s="12">
        <v>-2.1120170582772182E-11</v>
      </c>
      <c r="P128" s="12">
        <v>0</v>
      </c>
      <c r="Q128" s="12">
        <v>0</v>
      </c>
      <c r="R128" s="12">
        <v>0</v>
      </c>
      <c r="S128" s="12">
        <v>0</v>
      </c>
      <c r="T128" s="12">
        <v>0</v>
      </c>
      <c r="U128" s="12">
        <v>0</v>
      </c>
      <c r="V128" s="12">
        <v>0</v>
      </c>
      <c r="W128" s="12">
        <v>0</v>
      </c>
      <c r="X128" s="12">
        <v>0</v>
      </c>
      <c r="Y128" s="12">
        <v>0</v>
      </c>
      <c r="Z128" s="12">
        <v>0</v>
      </c>
      <c r="AA128" s="12">
        <v>0</v>
      </c>
      <c r="AB128" s="12">
        <v>0</v>
      </c>
      <c r="AC128" s="12">
        <v>0</v>
      </c>
      <c r="AD128" s="12">
        <v>0</v>
      </c>
      <c r="AE128" s="12">
        <v>0</v>
      </c>
      <c r="AF128" s="12">
        <v>0</v>
      </c>
      <c r="AG128" s="12">
        <v>0</v>
      </c>
      <c r="AH128" s="12">
        <v>0</v>
      </c>
      <c r="AI128" s="12">
        <v>0</v>
      </c>
      <c r="AJ128" s="12">
        <v>0</v>
      </c>
      <c r="AK128" s="12">
        <v>0</v>
      </c>
      <c r="AL128" s="12">
        <v>0</v>
      </c>
      <c r="AM128" s="12">
        <v>0</v>
      </c>
      <c r="AN128" s="12">
        <v>0</v>
      </c>
      <c r="AO128" s="12">
        <v>0</v>
      </c>
      <c r="AP128" s="12">
        <v>0</v>
      </c>
      <c r="AQ128" s="12">
        <v>0</v>
      </c>
      <c r="AR128" s="12">
        <v>5.7384975843320109E-4</v>
      </c>
      <c r="AS128" s="12">
        <v>0</v>
      </c>
      <c r="AT128" s="12">
        <v>0</v>
      </c>
      <c r="AU128" s="12">
        <v>0</v>
      </c>
      <c r="AV128" s="12">
        <v>0</v>
      </c>
      <c r="AW128" s="12">
        <v>0</v>
      </c>
      <c r="AX128" s="12">
        <v>0</v>
      </c>
      <c r="AY128" s="12">
        <v>0</v>
      </c>
      <c r="AZ128" s="12">
        <v>0</v>
      </c>
      <c r="BA128" s="12">
        <v>-9.8527419621975527E-6</v>
      </c>
      <c r="BB128" s="12">
        <v>2.0269273167946884E-26</v>
      </c>
      <c r="BC128" s="12">
        <v>5.0481529600387454E-26</v>
      </c>
      <c r="BD128" s="12">
        <v>2.9320544875560785E-27</v>
      </c>
      <c r="BE128" s="12">
        <v>0</v>
      </c>
      <c r="BF128" s="12">
        <v>0</v>
      </c>
      <c r="BG128" s="12">
        <v>1.1495405135957799E-28</v>
      </c>
      <c r="BH128" s="12">
        <v>5.2310327777825238E-29</v>
      </c>
      <c r="BI128" s="12">
        <v>1.1495405135957799E-28</v>
      </c>
      <c r="BJ128" s="12">
        <v>7.2220297219891301E-8</v>
      </c>
      <c r="BK128" s="12">
        <v>0</v>
      </c>
      <c r="BL128" s="12">
        <v>0</v>
      </c>
      <c r="BM128" s="12">
        <v>0</v>
      </c>
      <c r="BN128" s="12">
        <v>0</v>
      </c>
      <c r="BO128" s="12">
        <v>0</v>
      </c>
      <c r="BP128" s="12">
        <v>0</v>
      </c>
      <c r="BQ128" s="12">
        <v>0</v>
      </c>
      <c r="BR128" s="12">
        <v>0</v>
      </c>
      <c r="BS128" s="12">
        <v>0</v>
      </c>
      <c r="BT128" s="12">
        <v>0</v>
      </c>
      <c r="BU128" s="12">
        <v>0</v>
      </c>
      <c r="BV128" s="12">
        <v>0</v>
      </c>
      <c r="BW128" s="12">
        <v>0</v>
      </c>
      <c r="BX128" s="12">
        <v>0</v>
      </c>
      <c r="BY128" s="12">
        <v>0</v>
      </c>
      <c r="BZ128" s="12">
        <v>0</v>
      </c>
      <c r="CA128" s="12">
        <v>0</v>
      </c>
      <c r="CB128" s="12">
        <v>0</v>
      </c>
      <c r="CC128" s="12">
        <v>0</v>
      </c>
      <c r="CD128" s="12">
        <v>0</v>
      </c>
      <c r="CE128" s="12">
        <v>0</v>
      </c>
      <c r="CF128" s="12">
        <v>0</v>
      </c>
      <c r="CG128" s="12">
        <v>0</v>
      </c>
      <c r="CH128" s="12">
        <v>0</v>
      </c>
      <c r="CI128" s="12">
        <v>0</v>
      </c>
      <c r="CJ128" s="12">
        <v>0</v>
      </c>
      <c r="CK128" s="12">
        <v>0</v>
      </c>
      <c r="CL128" s="12">
        <v>1.0617667452236329E-8</v>
      </c>
      <c r="CM128" s="12">
        <v>-2.2542885890049871E-9</v>
      </c>
      <c r="CN128" s="12">
        <v>0</v>
      </c>
      <c r="CO128" s="12">
        <v>0</v>
      </c>
      <c r="CP128" s="12">
        <v>0</v>
      </c>
      <c r="CQ128" s="12">
        <v>0</v>
      </c>
      <c r="CR128" s="12">
        <v>0</v>
      </c>
      <c r="CS128" s="12">
        <v>0</v>
      </c>
      <c r="CT128" s="12">
        <v>0</v>
      </c>
      <c r="CU128" s="12">
        <v>0</v>
      </c>
      <c r="CV128" s="12">
        <v>0</v>
      </c>
      <c r="CW128" s="12">
        <v>0</v>
      </c>
      <c r="CX128" s="12">
        <v>0</v>
      </c>
      <c r="CY128" s="12">
        <v>0</v>
      </c>
      <c r="CZ128" s="12">
        <v>0</v>
      </c>
      <c r="DA128" s="12">
        <v>0</v>
      </c>
      <c r="DB128" s="12">
        <v>0</v>
      </c>
      <c r="DC128" s="12">
        <v>0</v>
      </c>
      <c r="DD128" s="12">
        <v>0</v>
      </c>
      <c r="DE128" s="12">
        <v>0</v>
      </c>
      <c r="DF128" s="12">
        <v>0</v>
      </c>
      <c r="DG128" s="12">
        <v>0</v>
      </c>
      <c r="DH128" s="12">
        <v>0</v>
      </c>
      <c r="DI128" s="12">
        <v>0</v>
      </c>
      <c r="DJ128" s="12">
        <v>0</v>
      </c>
      <c r="DK128" s="12">
        <v>0</v>
      </c>
      <c r="DL128" s="12">
        <v>0</v>
      </c>
      <c r="DM128" s="12">
        <v>0</v>
      </c>
      <c r="DN128" s="12">
        <v>0</v>
      </c>
      <c r="DO128" s="12">
        <v>0</v>
      </c>
      <c r="DP128" s="12">
        <v>0</v>
      </c>
      <c r="DQ128" s="12">
        <v>0</v>
      </c>
      <c r="DR128" s="12">
        <v>0</v>
      </c>
      <c r="DS128" s="12">
        <v>0</v>
      </c>
      <c r="DT128" s="12">
        <v>0</v>
      </c>
      <c r="DU128" s="12">
        <v>0</v>
      </c>
      <c r="DV128" s="12">
        <v>0</v>
      </c>
      <c r="DW128" s="12">
        <v>1.1679434197459963E-7</v>
      </c>
      <c r="DX128" s="12">
        <v>2.2542885890037592E-9</v>
      </c>
      <c r="DY128" s="12">
        <v>-1.9486780871872094E-6</v>
      </c>
      <c r="DZ128" s="12">
        <v>0</v>
      </c>
      <c r="EA128" s="12">
        <v>3.8310993926901933E-9</v>
      </c>
      <c r="EB128" s="12">
        <v>0</v>
      </c>
      <c r="EC128" s="12">
        <v>3.183179880173357E-11</v>
      </c>
      <c r="ED128" s="12">
        <v>1.584439582409479E-11</v>
      </c>
      <c r="EE128" s="12">
        <v>1.471044500093913E-11</v>
      </c>
      <c r="EF128" s="12">
        <v>0</v>
      </c>
      <c r="EG128" s="12">
        <v>0</v>
      </c>
      <c r="EH128" s="12">
        <v>0</v>
      </c>
      <c r="EI128" s="12">
        <v>0</v>
      </c>
      <c r="EJ128" s="12">
        <v>0</v>
      </c>
      <c r="EK128" s="12">
        <v>0</v>
      </c>
      <c r="EL128" s="12">
        <v>0</v>
      </c>
      <c r="EM128" s="12">
        <v>0</v>
      </c>
      <c r="EN128" s="12">
        <v>0</v>
      </c>
      <c r="EO128" s="12">
        <v>0</v>
      </c>
      <c r="EP128" s="12">
        <v>0</v>
      </c>
      <c r="EQ128" s="12">
        <v>0</v>
      </c>
      <c r="ER128" s="12">
        <v>0</v>
      </c>
      <c r="ES128" s="12">
        <v>0</v>
      </c>
      <c r="ET128" s="12">
        <v>0</v>
      </c>
      <c r="EU128" s="12">
        <v>0</v>
      </c>
      <c r="EV128" s="12">
        <v>0</v>
      </c>
      <c r="EW128" s="12">
        <v>0</v>
      </c>
      <c r="EX128" s="12">
        <v>0</v>
      </c>
      <c r="EY128" s="12">
        <v>0</v>
      </c>
      <c r="EZ128" s="12">
        <v>0</v>
      </c>
      <c r="FA128" s="12">
        <v>0</v>
      </c>
      <c r="FB128" s="12">
        <v>9.9999999999999995E-21</v>
      </c>
      <c r="FC128" s="12">
        <v>0</v>
      </c>
      <c r="FD128" s="12">
        <v>0</v>
      </c>
      <c r="FE128" s="12">
        <v>0</v>
      </c>
      <c r="FF128" s="12">
        <v>0</v>
      </c>
      <c r="FG128" s="12">
        <v>0</v>
      </c>
      <c r="FH128" s="12">
        <v>4.2468462630932672E-6</v>
      </c>
      <c r="FI128" s="12">
        <v>0</v>
      </c>
      <c r="FJ128" s="12">
        <v>2.0907407881575434E-8</v>
      </c>
      <c r="FK128" s="12">
        <v>-1.218143097543255E-7</v>
      </c>
      <c r="FL128" s="12">
        <v>0</v>
      </c>
      <c r="FM128" s="12">
        <v>2.3692143878800046E-9</v>
      </c>
      <c r="FN128" s="12">
        <v>0</v>
      </c>
      <c r="FO128" s="12">
        <v>0</v>
      </c>
      <c r="FP128" s="12">
        <v>0</v>
      </c>
      <c r="FQ128" s="12">
        <v>0</v>
      </c>
      <c r="FR128" s="12">
        <v>7.0154158864527334E-9</v>
      </c>
      <c r="FS128" s="12">
        <v>0</v>
      </c>
      <c r="FT128" s="12">
        <v>0</v>
      </c>
      <c r="FU128" s="12">
        <v>0</v>
      </c>
      <c r="FV128" s="12">
        <v>0</v>
      </c>
      <c r="FW128" s="12">
        <v>0</v>
      </c>
      <c r="FX128" s="12">
        <v>0</v>
      </c>
      <c r="FY128" s="12">
        <v>0</v>
      </c>
      <c r="FZ128" s="12">
        <v>0</v>
      </c>
      <c r="GA128" s="12">
        <v>0</v>
      </c>
      <c r="GB128" s="12">
        <v>0</v>
      </c>
      <c r="GC128" s="12">
        <v>0</v>
      </c>
      <c r="GD128" s="12">
        <v>0</v>
      </c>
      <c r="GE128" s="12">
        <v>0</v>
      </c>
      <c r="GF128" s="12">
        <v>0</v>
      </c>
      <c r="GG128" s="12">
        <v>0</v>
      </c>
      <c r="GH128" s="12">
        <v>0</v>
      </c>
      <c r="GI128" s="12">
        <v>0</v>
      </c>
      <c r="GJ128" s="12">
        <v>0</v>
      </c>
      <c r="GK128" s="12">
        <v>0</v>
      </c>
      <c r="GL128" s="12">
        <v>0</v>
      </c>
      <c r="GM128" s="12">
        <v>0</v>
      </c>
      <c r="GN128" s="12">
        <v>0</v>
      </c>
      <c r="GO128" s="12">
        <v>0</v>
      </c>
      <c r="GP128" s="12">
        <v>0</v>
      </c>
      <c r="GQ128" s="12">
        <v>0</v>
      </c>
      <c r="GR128" s="12">
        <v>0</v>
      </c>
      <c r="GS128" s="12">
        <v>0</v>
      </c>
      <c r="GT128" s="12">
        <v>0</v>
      </c>
      <c r="GU128" s="12">
        <v>1.9277706793056337E-6</v>
      </c>
      <c r="GV128" s="12">
        <v>0</v>
      </c>
      <c r="GW128" s="12">
        <v>-5.4315172762090798E-9</v>
      </c>
      <c r="GX128" s="12">
        <v>0</v>
      </c>
      <c r="GY128" s="12">
        <v>0</v>
      </c>
      <c r="GZ128" s="12">
        <v>0</v>
      </c>
      <c r="HA128" s="12">
        <v>0</v>
      </c>
      <c r="HB128" s="12">
        <v>0</v>
      </c>
      <c r="HC128" s="12">
        <v>0</v>
      </c>
      <c r="HD128" s="12">
        <v>0</v>
      </c>
      <c r="HE128" s="12">
        <v>0</v>
      </c>
      <c r="HF128" s="12">
        <v>0</v>
      </c>
      <c r="HG128" s="12">
        <v>0</v>
      </c>
      <c r="HH128" s="12">
        <v>0</v>
      </c>
      <c r="HI128" s="12">
        <v>0</v>
      </c>
      <c r="HJ128" s="12">
        <v>0</v>
      </c>
      <c r="HK128" s="12">
        <v>0</v>
      </c>
      <c r="HL128" s="12">
        <v>0</v>
      </c>
      <c r="HM128" s="12">
        <v>0</v>
      </c>
      <c r="HN128" s="12">
        <v>0</v>
      </c>
      <c r="HO128" s="12">
        <v>0</v>
      </c>
      <c r="HP128" s="12">
        <v>0</v>
      </c>
      <c r="HQ128" s="12">
        <v>0</v>
      </c>
      <c r="HR128" s="12">
        <v>0</v>
      </c>
      <c r="HS128" s="12">
        <v>0</v>
      </c>
      <c r="HT128" s="12">
        <v>0</v>
      </c>
      <c r="HU128" s="12">
        <v>0</v>
      </c>
      <c r="HV128" s="12">
        <v>0</v>
      </c>
      <c r="HW128" s="12">
        <v>0</v>
      </c>
      <c r="HX128" s="12">
        <v>0</v>
      </c>
      <c r="HY128" s="12">
        <v>0</v>
      </c>
      <c r="HZ128" s="12">
        <v>0</v>
      </c>
      <c r="IA128" s="12">
        <v>0</v>
      </c>
      <c r="IB128" s="12">
        <v>0</v>
      </c>
      <c r="IC128" s="12">
        <v>0</v>
      </c>
      <c r="ID128" s="12">
        <v>0</v>
      </c>
      <c r="IE128" s="12">
        <v>0</v>
      </c>
      <c r="IF128" s="12">
        <v>0</v>
      </c>
      <c r="IG128" s="12">
        <v>9.0104519989112441E-8</v>
      </c>
      <c r="IH128" s="12">
        <v>0</v>
      </c>
      <c r="II128" s="12">
        <v>-2.3692143878814985E-9</v>
      </c>
      <c r="IJ128" s="12">
        <v>0</v>
      </c>
      <c r="IK128" s="12">
        <v>0</v>
      </c>
      <c r="IL128" s="12">
        <v>0</v>
      </c>
      <c r="IM128" s="12">
        <v>0</v>
      </c>
      <c r="IN128" s="12">
        <v>0</v>
      </c>
      <c r="IO128" s="12">
        <v>0</v>
      </c>
      <c r="IP128" s="12">
        <v>0</v>
      </c>
      <c r="IQ128" s="12">
        <v>0</v>
      </c>
      <c r="IR128" s="12">
        <v>0</v>
      </c>
      <c r="IS128" s="12">
        <v>0</v>
      </c>
      <c r="IT128" s="12">
        <v>0</v>
      </c>
      <c r="IU128" s="12">
        <v>0</v>
      </c>
      <c r="IV128" s="12">
        <v>0</v>
      </c>
      <c r="IW128" s="12">
        <v>0</v>
      </c>
      <c r="IX128" s="12">
        <v>0</v>
      </c>
      <c r="IY128" s="12">
        <v>0</v>
      </c>
      <c r="IZ128" s="12">
        <v>0</v>
      </c>
      <c r="JA128" s="12">
        <v>0</v>
      </c>
      <c r="JB128" s="12">
        <v>0</v>
      </c>
      <c r="JC128" s="12">
        <v>0</v>
      </c>
      <c r="JD128" s="12">
        <v>0</v>
      </c>
      <c r="JE128" s="12">
        <v>0</v>
      </c>
      <c r="JF128" s="12">
        <v>0</v>
      </c>
      <c r="JG128" s="12">
        <v>0</v>
      </c>
      <c r="JH128" s="12">
        <v>0</v>
      </c>
      <c r="JI128" s="12">
        <v>0</v>
      </c>
      <c r="JJ128" s="12">
        <v>0</v>
      </c>
      <c r="JK128" s="12">
        <v>0</v>
      </c>
      <c r="JL128" s="12">
        <v>0</v>
      </c>
      <c r="JM128" s="12">
        <v>0</v>
      </c>
      <c r="JN128" s="12">
        <v>0</v>
      </c>
      <c r="JO128" s="12">
        <v>1.1467080848143128E-6</v>
      </c>
      <c r="JP128" s="12">
        <v>0</v>
      </c>
      <c r="JQ128" s="12">
        <v>0</v>
      </c>
      <c r="JR128" s="12">
        <v>0</v>
      </c>
      <c r="JS128" s="12">
        <v>0</v>
      </c>
      <c r="JT128" s="12">
        <v>0</v>
      </c>
      <c r="JU128" s="12">
        <v>-3.1842702261565411E-11</v>
      </c>
      <c r="JV128" s="12">
        <v>0</v>
      </c>
      <c r="JW128" s="12">
        <v>0</v>
      </c>
      <c r="JX128" s="12">
        <v>0</v>
      </c>
      <c r="JY128" s="12">
        <v>0</v>
      </c>
      <c r="JZ128" s="12">
        <v>0</v>
      </c>
      <c r="KA128" s="12">
        <v>0</v>
      </c>
      <c r="KB128" s="12">
        <v>0</v>
      </c>
      <c r="KC128" s="12">
        <v>0</v>
      </c>
      <c r="KD128" s="12">
        <v>0</v>
      </c>
      <c r="KE128" s="12">
        <v>0</v>
      </c>
      <c r="KF128" s="12">
        <v>0</v>
      </c>
      <c r="KG128" s="12">
        <v>0</v>
      </c>
      <c r="KH128" s="12">
        <v>0</v>
      </c>
      <c r="KI128" s="12">
        <v>0</v>
      </c>
      <c r="KJ128" s="12">
        <v>0</v>
      </c>
      <c r="KK128" s="12">
        <v>0</v>
      </c>
      <c r="KL128" s="12">
        <v>0</v>
      </c>
      <c r="KM128" s="12">
        <v>0</v>
      </c>
      <c r="KN128" s="12">
        <v>0</v>
      </c>
      <c r="KO128" s="12">
        <v>0</v>
      </c>
      <c r="KP128" s="12">
        <v>0</v>
      </c>
      <c r="KQ128" s="12">
        <v>0</v>
      </c>
      <c r="KR128" s="12">
        <v>0</v>
      </c>
      <c r="KS128" s="12">
        <v>0</v>
      </c>
      <c r="KT128" s="12">
        <v>0</v>
      </c>
      <c r="KU128" s="12">
        <v>0</v>
      </c>
      <c r="KV128" s="12">
        <v>0</v>
      </c>
      <c r="KW128" s="12">
        <v>0</v>
      </c>
      <c r="KX128" s="12">
        <v>0</v>
      </c>
      <c r="KY128" s="12">
        <v>0</v>
      </c>
      <c r="KZ128" s="12">
        <v>2.5482401884762507E-6</v>
      </c>
      <c r="LA128" s="12">
        <v>0</v>
      </c>
      <c r="LB128" s="12">
        <v>0</v>
      </c>
      <c r="LC128" s="12">
        <v>0</v>
      </c>
      <c r="LD128" s="12">
        <v>0</v>
      </c>
      <c r="LE128" s="12">
        <v>0</v>
      </c>
      <c r="LF128" s="12">
        <v>0</v>
      </c>
      <c r="LG128" s="12">
        <v>-1.5848008039777108E-11</v>
      </c>
      <c r="LH128" s="12">
        <v>0</v>
      </c>
      <c r="LI128" s="12">
        <v>0</v>
      </c>
      <c r="LJ128" s="12">
        <v>0</v>
      </c>
      <c r="LK128" s="12">
        <v>0</v>
      </c>
      <c r="LL128" s="12">
        <v>0</v>
      </c>
      <c r="LM128" s="12">
        <v>0</v>
      </c>
      <c r="LN128" s="12">
        <v>0</v>
      </c>
      <c r="LO128" s="12">
        <v>0</v>
      </c>
      <c r="LP128" s="12">
        <v>0</v>
      </c>
      <c r="LQ128" s="12">
        <v>0</v>
      </c>
      <c r="LR128" s="12">
        <v>0</v>
      </c>
      <c r="LS128" s="12">
        <v>0</v>
      </c>
      <c r="LT128" s="12">
        <v>0</v>
      </c>
      <c r="LU128" s="12">
        <v>0</v>
      </c>
      <c r="LV128" s="12">
        <v>0</v>
      </c>
      <c r="LW128" s="12">
        <v>0</v>
      </c>
      <c r="LX128" s="12">
        <v>0</v>
      </c>
      <c r="LY128" s="12">
        <v>0</v>
      </c>
      <c r="LZ128" s="12">
        <v>0</v>
      </c>
      <c r="MA128" s="12">
        <v>0</v>
      </c>
      <c r="MB128" s="12">
        <v>0</v>
      </c>
      <c r="MC128" s="12">
        <v>0</v>
      </c>
      <c r="MD128" s="12">
        <v>0</v>
      </c>
      <c r="ME128" s="12">
        <v>0</v>
      </c>
      <c r="MF128" s="12">
        <v>0</v>
      </c>
      <c r="MG128" s="12">
        <v>0</v>
      </c>
      <c r="MH128" s="12">
        <v>0</v>
      </c>
      <c r="MI128" s="12">
        <v>0</v>
      </c>
      <c r="MJ128" s="12">
        <v>0</v>
      </c>
      <c r="MK128" s="12">
        <v>4.2470669807937512E-7</v>
      </c>
      <c r="ML128" s="12">
        <v>0</v>
      </c>
      <c r="MM128" s="12">
        <v>0</v>
      </c>
      <c r="MN128" s="12">
        <v>0</v>
      </c>
      <c r="MO128" s="12">
        <v>0</v>
      </c>
      <c r="MP128" s="12">
        <v>0</v>
      </c>
      <c r="MQ128" s="12">
        <v>0</v>
      </c>
      <c r="MR128" s="12">
        <v>0</v>
      </c>
      <c r="MS128" s="12">
        <v>-1.4724788448547259E-11</v>
      </c>
      <c r="MT128" s="12">
        <v>0</v>
      </c>
      <c r="MU128" s="12">
        <v>0</v>
      </c>
      <c r="MV128" s="12">
        <v>0</v>
      </c>
      <c r="MW128" s="12">
        <v>0</v>
      </c>
      <c r="MX128" s="12">
        <v>0</v>
      </c>
      <c r="MY128" s="12">
        <v>0</v>
      </c>
      <c r="MZ128" s="12">
        <v>0</v>
      </c>
      <c r="NA128" s="12">
        <v>0</v>
      </c>
      <c r="NB128" s="12">
        <v>0</v>
      </c>
      <c r="NC128" s="12">
        <v>0</v>
      </c>
      <c r="ND128" s="12">
        <v>0</v>
      </c>
      <c r="NE128" s="12">
        <v>0</v>
      </c>
      <c r="NF128" s="12">
        <v>0</v>
      </c>
      <c r="NG128" s="12">
        <v>0</v>
      </c>
      <c r="NH128" s="12">
        <v>0</v>
      </c>
      <c r="NI128" s="12">
        <v>0</v>
      </c>
      <c r="NJ128" s="12">
        <v>0</v>
      </c>
      <c r="NK128" s="12">
        <v>0</v>
      </c>
      <c r="NL128" s="12">
        <v>0</v>
      </c>
      <c r="NM128" s="12">
        <v>0</v>
      </c>
      <c r="NN128" s="12">
        <v>0</v>
      </c>
      <c r="NO128" s="12">
        <v>0</v>
      </c>
      <c r="NP128" s="12">
        <v>0</v>
      </c>
      <c r="NQ128" s="12">
        <v>0</v>
      </c>
      <c r="NR128" s="12">
        <v>0</v>
      </c>
      <c r="NS128" s="12">
        <v>0</v>
      </c>
      <c r="NT128" s="12">
        <v>0</v>
      </c>
      <c r="NU128" s="12">
        <v>0</v>
      </c>
      <c r="NV128" s="12">
        <v>1.3395053047021349E-6</v>
      </c>
      <c r="NW128" s="12">
        <v>0</v>
      </c>
      <c r="NX128" s="12">
        <v>0</v>
      </c>
      <c r="NY128" s="12">
        <v>0</v>
      </c>
      <c r="NZ128" s="12">
        <v>0</v>
      </c>
      <c r="OA128" s="12">
        <v>0</v>
      </c>
      <c r="OB128" s="12">
        <v>0</v>
      </c>
      <c r="OC128" s="12">
        <v>0</v>
      </c>
      <c r="OD128" s="12">
        <v>0</v>
      </c>
      <c r="OE128" s="12">
        <v>-8.8379988324979096E-6</v>
      </c>
      <c r="OF128" s="12">
        <v>4.1922969815379694E-26</v>
      </c>
      <c r="OG128" s="12">
        <v>0</v>
      </c>
      <c r="OH128" s="12">
        <v>0</v>
      </c>
      <c r="OI128" s="12">
        <v>5.6177770964376397E-28</v>
      </c>
      <c r="OJ128" s="12">
        <v>5.1925638918420895E-7</v>
      </c>
      <c r="OK128" s="12">
        <v>0</v>
      </c>
      <c r="OL128" s="12">
        <v>0</v>
      </c>
      <c r="OM128" s="12">
        <v>0</v>
      </c>
      <c r="ON128" s="12">
        <v>0</v>
      </c>
      <c r="OO128" s="12">
        <v>2.9979281607393609E-7</v>
      </c>
      <c r="OP128" s="12">
        <v>0</v>
      </c>
      <c r="OQ128" s="12">
        <v>0</v>
      </c>
      <c r="OR128" s="12">
        <v>0</v>
      </c>
      <c r="OS128" s="12">
        <v>0</v>
      </c>
      <c r="OT128" s="12">
        <v>0</v>
      </c>
      <c r="OU128" s="12">
        <v>0</v>
      </c>
      <c r="OV128" s="12">
        <v>0</v>
      </c>
      <c r="OW128" s="12">
        <v>0</v>
      </c>
      <c r="OX128" s="12">
        <v>0</v>
      </c>
      <c r="OY128" s="12">
        <v>0</v>
      </c>
      <c r="OZ128" s="12">
        <v>0</v>
      </c>
      <c r="PA128" s="12">
        <v>0</v>
      </c>
      <c r="PB128" s="12">
        <v>0</v>
      </c>
      <c r="PC128" s="12">
        <v>0</v>
      </c>
      <c r="PD128" s="12">
        <v>0</v>
      </c>
      <c r="PE128" s="12">
        <v>0</v>
      </c>
      <c r="PF128" s="12">
        <v>0</v>
      </c>
      <c r="PG128" s="12">
        <v>0</v>
      </c>
      <c r="PH128" s="12">
        <v>0</v>
      </c>
      <c r="PI128" s="12">
        <v>0</v>
      </c>
      <c r="PJ128" s="12">
        <v>3.1709769798245901E-8</v>
      </c>
      <c r="PK128" s="12">
        <v>0</v>
      </c>
      <c r="PL128" s="12">
        <v>0</v>
      </c>
      <c r="PM128" s="12">
        <v>0</v>
      </c>
      <c r="PN128" s="12">
        <v>0</v>
      </c>
      <c r="PO128" s="12">
        <v>0</v>
      </c>
      <c r="PP128" s="12">
        <v>3.9888133097030083E-6</v>
      </c>
      <c r="PQ128" s="12">
        <v>-2.9585017838594818E-7</v>
      </c>
      <c r="PR128" s="12">
        <v>8.3212078822867434E-9</v>
      </c>
      <c r="PS128" s="12">
        <v>0</v>
      </c>
      <c r="PT128" s="12">
        <v>2.5459577499345429E-11</v>
      </c>
      <c r="PU128" s="12">
        <v>0</v>
      </c>
      <c r="PV128" s="12">
        <v>0</v>
      </c>
      <c r="PW128" s="12">
        <v>0</v>
      </c>
      <c r="PX128" s="12">
        <v>0</v>
      </c>
      <c r="PY128" s="12">
        <v>0</v>
      </c>
      <c r="PZ128" s="12">
        <v>0</v>
      </c>
      <c r="QA128" s="12">
        <v>1.6806722689075633E-8</v>
      </c>
      <c r="QB128" s="12">
        <v>0</v>
      </c>
      <c r="QC128" s="12">
        <v>0</v>
      </c>
      <c r="QD128" s="12">
        <v>0</v>
      </c>
      <c r="QE128" s="12">
        <v>-2.0495059564529665</v>
      </c>
      <c r="QF128" s="12">
        <v>3.2991056984140545E-26</v>
      </c>
      <c r="QG128" s="12">
        <v>6.9028845971872765E-19</v>
      </c>
      <c r="QH128" s="12">
        <v>0</v>
      </c>
      <c r="QI128" s="12">
        <v>9.6624763551128454E-5</v>
      </c>
      <c r="QJ128" s="12">
        <v>0</v>
      </c>
      <c r="QK128" s="12">
        <v>0</v>
      </c>
      <c r="QL128" s="12">
        <v>0</v>
      </c>
      <c r="QM128" s="12">
        <v>0</v>
      </c>
      <c r="QN128" s="12">
        <v>0</v>
      </c>
      <c r="QO128" s="12">
        <v>0</v>
      </c>
      <c r="QP128" s="12">
        <v>0</v>
      </c>
      <c r="QQ128" s="12">
        <v>0</v>
      </c>
      <c r="QR128" s="12">
        <v>0</v>
      </c>
      <c r="QS128" s="12">
        <v>0</v>
      </c>
      <c r="QT128" s="12">
        <v>0</v>
      </c>
      <c r="QU128" s="12">
        <v>0</v>
      </c>
      <c r="QV128" s="12">
        <v>0</v>
      </c>
      <c r="QW128" s="12">
        <v>0</v>
      </c>
      <c r="QX128" s="12">
        <v>0</v>
      </c>
      <c r="QY128" s="12">
        <v>0</v>
      </c>
      <c r="QZ128" s="12">
        <v>0</v>
      </c>
      <c r="RA128" s="12">
        <v>0</v>
      </c>
      <c r="RB128" s="12">
        <v>0</v>
      </c>
      <c r="RC128" s="12">
        <v>0</v>
      </c>
      <c r="RD128" s="12">
        <v>0</v>
      </c>
      <c r="RE128" s="12">
        <v>0</v>
      </c>
      <c r="RF128" s="12">
        <v>0</v>
      </c>
      <c r="RG128" s="12">
        <v>0</v>
      </c>
      <c r="RH128" s="12">
        <v>0</v>
      </c>
      <c r="RI128" s="12">
        <v>0</v>
      </c>
      <c r="RJ128" s="12">
        <v>0</v>
      </c>
      <c r="RK128" s="12">
        <v>0</v>
      </c>
      <c r="RL128" s="12">
        <v>0</v>
      </c>
      <c r="RM128" s="12">
        <v>0</v>
      </c>
      <c r="RN128" s="12">
        <v>0</v>
      </c>
      <c r="RO128" s="12">
        <v>0</v>
      </c>
      <c r="RP128" s="12">
        <v>0.16383704314169747</v>
      </c>
      <c r="RQ128" s="12">
        <v>-4.6894978564242894E-6</v>
      </c>
      <c r="RR128" s="12">
        <v>1.7604242427118783E-11</v>
      </c>
      <c r="RS128" s="12">
        <v>2.0689855802273369E-2</v>
      </c>
      <c r="RT128" s="12">
        <v>0</v>
      </c>
      <c r="RU128" s="12">
        <v>0</v>
      </c>
      <c r="RV128" s="12">
        <v>0</v>
      </c>
      <c r="RW128" s="12">
        <v>0</v>
      </c>
      <c r="RX128" s="12">
        <v>0</v>
      </c>
      <c r="RY128" s="12">
        <v>0</v>
      </c>
      <c r="RZ128" s="12">
        <v>0</v>
      </c>
      <c r="SA128" s="12">
        <v>0</v>
      </c>
      <c r="SB128" s="12">
        <v>0</v>
      </c>
      <c r="SC128" s="12">
        <v>0</v>
      </c>
      <c r="SD128" s="12">
        <v>0</v>
      </c>
      <c r="SE128" s="12">
        <v>0</v>
      </c>
      <c r="SF128" s="12">
        <v>0</v>
      </c>
      <c r="SG128" s="12">
        <v>0</v>
      </c>
      <c r="SH128" s="12">
        <v>0</v>
      </c>
      <c r="SI128" s="12">
        <v>0</v>
      </c>
      <c r="SJ128" s="12">
        <v>0</v>
      </c>
      <c r="SK128" s="12">
        <v>0</v>
      </c>
      <c r="SL128" s="12">
        <v>0</v>
      </c>
      <c r="SM128" s="12">
        <v>0</v>
      </c>
      <c r="SN128" s="12">
        <v>0</v>
      </c>
      <c r="SO128" s="12">
        <v>0</v>
      </c>
      <c r="SP128" s="12">
        <v>0</v>
      </c>
      <c r="SQ128" s="12">
        <v>0</v>
      </c>
      <c r="SR128" s="12">
        <v>0</v>
      </c>
      <c r="SS128" s="12">
        <v>0</v>
      </c>
      <c r="ST128" s="12">
        <v>0</v>
      </c>
      <c r="SU128" s="12">
        <v>0</v>
      </c>
      <c r="SV128" s="12">
        <v>0</v>
      </c>
      <c r="SW128" s="12">
        <v>0</v>
      </c>
      <c r="SX128" s="12">
        <v>0</v>
      </c>
      <c r="SY128" s="12">
        <v>0</v>
      </c>
      <c r="SZ128" s="12">
        <v>0</v>
      </c>
      <c r="TA128" s="12">
        <v>1.8841259961295211</v>
      </c>
      <c r="TB128" s="12">
        <v>0</v>
      </c>
      <c r="TC128" s="12">
        <v>-1.7608748790969113E-11</v>
      </c>
      <c r="TD128" s="12">
        <v>0</v>
      </c>
      <c r="TE128" s="12">
        <v>0</v>
      </c>
      <c r="TF128" s="12">
        <v>0</v>
      </c>
      <c r="TG128" s="12">
        <v>0</v>
      </c>
      <c r="TH128" s="12">
        <v>0</v>
      </c>
      <c r="TI128" s="12">
        <v>0</v>
      </c>
      <c r="TJ128" s="12">
        <v>0</v>
      </c>
      <c r="TK128" s="12">
        <v>0</v>
      </c>
      <c r="TL128" s="12">
        <v>0</v>
      </c>
      <c r="TM128" s="12">
        <v>0</v>
      </c>
      <c r="TN128" s="12">
        <v>0</v>
      </c>
      <c r="TO128" s="12">
        <v>0</v>
      </c>
      <c r="TP128" s="12">
        <v>0</v>
      </c>
      <c r="TQ128" s="12">
        <v>0</v>
      </c>
      <c r="TR128" s="12">
        <v>0</v>
      </c>
      <c r="TS128" s="12">
        <v>0</v>
      </c>
      <c r="TT128" s="12">
        <v>0</v>
      </c>
      <c r="TU128" s="12">
        <v>0</v>
      </c>
      <c r="TV128" s="12">
        <v>0</v>
      </c>
      <c r="TW128" s="12">
        <v>0</v>
      </c>
      <c r="TX128" s="12">
        <v>0</v>
      </c>
      <c r="TY128" s="12">
        <v>0</v>
      </c>
      <c r="TZ128" s="12">
        <v>0</v>
      </c>
      <c r="UA128" s="12">
        <v>0</v>
      </c>
      <c r="UB128" s="12">
        <v>0</v>
      </c>
      <c r="UC128" s="12">
        <v>0</v>
      </c>
      <c r="UD128" s="12">
        <v>0</v>
      </c>
      <c r="UE128" s="12">
        <v>0</v>
      </c>
      <c r="UF128" s="12">
        <v>0</v>
      </c>
      <c r="UG128" s="12">
        <v>0</v>
      </c>
      <c r="UH128" s="12">
        <v>0</v>
      </c>
      <c r="UI128" s="12">
        <v>0</v>
      </c>
      <c r="UJ128" s="12">
        <v>0</v>
      </c>
      <c r="UK128" s="12">
        <v>0</v>
      </c>
      <c r="UL128" s="12">
        <v>0</v>
      </c>
      <c r="UM128" s="12">
        <v>4.6752233628892503E-6</v>
      </c>
      <c r="UN128" s="12">
        <v>0</v>
      </c>
      <c r="UO128" s="12">
        <v>-2.0689857080578349E-2</v>
      </c>
      <c r="UP128" s="12">
        <v>0</v>
      </c>
      <c r="UQ128" s="12">
        <v>0</v>
      </c>
      <c r="UR128" s="12">
        <v>0</v>
      </c>
      <c r="US128" s="12">
        <v>0</v>
      </c>
      <c r="UT128" s="12">
        <v>0</v>
      </c>
      <c r="UU128" s="12">
        <v>0</v>
      </c>
      <c r="UV128" s="12">
        <v>0</v>
      </c>
      <c r="UW128" s="12">
        <v>0</v>
      </c>
      <c r="UX128" s="12">
        <v>0</v>
      </c>
      <c r="UY128" s="12">
        <v>0</v>
      </c>
      <c r="UZ128" s="12">
        <v>0</v>
      </c>
      <c r="VA128" s="12">
        <v>0</v>
      </c>
      <c r="VB128" s="12">
        <v>0</v>
      </c>
      <c r="VC128" s="12">
        <v>0</v>
      </c>
      <c r="VD128" s="12">
        <v>0</v>
      </c>
      <c r="VE128" s="12">
        <v>0</v>
      </c>
      <c r="VF128" s="12">
        <v>0</v>
      </c>
      <c r="VG128" s="12">
        <v>0</v>
      </c>
      <c r="VH128" s="12">
        <v>0</v>
      </c>
      <c r="VI128" s="12">
        <v>0</v>
      </c>
      <c r="VJ128" s="12">
        <v>0</v>
      </c>
      <c r="VK128" s="12">
        <v>0</v>
      </c>
      <c r="VL128" s="12">
        <v>0</v>
      </c>
      <c r="VM128" s="12">
        <v>0</v>
      </c>
      <c r="VN128" s="12">
        <v>0</v>
      </c>
      <c r="VO128" s="12">
        <v>0</v>
      </c>
      <c r="VP128" s="12">
        <v>0</v>
      </c>
      <c r="VQ128" s="12">
        <v>0</v>
      </c>
      <c r="VR128" s="12">
        <v>0</v>
      </c>
      <c r="VS128" s="12">
        <v>0</v>
      </c>
      <c r="VT128" s="12">
        <v>0</v>
      </c>
      <c r="VU128" s="12">
        <v>0</v>
      </c>
      <c r="VV128" s="12">
        <v>0</v>
      </c>
      <c r="VW128" s="12">
        <v>1.5429168154218972E-3</v>
      </c>
      <c r="VX128" s="12">
        <v>0</v>
      </c>
      <c r="VY128" s="12">
        <v>0</v>
      </c>
      <c r="VZ128" s="12">
        <v>0</v>
      </c>
      <c r="WA128" s="12">
        <v>-7.1149481000107903E-4</v>
      </c>
      <c r="WB128" s="12">
        <v>2.3491618279743164E-26</v>
      </c>
      <c r="WC128" s="12">
        <v>1.5164948382135828E-25</v>
      </c>
      <c r="WD128" s="12">
        <v>9.0310206563561542E-26</v>
      </c>
      <c r="WE128" s="12">
        <v>0</v>
      </c>
      <c r="WF128" s="12">
        <v>0</v>
      </c>
      <c r="WG128" s="12">
        <v>4.464659065697418E-29</v>
      </c>
      <c r="WH128" s="12">
        <v>3.7055861080412154E-29</v>
      </c>
      <c r="WI128" s="12">
        <v>2.4859731234487783E-29</v>
      </c>
      <c r="WJ128" s="12">
        <v>1.8957087723547664E-8</v>
      </c>
      <c r="WK128" s="12">
        <v>0</v>
      </c>
      <c r="WL128" s="12">
        <v>0</v>
      </c>
      <c r="WM128" s="12">
        <v>0</v>
      </c>
      <c r="WN128" s="12">
        <v>0</v>
      </c>
      <c r="WO128" s="12">
        <v>0</v>
      </c>
      <c r="WP128" s="12">
        <v>0</v>
      </c>
      <c r="WQ128" s="12">
        <v>0</v>
      </c>
      <c r="WR128" s="12">
        <v>0</v>
      </c>
      <c r="WS128" s="12">
        <v>0</v>
      </c>
      <c r="WT128" s="12">
        <v>0</v>
      </c>
      <c r="WU128" s="12">
        <v>0</v>
      </c>
      <c r="WV128" s="12">
        <v>0</v>
      </c>
      <c r="WW128" s="12">
        <v>0</v>
      </c>
      <c r="WX128" s="12">
        <v>0</v>
      </c>
      <c r="WY128" s="12">
        <v>0</v>
      </c>
      <c r="WZ128" s="12">
        <v>0</v>
      </c>
      <c r="XA128" s="12">
        <v>0</v>
      </c>
      <c r="XB128" s="12">
        <v>0</v>
      </c>
      <c r="XC128" s="12">
        <v>0</v>
      </c>
      <c r="XD128" s="12">
        <v>0</v>
      </c>
      <c r="XE128" s="12">
        <v>0</v>
      </c>
      <c r="XF128" s="12">
        <v>0</v>
      </c>
      <c r="XG128" s="12">
        <v>0</v>
      </c>
      <c r="XH128" s="12">
        <v>0</v>
      </c>
      <c r="XI128" s="12">
        <v>0</v>
      </c>
      <c r="XJ128" s="12">
        <v>0</v>
      </c>
      <c r="XK128" s="12">
        <v>0</v>
      </c>
      <c r="XL128" s="12">
        <v>4.1019921691022134E-25</v>
      </c>
      <c r="XM128" s="12">
        <v>-1.097301694120596E-20</v>
      </c>
      <c r="XN128" s="12">
        <v>0</v>
      </c>
      <c r="XO128" s="12">
        <v>0</v>
      </c>
      <c r="XP128" s="12">
        <v>0</v>
      </c>
      <c r="XQ128" s="12">
        <v>0</v>
      </c>
      <c r="XR128" s="12">
        <v>0</v>
      </c>
      <c r="XS128" s="12">
        <v>0</v>
      </c>
      <c r="XT128" s="12">
        <v>0</v>
      </c>
      <c r="XU128" s="12">
        <v>0</v>
      </c>
      <c r="XV128" s="12">
        <v>0</v>
      </c>
      <c r="XW128" s="12">
        <v>0</v>
      </c>
      <c r="XX128" s="12">
        <v>0</v>
      </c>
      <c r="XY128" s="12">
        <v>0</v>
      </c>
      <c r="XZ128" s="12">
        <v>0</v>
      </c>
      <c r="YA128" s="12">
        <v>0</v>
      </c>
      <c r="YB128" s="12">
        <v>0</v>
      </c>
      <c r="YC128" s="12">
        <v>0</v>
      </c>
      <c r="YD128" s="12">
        <v>0</v>
      </c>
      <c r="YE128" s="12">
        <v>0</v>
      </c>
      <c r="YF128" s="12">
        <v>0</v>
      </c>
      <c r="YG128" s="12">
        <v>0</v>
      </c>
      <c r="YH128" s="12">
        <v>0</v>
      </c>
      <c r="YI128" s="12">
        <v>0</v>
      </c>
      <c r="YJ128" s="12">
        <v>0</v>
      </c>
      <c r="YK128" s="12">
        <v>0</v>
      </c>
      <c r="YL128" s="12">
        <v>0</v>
      </c>
      <c r="YM128" s="12">
        <v>0</v>
      </c>
      <c r="YN128" s="12">
        <v>0</v>
      </c>
      <c r="YO128" s="12">
        <v>0</v>
      </c>
      <c r="YP128" s="12">
        <v>0</v>
      </c>
      <c r="YQ128" s="12">
        <v>0</v>
      </c>
      <c r="YR128" s="12">
        <v>0</v>
      </c>
      <c r="YS128" s="12">
        <v>0</v>
      </c>
      <c r="YT128" s="12">
        <v>1.4274493535038958E-8</v>
      </c>
      <c r="YU128" s="12">
        <v>0</v>
      </c>
      <c r="YV128" s="12">
        <v>0</v>
      </c>
      <c r="YW128" s="12">
        <v>9.8447812058453123E-6</v>
      </c>
      <c r="YX128" s="12">
        <v>9.9999999999999995E-21</v>
      </c>
      <c r="YY128" s="12">
        <v>-1.3424556206009558E-5</v>
      </c>
      <c r="YZ128" s="12">
        <v>0</v>
      </c>
      <c r="ZA128" s="12">
        <v>6.6548077272614334E-9</v>
      </c>
      <c r="ZB128" s="12">
        <v>0</v>
      </c>
      <c r="ZC128" s="12">
        <v>1.5913294547085074E-11</v>
      </c>
      <c r="ZD128" s="12">
        <v>1.326190922829532E-11</v>
      </c>
      <c r="ZE128" s="12">
        <v>2.1118554233263846E-11</v>
      </c>
      <c r="ZF128" s="12">
        <v>0</v>
      </c>
      <c r="ZG128" s="12">
        <v>0</v>
      </c>
      <c r="ZH128" s="12">
        <v>0</v>
      </c>
      <c r="ZI128" s="12">
        <v>0</v>
      </c>
      <c r="ZJ128" s="12">
        <v>0</v>
      </c>
      <c r="ZK128" s="12">
        <v>0</v>
      </c>
      <c r="ZL128" s="12">
        <v>0</v>
      </c>
      <c r="ZM128" s="12">
        <v>0</v>
      </c>
      <c r="ZN128" s="12">
        <v>0</v>
      </c>
      <c r="ZO128" s="12">
        <v>0</v>
      </c>
      <c r="ZP128" s="12">
        <v>0</v>
      </c>
      <c r="ZQ128" s="12">
        <v>0</v>
      </c>
      <c r="ZR128" s="12">
        <v>0</v>
      </c>
      <c r="ZS128" s="12">
        <v>0</v>
      </c>
      <c r="ZT128" s="12">
        <v>0</v>
      </c>
      <c r="ZU128" s="12">
        <v>0</v>
      </c>
      <c r="ZV128" s="12">
        <v>0</v>
      </c>
      <c r="ZW128" s="12">
        <v>0</v>
      </c>
      <c r="ZX128" s="12">
        <v>0</v>
      </c>
      <c r="ZY128" s="12">
        <v>0</v>
      </c>
      <c r="ZZ128" s="12">
        <v>0</v>
      </c>
      <c r="AAA128" s="12">
        <v>0</v>
      </c>
      <c r="AAB128" s="12">
        <v>0</v>
      </c>
      <c r="AAC128" s="12">
        <v>0</v>
      </c>
      <c r="AAD128" s="12">
        <v>0</v>
      </c>
      <c r="AAE128" s="12">
        <v>0</v>
      </c>
      <c r="AAF128" s="12">
        <v>0</v>
      </c>
      <c r="AAG128" s="12">
        <v>0</v>
      </c>
      <c r="AAH128" s="12">
        <v>1.8645418950464609E-27</v>
      </c>
      <c r="AAI128" s="12">
        <v>0</v>
      </c>
      <c r="AAJ128" s="12">
        <v>1.9246777876831188E-8</v>
      </c>
      <c r="AAK128" s="12">
        <v>-1.8797463995117443E-6</v>
      </c>
      <c r="AAL128" s="12">
        <v>0</v>
      </c>
      <c r="AAM128" s="12">
        <v>4.2866525789424208E-9</v>
      </c>
      <c r="AAN128" s="12">
        <v>0</v>
      </c>
      <c r="AAO128" s="12">
        <v>0</v>
      </c>
      <c r="AAP128" s="12">
        <v>0</v>
      </c>
      <c r="AAQ128" s="12">
        <v>0</v>
      </c>
      <c r="AAR128" s="12">
        <v>0</v>
      </c>
      <c r="AAS128" s="12">
        <v>0</v>
      </c>
      <c r="AAT128" s="12">
        <v>1.9966966819936045E-14</v>
      </c>
      <c r="AAU128" s="12">
        <v>0</v>
      </c>
      <c r="AAV128" s="12">
        <v>0</v>
      </c>
      <c r="AAW128" s="12">
        <v>0</v>
      </c>
      <c r="AAX128" s="12">
        <v>0</v>
      </c>
      <c r="AAY128" s="12">
        <v>0</v>
      </c>
      <c r="AAZ128" s="12">
        <v>0</v>
      </c>
      <c r="ABA128" s="12">
        <v>0</v>
      </c>
      <c r="ABB128" s="12">
        <v>0</v>
      </c>
      <c r="ABC128" s="12">
        <v>0</v>
      </c>
      <c r="ABD128" s="12">
        <v>0</v>
      </c>
      <c r="ABE128" s="12">
        <v>0</v>
      </c>
      <c r="ABF128" s="12">
        <v>0</v>
      </c>
      <c r="ABG128" s="12">
        <v>0</v>
      </c>
      <c r="ABH128" s="12">
        <v>0</v>
      </c>
      <c r="ABI128" s="12">
        <v>0</v>
      </c>
      <c r="ABJ128" s="12">
        <v>0</v>
      </c>
      <c r="ABK128" s="12">
        <v>0</v>
      </c>
      <c r="ABL128" s="12">
        <v>0</v>
      </c>
      <c r="ABM128" s="12">
        <v>0</v>
      </c>
      <c r="ABN128" s="12">
        <v>0</v>
      </c>
      <c r="ABO128" s="12">
        <v>0</v>
      </c>
      <c r="ABP128" s="12">
        <v>0</v>
      </c>
      <c r="ABQ128" s="12">
        <v>0</v>
      </c>
      <c r="ABR128" s="12">
        <v>0</v>
      </c>
      <c r="ABS128" s="12">
        <v>0</v>
      </c>
      <c r="ABT128" s="12">
        <v>0</v>
      </c>
      <c r="ABU128" s="12">
        <v>1.3405309428132727E-5</v>
      </c>
      <c r="ABV128" s="12">
        <v>0</v>
      </c>
      <c r="ABW128" s="12">
        <v>-7.8857256695689737E-9</v>
      </c>
      <c r="ABX128" s="12">
        <v>0</v>
      </c>
      <c r="ABY128" s="12">
        <v>0</v>
      </c>
      <c r="ABZ128" s="12">
        <v>0</v>
      </c>
      <c r="ACA128" s="12">
        <v>0</v>
      </c>
      <c r="ACB128" s="12">
        <v>0</v>
      </c>
      <c r="ACC128" s="12">
        <v>0</v>
      </c>
      <c r="ACD128" s="12">
        <v>0</v>
      </c>
      <c r="ACE128" s="12">
        <v>0</v>
      </c>
      <c r="ACF128" s="12">
        <v>0</v>
      </c>
      <c r="ACG128" s="12">
        <v>0</v>
      </c>
      <c r="ACH128" s="12">
        <v>0</v>
      </c>
      <c r="ACI128" s="12">
        <v>0</v>
      </c>
      <c r="ACJ128" s="12">
        <v>0</v>
      </c>
      <c r="ACK128" s="12">
        <v>0</v>
      </c>
      <c r="ACL128" s="12">
        <v>0</v>
      </c>
      <c r="ACM128" s="12">
        <v>0</v>
      </c>
      <c r="ACN128" s="12">
        <v>0</v>
      </c>
      <c r="ACO128" s="12">
        <v>0</v>
      </c>
      <c r="ACP128" s="12">
        <v>0</v>
      </c>
      <c r="ACQ128" s="12">
        <v>0</v>
      </c>
      <c r="ACR128" s="12">
        <v>0</v>
      </c>
      <c r="ACS128" s="12">
        <v>0</v>
      </c>
      <c r="ACT128" s="12">
        <v>0</v>
      </c>
      <c r="ACU128" s="12">
        <v>0</v>
      </c>
      <c r="ACV128" s="12">
        <v>0</v>
      </c>
      <c r="ACW128" s="12">
        <v>0</v>
      </c>
      <c r="ACX128" s="12">
        <v>0</v>
      </c>
      <c r="ACY128" s="12">
        <v>0</v>
      </c>
      <c r="ACZ128" s="12">
        <v>0</v>
      </c>
      <c r="ADA128" s="12">
        <v>0</v>
      </c>
      <c r="ADB128" s="12">
        <v>0</v>
      </c>
      <c r="ADC128" s="12">
        <v>0</v>
      </c>
      <c r="ADD128" s="12">
        <v>0</v>
      </c>
      <c r="ADE128" s="12">
        <v>0</v>
      </c>
      <c r="ADF128" s="12">
        <v>0</v>
      </c>
      <c r="ADG128" s="12">
        <v>1.8797463995117339E-6</v>
      </c>
      <c r="ADH128" s="12">
        <v>0</v>
      </c>
      <c r="ADI128" s="12">
        <v>-5.2009458205301081E-9</v>
      </c>
      <c r="ADJ128" s="12">
        <v>0</v>
      </c>
      <c r="ADK128" s="12">
        <v>0</v>
      </c>
      <c r="ADL128" s="12">
        <v>0</v>
      </c>
      <c r="ADM128" s="12">
        <v>0</v>
      </c>
      <c r="ADN128" s="12">
        <v>0</v>
      </c>
      <c r="ADO128" s="12">
        <v>0</v>
      </c>
      <c r="ADP128" s="12">
        <v>0</v>
      </c>
      <c r="ADQ128" s="12">
        <v>0</v>
      </c>
      <c r="ADR128" s="12">
        <v>0</v>
      </c>
      <c r="ADS128" s="12">
        <v>0</v>
      </c>
      <c r="ADT128" s="12">
        <v>0</v>
      </c>
      <c r="ADU128" s="12">
        <v>0</v>
      </c>
      <c r="ADV128" s="12">
        <v>0</v>
      </c>
      <c r="ADW128" s="12">
        <v>0</v>
      </c>
      <c r="ADX128" s="12">
        <v>0</v>
      </c>
      <c r="ADY128" s="12">
        <v>0</v>
      </c>
      <c r="ADZ128" s="12">
        <v>0</v>
      </c>
      <c r="AEA128" s="12">
        <v>0</v>
      </c>
      <c r="AEB128" s="12">
        <v>0</v>
      </c>
      <c r="AEC128" s="12">
        <v>0</v>
      </c>
      <c r="AED128" s="12">
        <v>0</v>
      </c>
      <c r="AEE128" s="12">
        <v>0</v>
      </c>
      <c r="AEF128" s="12">
        <v>0</v>
      </c>
      <c r="AEG128" s="12">
        <v>0</v>
      </c>
      <c r="AEH128" s="12">
        <v>0</v>
      </c>
      <c r="AEI128" s="12">
        <v>0</v>
      </c>
      <c r="AEJ128" s="12">
        <v>0</v>
      </c>
      <c r="AEK128" s="12">
        <v>0</v>
      </c>
      <c r="AEL128" s="12">
        <v>0</v>
      </c>
      <c r="AEM128" s="12">
        <v>0</v>
      </c>
      <c r="AEN128" s="12">
        <v>0</v>
      </c>
      <c r="AEO128" s="12">
        <v>4.1019921690818833E-25</v>
      </c>
      <c r="AEP128" s="12">
        <v>0</v>
      </c>
      <c r="AEQ128" s="12">
        <v>0</v>
      </c>
      <c r="AER128" s="12">
        <v>0</v>
      </c>
      <c r="AES128" s="12">
        <v>0</v>
      </c>
      <c r="AET128" s="12">
        <v>0</v>
      </c>
      <c r="AEU128" s="12">
        <v>-1.5925144841783509E-11</v>
      </c>
      <c r="AEV128" s="12">
        <v>0</v>
      </c>
      <c r="AEW128" s="12">
        <v>0</v>
      </c>
      <c r="AEX128" s="12">
        <v>0</v>
      </c>
      <c r="AEY128" s="12">
        <v>0</v>
      </c>
      <c r="AEZ128" s="12">
        <v>0</v>
      </c>
      <c r="AFA128" s="12">
        <v>0</v>
      </c>
      <c r="AFB128" s="12">
        <v>0</v>
      </c>
      <c r="AFC128" s="12">
        <v>0</v>
      </c>
      <c r="AFD128" s="12">
        <v>0</v>
      </c>
      <c r="AFE128" s="12">
        <v>0</v>
      </c>
      <c r="AFF128" s="12">
        <v>0</v>
      </c>
      <c r="AFG128" s="12">
        <v>0</v>
      </c>
      <c r="AFH128" s="12">
        <v>0</v>
      </c>
      <c r="AFI128" s="12">
        <v>0</v>
      </c>
      <c r="AFJ128" s="12">
        <v>0</v>
      </c>
      <c r="AFK128" s="12">
        <v>0</v>
      </c>
      <c r="AFL128" s="12">
        <v>0</v>
      </c>
      <c r="AFM128" s="12">
        <v>0</v>
      </c>
      <c r="AFN128" s="12">
        <v>0</v>
      </c>
      <c r="AFO128" s="12">
        <v>0</v>
      </c>
      <c r="AFP128" s="12">
        <v>0</v>
      </c>
      <c r="AFQ128" s="12">
        <v>0</v>
      </c>
      <c r="AFR128" s="12">
        <v>0</v>
      </c>
      <c r="AFS128" s="12">
        <v>0</v>
      </c>
      <c r="AFT128" s="12">
        <v>0</v>
      </c>
      <c r="AFU128" s="12">
        <v>0</v>
      </c>
      <c r="AFV128" s="12">
        <v>0</v>
      </c>
      <c r="AFW128" s="12">
        <v>0</v>
      </c>
      <c r="AFX128" s="12">
        <v>0</v>
      </c>
      <c r="AFY128" s="12">
        <v>0</v>
      </c>
      <c r="AFZ128" s="12">
        <v>7.3835859043473898E-6</v>
      </c>
      <c r="AGA128" s="12">
        <v>0</v>
      </c>
      <c r="AGB128" s="12">
        <v>0</v>
      </c>
      <c r="AGC128" s="12">
        <v>0</v>
      </c>
      <c r="AGD128" s="12">
        <v>0</v>
      </c>
      <c r="AGE128" s="12">
        <v>0</v>
      </c>
      <c r="AGF128" s="12">
        <v>0</v>
      </c>
      <c r="AGG128" s="12">
        <v>-1.3271225172033648E-11</v>
      </c>
      <c r="AGH128" s="12">
        <v>0</v>
      </c>
      <c r="AGI128" s="12">
        <v>0</v>
      </c>
      <c r="AGJ128" s="12">
        <v>0</v>
      </c>
      <c r="AGK128" s="12">
        <v>0</v>
      </c>
      <c r="AGL128" s="12">
        <v>0</v>
      </c>
      <c r="AGM128" s="12">
        <v>0</v>
      </c>
      <c r="AGN128" s="12">
        <v>0</v>
      </c>
      <c r="AGO128" s="12">
        <v>0</v>
      </c>
      <c r="AGP128" s="12">
        <v>0</v>
      </c>
      <c r="AGQ128" s="12">
        <v>0</v>
      </c>
      <c r="AGR128" s="12">
        <v>0</v>
      </c>
      <c r="AGS128" s="12">
        <v>0</v>
      </c>
      <c r="AGT128" s="12">
        <v>0</v>
      </c>
      <c r="AGU128" s="12">
        <v>0</v>
      </c>
      <c r="AGV128" s="12">
        <v>0</v>
      </c>
      <c r="AGW128" s="12">
        <v>0</v>
      </c>
      <c r="AGX128" s="12">
        <v>0</v>
      </c>
      <c r="AGY128" s="12">
        <v>0</v>
      </c>
      <c r="AGZ128" s="12">
        <v>0</v>
      </c>
      <c r="AHA128" s="12">
        <v>0</v>
      </c>
      <c r="AHB128" s="12">
        <v>0</v>
      </c>
      <c r="AHC128" s="12">
        <v>0</v>
      </c>
      <c r="AHD128" s="12">
        <v>0</v>
      </c>
      <c r="AHE128" s="12">
        <v>0</v>
      </c>
      <c r="AHF128" s="12">
        <v>0</v>
      </c>
      <c r="AHG128" s="12">
        <v>0</v>
      </c>
      <c r="AHH128" s="12">
        <v>0</v>
      </c>
      <c r="AHI128" s="12">
        <v>0</v>
      </c>
      <c r="AHJ128" s="12">
        <v>0</v>
      </c>
      <c r="AHK128" s="12">
        <v>0</v>
      </c>
      <c r="AHL128" s="12">
        <v>0</v>
      </c>
      <c r="AHM128" s="12">
        <v>0</v>
      </c>
      <c r="AHN128" s="12">
        <v>0</v>
      </c>
      <c r="AHO128" s="12">
        <v>0</v>
      </c>
      <c r="AHP128" s="12">
        <v>0</v>
      </c>
      <c r="AHQ128" s="12">
        <v>0</v>
      </c>
      <c r="AHR128" s="12">
        <v>0</v>
      </c>
      <c r="AHS128" s="12">
        <v>0</v>
      </c>
      <c r="AHT128" s="12">
        <v>0</v>
      </c>
      <c r="AHU128" s="12">
        <v>0</v>
      </c>
      <c r="AHV128" s="12">
        <v>0</v>
      </c>
      <c r="AHW128" s="12">
        <v>0</v>
      </c>
      <c r="AHX128" s="12">
        <v>0</v>
      </c>
      <c r="AHY128" s="12">
        <v>0</v>
      </c>
      <c r="AHZ128" s="12">
        <v>0</v>
      </c>
      <c r="AIA128" s="12">
        <v>0</v>
      </c>
      <c r="AIB128" s="12">
        <v>0</v>
      </c>
      <c r="AIC128" s="12">
        <v>0</v>
      </c>
      <c r="AID128" s="12">
        <v>2.496362364686023E-7</v>
      </c>
      <c r="AIE128" s="12">
        <v>-1.6227560805386862E-8</v>
      </c>
      <c r="AIF128" s="12">
        <v>1.1395984421951205E-8</v>
      </c>
      <c r="AIG128" s="12">
        <v>0</v>
      </c>
      <c r="AIH128" s="12">
        <v>0</v>
      </c>
      <c r="AII128" s="12">
        <v>0</v>
      </c>
      <c r="AIJ128" s="12">
        <v>1.9607843137254903E-9</v>
      </c>
      <c r="AIK128" s="12">
        <v>0</v>
      </c>
      <c r="AIL128" s="12">
        <v>0</v>
      </c>
      <c r="AIM128" s="12">
        <v>0</v>
      </c>
      <c r="AIN128" s="12">
        <v>0</v>
      </c>
      <c r="AIO128" s="12">
        <v>0</v>
      </c>
      <c r="AIP128" s="12">
        <v>0</v>
      </c>
      <c r="AIQ128" s="12">
        <v>0</v>
      </c>
      <c r="AIR128" s="12">
        <v>0</v>
      </c>
      <c r="AIS128" s="12">
        <v>0</v>
      </c>
      <c r="AIT128" s="12">
        <v>0</v>
      </c>
      <c r="AIU128" s="12">
        <v>0</v>
      </c>
      <c r="AIV128" s="12">
        <v>0</v>
      </c>
      <c r="AIW128" s="12">
        <v>0</v>
      </c>
      <c r="AIX128" s="12">
        <v>0</v>
      </c>
      <c r="AIY128" s="12">
        <v>0</v>
      </c>
      <c r="AIZ128" s="12">
        <v>0</v>
      </c>
      <c r="AJA128" s="12">
        <v>0</v>
      </c>
      <c r="AJB128" s="12">
        <v>0</v>
      </c>
      <c r="AJC128" s="12">
        <v>0</v>
      </c>
      <c r="AJD128" s="12">
        <v>0</v>
      </c>
      <c r="AJE128" s="12">
        <v>0</v>
      </c>
      <c r="AJF128" s="12">
        <v>0</v>
      </c>
      <c r="AJG128" s="12">
        <v>0</v>
      </c>
      <c r="AJH128" s="12">
        <v>0</v>
      </c>
      <c r="AJI128" s="12">
        <v>0</v>
      </c>
      <c r="AJJ128" s="12">
        <v>0</v>
      </c>
      <c r="AJK128" s="12">
        <v>0</v>
      </c>
      <c r="AJL128" s="12">
        <v>0</v>
      </c>
      <c r="AJM128" s="12">
        <v>0</v>
      </c>
      <c r="AJN128" s="12">
        <v>0</v>
      </c>
      <c r="AJO128" s="12">
        <v>0</v>
      </c>
      <c r="AJP128" s="12">
        <v>6.5997353887357749E-9</v>
      </c>
      <c r="AJQ128" s="12">
        <v>-1.1398968356269922E-8</v>
      </c>
      <c r="AJR128" s="12">
        <v>0</v>
      </c>
      <c r="AJS128" s="12">
        <v>0</v>
      </c>
      <c r="AJT128" s="12">
        <v>0</v>
      </c>
      <c r="AJU128" s="12">
        <v>0</v>
      </c>
      <c r="AJV128" s="12">
        <v>0</v>
      </c>
      <c r="AJW128" s="12">
        <v>0</v>
      </c>
      <c r="AJX128" s="12">
        <v>0</v>
      </c>
      <c r="AJY128" s="12">
        <v>0</v>
      </c>
      <c r="AJZ128" s="12">
        <v>0</v>
      </c>
      <c r="AKA128" s="12">
        <v>0</v>
      </c>
      <c r="AKB128" s="12">
        <v>0</v>
      </c>
      <c r="AKC128" s="12">
        <v>0</v>
      </c>
      <c r="AKD128" s="12">
        <v>0</v>
      </c>
      <c r="AKE128" s="12">
        <v>0</v>
      </c>
      <c r="AKF128" s="12">
        <v>0</v>
      </c>
      <c r="AKG128" s="12">
        <v>0</v>
      </c>
      <c r="AKH128" s="12">
        <v>0</v>
      </c>
      <c r="AKI128" s="12">
        <v>0</v>
      </c>
      <c r="AKJ128" s="12">
        <v>0</v>
      </c>
      <c r="AKK128" s="12">
        <v>0</v>
      </c>
      <c r="AKL128" s="12">
        <v>0</v>
      </c>
      <c r="AKM128" s="12">
        <v>0</v>
      </c>
      <c r="AKN128" s="12">
        <v>0</v>
      </c>
      <c r="AKO128" s="12">
        <v>0</v>
      </c>
      <c r="AKP128" s="12">
        <v>0</v>
      </c>
      <c r="AKQ128" s="12">
        <v>0</v>
      </c>
      <c r="AKR128" s="12">
        <v>0</v>
      </c>
      <c r="AKS128" s="12">
        <v>0</v>
      </c>
      <c r="AKT128" s="12">
        <v>0</v>
      </c>
      <c r="AKU128" s="12">
        <v>0</v>
      </c>
      <c r="AKV128" s="12">
        <v>0</v>
      </c>
      <c r="AKW128" s="12">
        <v>0</v>
      </c>
      <c r="AKX128" s="12">
        <v>0</v>
      </c>
      <c r="AKY128" s="12">
        <v>3.9888133094926603E-6</v>
      </c>
      <c r="AKZ128" s="12">
        <v>0</v>
      </c>
      <c r="ALA128" s="12">
        <v>0</v>
      </c>
      <c r="ALB128" s="12">
        <v>0</v>
      </c>
      <c r="ALC128" s="12">
        <v>-2.5468218939931171E-11</v>
      </c>
      <c r="ALD128" s="12">
        <v>0</v>
      </c>
      <c r="ALE128" s="12">
        <v>0</v>
      </c>
      <c r="ALF128" s="12">
        <v>0</v>
      </c>
      <c r="ALG128" s="12">
        <v>0</v>
      </c>
      <c r="ALH128" s="12">
        <v>0</v>
      </c>
      <c r="ALI128" s="12">
        <v>0</v>
      </c>
      <c r="ALJ128" s="12">
        <v>0</v>
      </c>
      <c r="ALK128" s="12">
        <v>0</v>
      </c>
      <c r="ALL128" s="12">
        <v>0</v>
      </c>
      <c r="ALM128" s="12">
        <v>0</v>
      </c>
      <c r="ALN128" s="12">
        <v>0</v>
      </c>
      <c r="ALO128" s="12">
        <v>0</v>
      </c>
      <c r="ALP128" s="12">
        <v>0</v>
      </c>
      <c r="ALQ128" s="12">
        <v>0</v>
      </c>
      <c r="ALR128" s="12">
        <v>0</v>
      </c>
      <c r="ALS128" s="12">
        <v>0</v>
      </c>
      <c r="ALT128" s="12">
        <v>0</v>
      </c>
      <c r="ALU128" s="12">
        <v>0</v>
      </c>
      <c r="ALV128" s="12">
        <v>0</v>
      </c>
      <c r="ALW128" s="12">
        <v>0</v>
      </c>
      <c r="ALX128" s="12">
        <v>0</v>
      </c>
      <c r="ALY128" s="12">
        <v>0</v>
      </c>
      <c r="ALZ128" s="12">
        <v>0</v>
      </c>
      <c r="AMA128" s="12">
        <v>0</v>
      </c>
      <c r="AMB128" s="12">
        <v>0</v>
      </c>
      <c r="AMC128" s="12">
        <v>0</v>
      </c>
      <c r="AMD128" s="12">
        <v>0</v>
      </c>
      <c r="AME128" s="12">
        <v>0</v>
      </c>
      <c r="AMF128" s="12">
        <v>0</v>
      </c>
      <c r="AMG128" s="12">
        <v>0</v>
      </c>
      <c r="AMH128" s="12">
        <v>0</v>
      </c>
      <c r="AMI128" s="12">
        <v>0</v>
      </c>
      <c r="AMJ128" s="12">
        <v>2.8834953874870833E-7</v>
      </c>
      <c r="AMK128" s="12">
        <v>0</v>
      </c>
      <c r="AML128" s="12">
        <v>0</v>
      </c>
      <c r="AMM128" s="12">
        <v>0</v>
      </c>
      <c r="AMN128" s="12">
        <v>0</v>
      </c>
      <c r="AMO128" s="12">
        <v>-8.5779169381546749E-6</v>
      </c>
      <c r="AMP128" s="12">
        <v>2.5321229271180808E-27</v>
      </c>
      <c r="AMQ128" s="12">
        <v>0</v>
      </c>
      <c r="AMR128" s="12">
        <v>0</v>
      </c>
      <c r="AMS128" s="12">
        <v>3.3931047364553551E-29</v>
      </c>
      <c r="AMT128" s="12">
        <v>0</v>
      </c>
      <c r="AMU128" s="12">
        <v>0</v>
      </c>
      <c r="AMV128" s="12">
        <v>0</v>
      </c>
      <c r="AMW128" s="12">
        <v>0</v>
      </c>
      <c r="AMX128" s="12">
        <v>0</v>
      </c>
      <c r="AMY128" s="12">
        <v>0</v>
      </c>
      <c r="AMZ128" s="12">
        <v>0</v>
      </c>
      <c r="ANA128" s="12">
        <v>0</v>
      </c>
      <c r="ANB128" s="12">
        <v>0</v>
      </c>
      <c r="ANC128" s="12">
        <v>0</v>
      </c>
      <c r="AND128" s="12">
        <v>0</v>
      </c>
      <c r="ANE128" s="12">
        <v>0</v>
      </c>
      <c r="ANF128" s="12">
        <v>0</v>
      </c>
      <c r="ANG128" s="12">
        <v>0</v>
      </c>
      <c r="ANH128" s="12">
        <v>0</v>
      </c>
      <c r="ANI128" s="12">
        <v>0</v>
      </c>
      <c r="ANJ128" s="12">
        <v>0</v>
      </c>
      <c r="ANK128" s="12">
        <v>0</v>
      </c>
      <c r="ANL128" s="12">
        <v>0</v>
      </c>
      <c r="ANM128" s="12">
        <v>0</v>
      </c>
      <c r="ANN128" s="12">
        <v>0</v>
      </c>
      <c r="ANO128" s="12">
        <v>0</v>
      </c>
      <c r="ANP128" s="12">
        <v>0</v>
      </c>
      <c r="ANQ128" s="12">
        <v>0</v>
      </c>
      <c r="ANR128" s="12">
        <v>0</v>
      </c>
      <c r="ANS128" s="12">
        <v>0</v>
      </c>
      <c r="ANT128" s="12">
        <v>0</v>
      </c>
      <c r="ANU128" s="12">
        <v>0</v>
      </c>
      <c r="ANV128" s="12">
        <v>3.9198526030891834E-8</v>
      </c>
      <c r="ANW128" s="12">
        <v>0</v>
      </c>
      <c r="ANX128" s="12">
        <v>0</v>
      </c>
      <c r="ANY128" s="12">
        <v>0</v>
      </c>
      <c r="ANZ128" s="12">
        <v>4.8349765339541493E-6</v>
      </c>
      <c r="AOA128" s="12">
        <v>-2.6926123984947538E-7</v>
      </c>
      <c r="AOB128" s="12">
        <v>8.9753746616491718E-9</v>
      </c>
      <c r="AOC128" s="12">
        <v>0</v>
      </c>
      <c r="AOD128" s="12">
        <v>2.4635111353342532E-11</v>
      </c>
      <c r="AOE128" s="12">
        <v>0</v>
      </c>
      <c r="AOF128" s="12">
        <v>0</v>
      </c>
      <c r="AOG128" s="12">
        <v>0</v>
      </c>
      <c r="AOH128" s="12">
        <v>0</v>
      </c>
      <c r="AOI128" s="12">
        <v>0</v>
      </c>
      <c r="AOJ128" s="12">
        <v>0</v>
      </c>
      <c r="AOK128" s="12">
        <v>0</v>
      </c>
      <c r="AOL128" s="12">
        <v>0</v>
      </c>
      <c r="AOM128" s="12">
        <v>0</v>
      </c>
      <c r="AON128" s="12">
        <v>0</v>
      </c>
      <c r="AOO128" s="12">
        <v>0</v>
      </c>
      <c r="AOP128" s="12">
        <v>0</v>
      </c>
      <c r="AOQ128" s="12">
        <v>0</v>
      </c>
      <c r="AOR128" s="12">
        <v>0</v>
      </c>
      <c r="AOS128" s="12">
        <v>0</v>
      </c>
      <c r="AOT128" s="12">
        <v>0</v>
      </c>
      <c r="AOU128" s="12">
        <v>0</v>
      </c>
      <c r="AOV128" s="12">
        <v>0</v>
      </c>
      <c r="AOW128" s="12">
        <v>0</v>
      </c>
      <c r="AOX128" s="12">
        <v>0</v>
      </c>
      <c r="AOY128" s="12">
        <v>0</v>
      </c>
      <c r="AOZ128" s="12">
        <v>0</v>
      </c>
      <c r="APA128" s="12">
        <v>0</v>
      </c>
      <c r="APB128" s="12">
        <v>0</v>
      </c>
      <c r="APC128" s="12">
        <v>0</v>
      </c>
      <c r="APD128" s="12">
        <v>0</v>
      </c>
      <c r="APE128" s="12">
        <v>0</v>
      </c>
      <c r="APF128" s="12">
        <v>0</v>
      </c>
      <c r="APG128" s="12">
        <v>0</v>
      </c>
      <c r="APH128" s="12">
        <v>0</v>
      </c>
      <c r="API128" s="12">
        <v>0</v>
      </c>
      <c r="APJ128" s="12">
        <v>0</v>
      </c>
      <c r="APK128" s="12">
        <v>0</v>
      </c>
      <c r="APL128" s="12">
        <v>2.6926123984947511E-7</v>
      </c>
      <c r="APM128" s="12">
        <v>-1.7535894364110716E-8</v>
      </c>
      <c r="APN128" s="12">
        <v>1.1396854370133611E-8</v>
      </c>
      <c r="APO128" s="12">
        <v>0</v>
      </c>
      <c r="APP128" s="12">
        <v>0</v>
      </c>
      <c r="APQ128" s="12">
        <v>0</v>
      </c>
      <c r="APR128" s="12">
        <v>0</v>
      </c>
      <c r="APS128" s="12">
        <v>0</v>
      </c>
      <c r="APT128" s="12">
        <v>0</v>
      </c>
      <c r="APU128" s="12">
        <v>0</v>
      </c>
      <c r="APV128" s="12">
        <v>0</v>
      </c>
      <c r="APW128" s="12">
        <v>0</v>
      </c>
      <c r="APX128" s="12">
        <v>0</v>
      </c>
      <c r="APY128" s="12">
        <v>0</v>
      </c>
      <c r="APZ128" s="12">
        <v>0</v>
      </c>
      <c r="AQA128" s="12">
        <v>0</v>
      </c>
      <c r="AQB128" s="12">
        <v>0</v>
      </c>
      <c r="AQC128" s="12">
        <v>0</v>
      </c>
      <c r="AQD128" s="12">
        <v>0</v>
      </c>
      <c r="AQE128" s="12">
        <v>0</v>
      </c>
      <c r="AQF128" s="12">
        <v>0</v>
      </c>
      <c r="AQG128" s="12">
        <v>0</v>
      </c>
      <c r="AQH128" s="12">
        <v>0</v>
      </c>
      <c r="AQI128" s="12">
        <v>0</v>
      </c>
      <c r="AQJ128" s="12">
        <v>0</v>
      </c>
      <c r="AQK128" s="12">
        <v>0</v>
      </c>
      <c r="AQL128" s="12">
        <v>0</v>
      </c>
      <c r="AQM128" s="12">
        <v>0</v>
      </c>
      <c r="AQN128" s="12">
        <v>0</v>
      </c>
      <c r="AQO128" s="12">
        <v>0</v>
      </c>
      <c r="AQP128" s="12">
        <v>0</v>
      </c>
      <c r="AQQ128" s="12">
        <v>0</v>
      </c>
      <c r="AQR128" s="12">
        <v>0</v>
      </c>
      <c r="AQS128" s="12">
        <v>0</v>
      </c>
      <c r="AQT128" s="12">
        <v>0</v>
      </c>
      <c r="AQU128" s="12">
        <v>0</v>
      </c>
      <c r="AQV128" s="12">
        <v>0</v>
      </c>
      <c r="AQW128" s="12">
        <v>0</v>
      </c>
      <c r="AQX128" s="12">
        <v>6.5997353887357749E-9</v>
      </c>
      <c r="AQY128" s="12">
        <v>-1.1398968356266746E-8</v>
      </c>
      <c r="AQZ128" s="12">
        <v>0</v>
      </c>
      <c r="ARA128" s="12">
        <v>0</v>
      </c>
      <c r="ARB128" s="12">
        <v>0</v>
      </c>
      <c r="ARC128" s="12">
        <v>0</v>
      </c>
      <c r="ARD128" s="12">
        <v>0</v>
      </c>
      <c r="ARE128" s="12">
        <v>0</v>
      </c>
      <c r="ARF128" s="12">
        <v>0</v>
      </c>
      <c r="ARG128" s="12">
        <v>0</v>
      </c>
      <c r="ARH128" s="12">
        <v>0</v>
      </c>
      <c r="ARI128" s="12">
        <v>0</v>
      </c>
      <c r="ARJ128" s="12">
        <v>0</v>
      </c>
      <c r="ARK128" s="12">
        <v>0</v>
      </c>
      <c r="ARL128" s="12">
        <v>0</v>
      </c>
      <c r="ARM128" s="12">
        <v>0</v>
      </c>
      <c r="ARN128" s="12">
        <v>0</v>
      </c>
      <c r="ARO128" s="12">
        <v>0</v>
      </c>
      <c r="ARP128" s="12">
        <v>0</v>
      </c>
      <c r="ARQ128" s="12">
        <v>0</v>
      </c>
      <c r="ARR128" s="12">
        <v>0</v>
      </c>
      <c r="ARS128" s="12">
        <v>0</v>
      </c>
      <c r="ART128" s="12">
        <v>0</v>
      </c>
      <c r="ARU128" s="12">
        <v>0</v>
      </c>
      <c r="ARV128" s="12">
        <v>0</v>
      </c>
      <c r="ARW128" s="12">
        <v>0</v>
      </c>
      <c r="ARX128" s="12">
        <v>0</v>
      </c>
      <c r="ARY128" s="12">
        <v>0</v>
      </c>
      <c r="ARZ128" s="12">
        <v>0</v>
      </c>
      <c r="ASA128" s="12">
        <v>0</v>
      </c>
      <c r="ASB128" s="12">
        <v>0</v>
      </c>
      <c r="ASC128" s="12">
        <v>0</v>
      </c>
      <c r="ASD128" s="12">
        <v>0</v>
      </c>
      <c r="ASE128" s="12">
        <v>0</v>
      </c>
      <c r="ASF128" s="12">
        <v>0</v>
      </c>
      <c r="ASG128" s="12">
        <v>3.2233176891344883E-6</v>
      </c>
      <c r="ASH128" s="12">
        <v>0</v>
      </c>
      <c r="ASI128" s="12">
        <v>0</v>
      </c>
      <c r="ASJ128" s="12">
        <v>0</v>
      </c>
      <c r="ASK128" s="12">
        <v>-2.4638197581556588E-11</v>
      </c>
      <c r="ASL128" s="12">
        <v>0</v>
      </c>
      <c r="ASM128" s="12">
        <v>0</v>
      </c>
      <c r="ASN128" s="12">
        <v>0</v>
      </c>
      <c r="ASO128" s="12">
        <v>0</v>
      </c>
      <c r="ASP128" s="12">
        <v>0</v>
      </c>
      <c r="ASQ128" s="12">
        <v>0</v>
      </c>
      <c r="ASR128" s="12">
        <v>0</v>
      </c>
      <c r="ASS128" s="12">
        <v>0</v>
      </c>
      <c r="AST128" s="12">
        <v>0</v>
      </c>
      <c r="ASU128" s="12">
        <v>0</v>
      </c>
      <c r="ASV128" s="12">
        <v>0</v>
      </c>
      <c r="ASW128" s="12">
        <v>0</v>
      </c>
      <c r="ASX128" s="12">
        <v>0</v>
      </c>
      <c r="ASY128" s="12">
        <v>0</v>
      </c>
      <c r="ASZ128" s="12">
        <v>0</v>
      </c>
      <c r="ATA128" s="12">
        <v>0</v>
      </c>
      <c r="ATB128" s="12">
        <v>0</v>
      </c>
      <c r="ATC128" s="12">
        <v>0</v>
      </c>
      <c r="ATD128" s="12">
        <v>0</v>
      </c>
      <c r="ATE128" s="12">
        <v>0</v>
      </c>
      <c r="ATF128" s="12">
        <v>0</v>
      </c>
      <c r="ATG128" s="12">
        <v>0</v>
      </c>
      <c r="ATH128" s="12">
        <v>0</v>
      </c>
      <c r="ATI128" s="12">
        <v>0</v>
      </c>
      <c r="ATJ128" s="12">
        <v>0</v>
      </c>
      <c r="ATK128" s="12">
        <v>0</v>
      </c>
      <c r="ATL128" s="12">
        <v>0</v>
      </c>
      <c r="ATM128" s="12">
        <v>4.9943605145181346E-7</v>
      </c>
      <c r="ATN128" s="12">
        <v>0</v>
      </c>
      <c r="ATO128" s="12">
        <v>0</v>
      </c>
      <c r="ATP128" s="12">
        <v>0</v>
      </c>
      <c r="ATQ128" s="12">
        <v>0</v>
      </c>
      <c r="ATR128" s="12">
        <v>0</v>
      </c>
      <c r="ATS128" s="12">
        <v>0</v>
      </c>
      <c r="ATT128" s="12">
        <v>0</v>
      </c>
      <c r="ATU128" s="12">
        <v>0</v>
      </c>
      <c r="ATV128" s="12">
        <v>0</v>
      </c>
      <c r="ATW128" s="12">
        <v>-8.4122738683922029E-6</v>
      </c>
      <c r="ATX128" s="12">
        <v>1.8070723009943866E-25</v>
      </c>
      <c r="ATY128" s="12">
        <v>0</v>
      </c>
      <c r="ATZ128" s="12">
        <v>0</v>
      </c>
      <c r="AUA128" s="12">
        <v>2.4215195188024797E-27</v>
      </c>
      <c r="AUB128" s="12">
        <v>0</v>
      </c>
      <c r="AUC128" s="12">
        <v>0</v>
      </c>
      <c r="AUD128" s="12">
        <v>0</v>
      </c>
      <c r="AUE128" s="12">
        <v>0</v>
      </c>
      <c r="AUF128" s="12">
        <v>0</v>
      </c>
      <c r="AUG128" s="12">
        <v>0</v>
      </c>
      <c r="AUH128" s="12">
        <v>0</v>
      </c>
      <c r="AUI128" s="12">
        <v>0</v>
      </c>
      <c r="AUJ128" s="12">
        <v>0</v>
      </c>
      <c r="AUK128" s="12">
        <v>0</v>
      </c>
      <c r="AUL128" s="12">
        <v>0</v>
      </c>
      <c r="AUM128" s="12">
        <v>0</v>
      </c>
      <c r="AUN128" s="12">
        <v>0</v>
      </c>
      <c r="AUO128" s="12">
        <v>0</v>
      </c>
      <c r="AUP128" s="12">
        <v>0</v>
      </c>
      <c r="AUQ128" s="12">
        <v>0</v>
      </c>
      <c r="AUR128" s="12">
        <v>0</v>
      </c>
      <c r="AUS128" s="12">
        <v>0</v>
      </c>
      <c r="AUT128" s="12">
        <v>0</v>
      </c>
      <c r="AUU128" s="12">
        <v>0</v>
      </c>
      <c r="AUV128" s="12">
        <v>0</v>
      </c>
      <c r="AUW128" s="12">
        <v>0</v>
      </c>
      <c r="AUX128" s="12">
        <v>0</v>
      </c>
      <c r="AUY128" s="12">
        <v>0</v>
      </c>
      <c r="AUZ128" s="12">
        <v>0</v>
      </c>
      <c r="AVA128" s="12">
        <v>0</v>
      </c>
      <c r="AVB128" s="12">
        <v>0</v>
      </c>
      <c r="AVC128" s="12">
        <v>0</v>
      </c>
      <c r="AVD128" s="12">
        <v>0</v>
      </c>
      <c r="AVE128" s="12">
        <v>0</v>
      </c>
      <c r="AVF128" s="12">
        <v>0</v>
      </c>
      <c r="AVG128" s="12">
        <v>0</v>
      </c>
      <c r="AVH128" s="12">
        <v>5.6784803087244174E-6</v>
      </c>
      <c r="AVI128" s="12">
        <v>-2.4405115581586486E-7</v>
      </c>
      <c r="AVJ128" s="12">
        <v>7.5748144375595357E-9</v>
      </c>
      <c r="AVK128" s="12">
        <v>0</v>
      </c>
      <c r="AVL128" s="12">
        <v>2.6558865694015954E-11</v>
      </c>
      <c r="AVM128" s="12">
        <v>0</v>
      </c>
      <c r="AVN128" s="12">
        <v>0</v>
      </c>
      <c r="AVO128" s="12">
        <v>0</v>
      </c>
      <c r="AVP128" s="12">
        <v>0</v>
      </c>
      <c r="AVQ128" s="12">
        <v>0</v>
      </c>
      <c r="AVR128" s="12">
        <v>0</v>
      </c>
      <c r="AVS128" s="12">
        <v>0</v>
      </c>
      <c r="AVT128" s="12">
        <v>0</v>
      </c>
      <c r="AVU128" s="12">
        <v>0</v>
      </c>
      <c r="AVV128" s="12">
        <v>0</v>
      </c>
      <c r="AVW128" s="12">
        <v>0</v>
      </c>
      <c r="AVX128" s="12">
        <v>0</v>
      </c>
      <c r="AVY128" s="12">
        <v>0</v>
      </c>
      <c r="AVZ128" s="12">
        <v>0</v>
      </c>
      <c r="AWA128" s="12">
        <v>0</v>
      </c>
      <c r="AWB128" s="12">
        <v>0</v>
      </c>
      <c r="AWC128" s="12">
        <v>0</v>
      </c>
      <c r="AWD128" s="12">
        <v>0</v>
      </c>
      <c r="AWE128" s="12">
        <v>0</v>
      </c>
      <c r="AWF128" s="12">
        <v>0</v>
      </c>
      <c r="AWG128" s="12">
        <v>0</v>
      </c>
      <c r="AWH128" s="12">
        <v>0</v>
      </c>
      <c r="AWI128" s="12">
        <v>0</v>
      </c>
      <c r="AWJ128" s="12">
        <v>0</v>
      </c>
      <c r="AWK128" s="12">
        <v>1.3066175343630613E-9</v>
      </c>
      <c r="AWL128" s="12">
        <v>0</v>
      </c>
      <c r="AWM128" s="12">
        <v>0</v>
      </c>
      <c r="AWN128" s="12">
        <v>0</v>
      </c>
      <c r="AWO128" s="12">
        <v>0</v>
      </c>
      <c r="AWP128" s="12">
        <v>0</v>
      </c>
      <c r="AWQ128" s="12">
        <v>0</v>
      </c>
      <c r="AWR128" s="12">
        <v>0</v>
      </c>
      <c r="AWS128" s="12">
        <v>0</v>
      </c>
      <c r="AWT128" s="12">
        <v>2.2724443312678606E-7</v>
      </c>
      <c r="AWU128" s="12">
        <v>-1.417454982629847E-8</v>
      </c>
      <c r="AWV128" s="12">
        <v>1.1396854370133611E-8</v>
      </c>
      <c r="AWW128" s="12">
        <v>0</v>
      </c>
      <c r="AWX128" s="12">
        <v>0</v>
      </c>
      <c r="AWY128" s="12">
        <v>0</v>
      </c>
      <c r="AWZ128" s="12">
        <v>0</v>
      </c>
      <c r="AXA128" s="12">
        <v>0</v>
      </c>
      <c r="AXB128" s="12">
        <v>0</v>
      </c>
      <c r="AXC128" s="12">
        <v>0</v>
      </c>
      <c r="AXD128" s="12">
        <v>0</v>
      </c>
      <c r="AXE128" s="12">
        <v>0</v>
      </c>
      <c r="AXF128" s="12">
        <v>0</v>
      </c>
      <c r="AXG128" s="12">
        <v>0</v>
      </c>
      <c r="AXH128" s="12">
        <v>0</v>
      </c>
      <c r="AXI128" s="12">
        <v>0</v>
      </c>
      <c r="AXJ128" s="12">
        <v>0</v>
      </c>
      <c r="AXK128" s="12">
        <v>0</v>
      </c>
      <c r="AXL128" s="12">
        <v>0</v>
      </c>
      <c r="AXM128" s="12">
        <v>0</v>
      </c>
      <c r="AXN128" s="12">
        <v>0</v>
      </c>
      <c r="AXO128" s="12">
        <v>0</v>
      </c>
      <c r="AXP128" s="12">
        <v>0</v>
      </c>
      <c r="AXQ128" s="12">
        <v>0</v>
      </c>
      <c r="AXR128" s="12">
        <v>0</v>
      </c>
      <c r="AXS128" s="12">
        <v>0</v>
      </c>
      <c r="AXT128" s="12">
        <v>0</v>
      </c>
      <c r="AXU128" s="12">
        <v>0</v>
      </c>
      <c r="AXV128" s="12">
        <v>0</v>
      </c>
      <c r="AXW128" s="12">
        <v>0</v>
      </c>
      <c r="AXX128" s="12">
        <v>0</v>
      </c>
      <c r="AXY128" s="12">
        <v>0</v>
      </c>
      <c r="AXZ128" s="12">
        <v>0</v>
      </c>
      <c r="AYA128" s="12">
        <v>0</v>
      </c>
      <c r="AYB128" s="12">
        <v>0</v>
      </c>
      <c r="AYC128" s="12">
        <v>0</v>
      </c>
      <c r="AYD128" s="12">
        <v>0</v>
      </c>
      <c r="AYE128" s="12">
        <v>0</v>
      </c>
      <c r="AYF128" s="12">
        <v>6.5997353887357749E-9</v>
      </c>
      <c r="AYG128" s="12">
        <v>-1.1398968356275861E-8</v>
      </c>
      <c r="AYH128" s="12">
        <v>0</v>
      </c>
      <c r="AYI128" s="12">
        <v>0</v>
      </c>
      <c r="AYJ128" s="12">
        <v>0</v>
      </c>
      <c r="AYK128" s="12">
        <v>0</v>
      </c>
      <c r="AYL128" s="12">
        <v>0</v>
      </c>
      <c r="AYM128" s="12">
        <v>0</v>
      </c>
      <c r="AYN128" s="12">
        <v>0</v>
      </c>
      <c r="AYO128" s="12">
        <v>0</v>
      </c>
      <c r="AYP128" s="12">
        <v>0</v>
      </c>
      <c r="AYQ128" s="12">
        <v>0</v>
      </c>
      <c r="AYR128" s="12">
        <v>0</v>
      </c>
      <c r="AYS128" s="12">
        <v>0</v>
      </c>
      <c r="AYT128" s="12">
        <v>0</v>
      </c>
      <c r="AYU128" s="12">
        <v>0</v>
      </c>
      <c r="AYV128" s="12">
        <v>0</v>
      </c>
      <c r="AYW128" s="12">
        <v>0</v>
      </c>
      <c r="AYX128" s="12">
        <v>0</v>
      </c>
      <c r="AYY128" s="12">
        <v>0</v>
      </c>
      <c r="AYZ128" s="12">
        <v>0</v>
      </c>
      <c r="AZA128" s="12">
        <v>0</v>
      </c>
      <c r="AZB128" s="12">
        <v>0</v>
      </c>
      <c r="AZC128" s="12">
        <v>0</v>
      </c>
      <c r="AZD128" s="12">
        <v>0</v>
      </c>
      <c r="AZE128" s="12">
        <v>0</v>
      </c>
      <c r="AZF128" s="12">
        <v>0</v>
      </c>
      <c r="AZG128" s="12">
        <v>0</v>
      </c>
      <c r="AZH128" s="12">
        <v>0</v>
      </c>
      <c r="AZI128" s="12">
        <v>0</v>
      </c>
      <c r="AZJ128" s="12">
        <v>0</v>
      </c>
      <c r="AZK128" s="12">
        <v>0</v>
      </c>
      <c r="AZL128" s="12">
        <v>0</v>
      </c>
      <c r="AZM128" s="12">
        <v>0</v>
      </c>
      <c r="AZN128" s="12">
        <v>0</v>
      </c>
      <c r="AZO128" s="12">
        <v>2.4336344177120211E-6</v>
      </c>
      <c r="AZP128" s="12">
        <v>0</v>
      </c>
      <c r="AZQ128" s="12">
        <v>0</v>
      </c>
      <c r="AZR128" s="12">
        <v>0</v>
      </c>
      <c r="AZS128" s="12">
        <v>-2.6574914086132845E-11</v>
      </c>
      <c r="AZT128" s="13">
        <v>8536615097.0078993</v>
      </c>
      <c r="AZU128" s="13">
        <v>6311435.8217584295</v>
      </c>
      <c r="AZV128" s="13">
        <v>1472000</v>
      </c>
      <c r="AZW128" s="13">
        <v>86976.224737636498</v>
      </c>
      <c r="AZX128" s="13">
        <v>136313782263.36777</v>
      </c>
      <c r="AZY128" s="13">
        <v>2.1999999999999999E-10</v>
      </c>
      <c r="AZZ128" s="13">
        <v>97587323.658958107</v>
      </c>
      <c r="BAA128" s="13">
        <v>1E-13</v>
      </c>
      <c r="BAB128" s="13">
        <v>3725888.7538184733</v>
      </c>
      <c r="BAC128" s="13">
        <v>2.9999999999999999E-16</v>
      </c>
      <c r="BAD128" s="13">
        <v>1.1E-13</v>
      </c>
      <c r="BAE128" s="13">
        <v>7920000</v>
      </c>
      <c r="BAF128" s="13">
        <v>6380000</v>
      </c>
      <c r="BAG128" s="13">
        <v>4126352748042812</v>
      </c>
      <c r="BAH128" s="13">
        <v>1058313750000</v>
      </c>
      <c r="BAI128" s="13">
        <v>1141100141980.3955</v>
      </c>
      <c r="BAJ128" s="13">
        <v>846607000000000.13</v>
      </c>
      <c r="BAK128" s="13">
        <v>6272147435.0200109</v>
      </c>
      <c r="BAL128" s="13">
        <v>320642804405.08832</v>
      </c>
      <c r="BAM128" s="13">
        <v>57148942500</v>
      </c>
      <c r="BAN128" s="13">
        <v>507990600000</v>
      </c>
      <c r="BAO128" s="13">
        <v>21166275000</v>
      </c>
      <c r="BAP128" s="13">
        <v>7.653349E+16</v>
      </c>
      <c r="BAQ128" s="13">
        <v>3826674500000000</v>
      </c>
      <c r="BAR128" s="13">
        <v>1.14800235E+17</v>
      </c>
      <c r="BAS128" s="13">
        <v>1148002350000</v>
      </c>
      <c r="BAT128" s="13">
        <v>1913337250000</v>
      </c>
      <c r="BAU128" s="13">
        <v>4.25E+16</v>
      </c>
      <c r="BAV128" s="13">
        <v>2550000000000000</v>
      </c>
      <c r="BAW128" s="13">
        <v>7.65E+16</v>
      </c>
      <c r="BAX128" s="13">
        <v>765000000000</v>
      </c>
      <c r="BAY128" s="13">
        <v>850000000000</v>
      </c>
      <c r="BAZ128" s="13">
        <v>1.275E+17</v>
      </c>
      <c r="BBA128" s="13">
        <v>8924999999999999</v>
      </c>
      <c r="BBB128" s="13">
        <v>2.6774999999999997E+17</v>
      </c>
      <c r="BBC128" s="13">
        <v>2677500000000</v>
      </c>
      <c r="BBD128" s="13">
        <v>1912500000000.0005</v>
      </c>
      <c r="BBE128" s="14">
        <v>4.9308092357487734</v>
      </c>
      <c r="BBF128" s="14">
        <v>1.848244766268146</v>
      </c>
      <c r="BBG128" s="14">
        <v>9.802043726982884</v>
      </c>
      <c r="BBH128" s="14">
        <v>2117.1947796645841</v>
      </c>
      <c r="BBI128" s="13">
        <v>142.07328604122401</v>
      </c>
      <c r="BBJ128" s="13">
        <v>48.167812961896864</v>
      </c>
      <c r="BBK128" s="13">
        <v>2322.3818526607702</v>
      </c>
      <c r="BBL128" s="13">
        <v>86566.395831975387</v>
      </c>
      <c r="BBM128" s="13">
        <v>63665.877925075365</v>
      </c>
      <c r="BBN128" s="13">
        <v>385.22172059334798</v>
      </c>
      <c r="BBO128" s="15">
        <v>533.53844356299373</v>
      </c>
      <c r="BBP128" s="15">
        <v>619.60810119712619</v>
      </c>
      <c r="BBQ128" s="15">
        <v>487.38618072884486</v>
      </c>
      <c r="BBR128" s="14">
        <v>5.4694977022428333</v>
      </c>
      <c r="BBS128" s="14">
        <v>7.5431802259643854</v>
      </c>
      <c r="BBT128" s="14">
        <v>3.5029918820811901</v>
      </c>
      <c r="BBU128" s="15">
        <v>-8.8185845603320399</v>
      </c>
      <c r="BBV128" s="15">
        <v>-5.7878832231302768</v>
      </c>
      <c r="BBW128" s="15">
        <v>-2.4294044578515646</v>
      </c>
      <c r="BBX128" s="15">
        <v>703.25031193897132</v>
      </c>
      <c r="BBY128" s="15">
        <v>790.84054380068437</v>
      </c>
      <c r="BBZ128" s="15">
        <v>786.47462786558776</v>
      </c>
      <c r="BCA128" s="14">
        <v>6.7950175576278511</v>
      </c>
      <c r="BCB128" s="14">
        <v>0.85983591224921851</v>
      </c>
      <c r="BCC128" s="14">
        <v>0.28387914078449739</v>
      </c>
      <c r="BCD128" s="14">
        <v>8.1986487815373058E-2</v>
      </c>
      <c r="BCE128" s="14">
        <v>22.477837335686058</v>
      </c>
      <c r="BCF128" s="14">
        <v>1.7662370872022722E-2</v>
      </c>
      <c r="BCG128" s="14">
        <v>2.3981067742423354E-2</v>
      </c>
      <c r="BCH128" s="14">
        <v>1.3366672784762598E-3</v>
      </c>
      <c r="BCI128" s="14">
        <v>7710.0246223435433</v>
      </c>
      <c r="BCJ128" s="14">
        <v>2.5934912239014931E-5</v>
      </c>
      <c r="BCK128" s="14">
        <v>8.226786767370573</v>
      </c>
      <c r="BCL128" s="14">
        <v>3.3460828245407407E-6</v>
      </c>
      <c r="BCM128" s="14">
        <v>6.313692207894355E-8</v>
      </c>
      <c r="BCN128" s="14">
        <v>3.3930709917972417E-2</v>
      </c>
      <c r="BCO128" s="14">
        <v>0.18750264603542208</v>
      </c>
      <c r="BCP128" s="14">
        <v>0.21499571241385468</v>
      </c>
      <c r="BCQ128" s="14">
        <v>7.0566074882925633</v>
      </c>
      <c r="BCR128" s="14">
        <v>0.52904900964044865</v>
      </c>
      <c r="BCS128" s="14">
        <v>0.23711547815794012</v>
      </c>
      <c r="BCT128" s="14">
        <v>0.28783108741167113</v>
      </c>
      <c r="BCU128" s="14">
        <v>0.58377118532702055</v>
      </c>
      <c r="BCV128" s="14">
        <v>0.11908564316706724</v>
      </c>
      <c r="BCW128" s="14">
        <v>17.839452264935233</v>
      </c>
      <c r="BCX128" s="14">
        <v>2.1358269214556812E-2</v>
      </c>
      <c r="BCY128" s="14">
        <v>5.9736818196430792E-2</v>
      </c>
      <c r="BCZ128" s="14">
        <v>1.5765521848864348E-2</v>
      </c>
      <c r="BDA128" s="14">
        <v>5.6756103145519488E-2</v>
      </c>
      <c r="BDB128" s="14">
        <v>3.7156458689431142E-4</v>
      </c>
      <c r="BDC128" s="14">
        <v>21253.490224369358</v>
      </c>
      <c r="BDD128" s="14">
        <v>2.7466937386923045E-5</v>
      </c>
      <c r="BDE128" s="14">
        <v>11.152245176359642</v>
      </c>
      <c r="BDF128" s="14">
        <v>5.8672908074182911E-6</v>
      </c>
      <c r="BDG128" s="14">
        <v>3.556895721133639E-8</v>
      </c>
      <c r="BDH128" s="14">
        <v>1.8710254302395587E-2</v>
      </c>
      <c r="BDI128" s="14">
        <v>3.4273673076283873E-2</v>
      </c>
      <c r="BDJ128" s="14">
        <v>2.5877324985404154E-2</v>
      </c>
      <c r="BDK128" s="14">
        <v>0.19424490210435913</v>
      </c>
      <c r="BDL128" s="14">
        <v>0.20254305258469094</v>
      </c>
      <c r="BDM128" s="14">
        <v>0.11032214518177071</v>
      </c>
      <c r="BDN128" s="14">
        <v>0.40930271780988742</v>
      </c>
      <c r="BDO128" s="14">
        <v>0.38768027830389806</v>
      </c>
      <c r="BDP128" s="14">
        <v>0.10026338270467501</v>
      </c>
      <c r="BDQ128" s="14">
        <v>5.3877710779573214</v>
      </c>
      <c r="BDR128" s="14">
        <v>7.5747732868990756</v>
      </c>
      <c r="BDS128" s="14">
        <v>0.40770545692100812</v>
      </c>
      <c r="BDT128" s="14">
        <v>0.35207883618453845</v>
      </c>
      <c r="BDU128" s="14">
        <v>0.13235842614580287</v>
      </c>
      <c r="BDV128" s="14">
        <v>0.6137031575391223</v>
      </c>
      <c r="BDW128" s="14">
        <v>9.0871097955512889E-2</v>
      </c>
      <c r="BDX128" s="14">
        <v>10.126067400427543</v>
      </c>
      <c r="BDY128" s="14">
        <v>0.11936206441552072</v>
      </c>
      <c r="BDZ128" s="14">
        <v>6.202689559823038</v>
      </c>
      <c r="BEA128" s="14">
        <v>0.12812674927707624</v>
      </c>
      <c r="BEB128" s="14">
        <v>6.1461006070273862E-2</v>
      </c>
      <c r="BEC128" s="14">
        <v>2.4991986703008409E-2</v>
      </c>
      <c r="BED128" s="14">
        <v>3.4901638873637598E-2</v>
      </c>
      <c r="BEE128" s="14">
        <v>1.5560753516134606E-2</v>
      </c>
      <c r="BEF128" s="14">
        <v>8.728102735746226E-4</v>
      </c>
      <c r="BEG128" s="14">
        <v>15192.596881539175</v>
      </c>
      <c r="BEH128" s="14">
        <v>2.3624432211433604E-5</v>
      </c>
      <c r="BEI128" s="14">
        <v>9.0254318742286017</v>
      </c>
      <c r="BEJ128" s="14">
        <v>1.2330690898549159</v>
      </c>
      <c r="BEK128" s="14">
        <v>3.720878059166134E-6</v>
      </c>
      <c r="BEL128" s="14">
        <v>6.5316602562913083E-8</v>
      </c>
      <c r="BEM128" s="14">
        <v>3.7865045997206616E-2</v>
      </c>
      <c r="BEN128" s="14">
        <v>4.1864955398125972E-2</v>
      </c>
      <c r="BEO128" s="14">
        <v>1.8113911625551603E-2</v>
      </c>
      <c r="BEP128" s="14">
        <v>0.18658253410152781</v>
      </c>
      <c r="BEQ128" s="14">
        <v>0.24402525509830975</v>
      </c>
      <c r="BER128" s="14">
        <v>1.688295054735009E-2</v>
      </c>
      <c r="BES128" s="14">
        <v>0.22938480161499908</v>
      </c>
      <c r="BET128" s="14">
        <v>0.26628343919481262</v>
      </c>
      <c r="BEU128" s="26">
        <v>0.31975213849392364</v>
      </c>
    </row>
    <row r="129" spans="2:1503" outlineLevel="1" x14ac:dyDescent="0.35">
      <c r="B129" s="18">
        <v>120</v>
      </c>
      <c r="C129" s="11">
        <v>0</v>
      </c>
      <c r="D129" s="12">
        <v>0</v>
      </c>
      <c r="E129" s="12">
        <v>0</v>
      </c>
      <c r="F129" s="12">
        <v>0</v>
      </c>
      <c r="G129" s="12">
        <v>2.5684223547116155E-5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-3.7824987723815948E-10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0</v>
      </c>
      <c r="X129" s="12">
        <v>0</v>
      </c>
      <c r="Y129" s="12">
        <v>0</v>
      </c>
      <c r="Z129" s="12">
        <v>0</v>
      </c>
      <c r="AA129" s="12">
        <v>0</v>
      </c>
      <c r="AB129" s="12">
        <v>0</v>
      </c>
      <c r="AC129" s="12">
        <v>0</v>
      </c>
      <c r="AD129" s="12">
        <v>0</v>
      </c>
      <c r="AE129" s="12">
        <v>0</v>
      </c>
      <c r="AF129" s="12">
        <v>0</v>
      </c>
      <c r="AG129" s="12">
        <v>0</v>
      </c>
      <c r="AH129" s="12">
        <v>0</v>
      </c>
      <c r="AI129" s="12">
        <v>0</v>
      </c>
      <c r="AJ129" s="12">
        <v>0</v>
      </c>
      <c r="AK129" s="12">
        <v>0</v>
      </c>
      <c r="AL129" s="12">
        <v>0</v>
      </c>
      <c r="AM129" s="12">
        <v>0</v>
      </c>
      <c r="AN129" s="12">
        <v>0</v>
      </c>
      <c r="AO129" s="12">
        <v>0</v>
      </c>
      <c r="AP129" s="12">
        <v>0</v>
      </c>
      <c r="AQ129" s="12">
        <v>0</v>
      </c>
      <c r="AR129" s="12">
        <v>5.8033714288510414E-4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-1.3937364172072185E-5</v>
      </c>
      <c r="BB129" s="12">
        <v>5.9117899417455541E-25</v>
      </c>
      <c r="BC129" s="12">
        <v>1.0899690910858465E-23</v>
      </c>
      <c r="BD129" s="12">
        <v>2.9354299715643414E-25</v>
      </c>
      <c r="BE129" s="12">
        <v>0</v>
      </c>
      <c r="BF129" s="12">
        <v>0</v>
      </c>
      <c r="BG129" s="12">
        <v>8.6626465523719532E-26</v>
      </c>
      <c r="BH129" s="12">
        <v>3.9419739906388989E-26</v>
      </c>
      <c r="BI129" s="12">
        <v>8.6626465523719532E-26</v>
      </c>
      <c r="BJ129" s="12">
        <v>8.5691446819654764E-8</v>
      </c>
      <c r="BK129" s="12">
        <v>0</v>
      </c>
      <c r="BL129" s="12">
        <v>0</v>
      </c>
      <c r="BM129" s="12">
        <v>0</v>
      </c>
      <c r="BN129" s="12">
        <v>0</v>
      </c>
      <c r="BO129" s="12">
        <v>0</v>
      </c>
      <c r="BP129" s="12">
        <v>0</v>
      </c>
      <c r="BQ129" s="12">
        <v>0</v>
      </c>
      <c r="BR129" s="12">
        <v>0</v>
      </c>
      <c r="BS129" s="12">
        <v>0</v>
      </c>
      <c r="BT129" s="12">
        <v>0</v>
      </c>
      <c r="BU129" s="12">
        <v>0</v>
      </c>
      <c r="BV129" s="12">
        <v>0</v>
      </c>
      <c r="BW129" s="12">
        <v>0</v>
      </c>
      <c r="BX129" s="12">
        <v>0</v>
      </c>
      <c r="BY129" s="12">
        <v>0</v>
      </c>
      <c r="BZ129" s="12">
        <v>0</v>
      </c>
      <c r="CA129" s="12">
        <v>0</v>
      </c>
      <c r="CB129" s="12">
        <v>0</v>
      </c>
      <c r="CC129" s="12">
        <v>0</v>
      </c>
      <c r="CD129" s="12">
        <v>0</v>
      </c>
      <c r="CE129" s="12">
        <v>0</v>
      </c>
      <c r="CF129" s="12">
        <v>0</v>
      </c>
      <c r="CG129" s="12">
        <v>0</v>
      </c>
      <c r="CH129" s="12">
        <v>0</v>
      </c>
      <c r="CI129" s="12">
        <v>0</v>
      </c>
      <c r="CJ129" s="12">
        <v>0</v>
      </c>
      <c r="CK129" s="12">
        <v>0</v>
      </c>
      <c r="CL129" s="12">
        <v>1.5418924614123818E-8</v>
      </c>
      <c r="CM129" s="12">
        <v>-5.5329341114923382E-9</v>
      </c>
      <c r="CN129" s="12">
        <v>0</v>
      </c>
      <c r="CO129" s="12">
        <v>0</v>
      </c>
      <c r="CP129" s="12">
        <v>0</v>
      </c>
      <c r="CQ129" s="12">
        <v>0</v>
      </c>
      <c r="CR129" s="12">
        <v>0</v>
      </c>
      <c r="CS129" s="12">
        <v>0</v>
      </c>
      <c r="CT129" s="12">
        <v>0</v>
      </c>
      <c r="CU129" s="12">
        <v>0</v>
      </c>
      <c r="CV129" s="12">
        <v>0</v>
      </c>
      <c r="CW129" s="12">
        <v>0</v>
      </c>
      <c r="CX129" s="12">
        <v>0</v>
      </c>
      <c r="CY129" s="12">
        <v>0</v>
      </c>
      <c r="CZ129" s="12">
        <v>0</v>
      </c>
      <c r="DA129" s="12">
        <v>0</v>
      </c>
      <c r="DB129" s="12">
        <v>0</v>
      </c>
      <c r="DC129" s="12">
        <v>0</v>
      </c>
      <c r="DD129" s="12">
        <v>0</v>
      </c>
      <c r="DE129" s="12">
        <v>0</v>
      </c>
      <c r="DF129" s="12">
        <v>0</v>
      </c>
      <c r="DG129" s="12">
        <v>0</v>
      </c>
      <c r="DH129" s="12">
        <v>0</v>
      </c>
      <c r="DI129" s="12">
        <v>0</v>
      </c>
      <c r="DJ129" s="12">
        <v>0</v>
      </c>
      <c r="DK129" s="12">
        <v>0</v>
      </c>
      <c r="DL129" s="12">
        <v>0</v>
      </c>
      <c r="DM129" s="12">
        <v>0</v>
      </c>
      <c r="DN129" s="12">
        <v>0</v>
      </c>
      <c r="DO129" s="12">
        <v>0</v>
      </c>
      <c r="DP129" s="12">
        <v>0</v>
      </c>
      <c r="DQ129" s="12">
        <v>0</v>
      </c>
      <c r="DR129" s="12">
        <v>0</v>
      </c>
      <c r="DS129" s="12">
        <v>0</v>
      </c>
      <c r="DT129" s="12">
        <v>0</v>
      </c>
      <c r="DU129" s="12">
        <v>0</v>
      </c>
      <c r="DV129" s="12">
        <v>0</v>
      </c>
      <c r="DW129" s="12">
        <v>1.6960817075536201E-7</v>
      </c>
      <c r="DX129" s="12">
        <v>5.5329341114834932E-9</v>
      </c>
      <c r="DY129" s="12">
        <v>-2.0643393082974378E-7</v>
      </c>
      <c r="DZ129" s="12">
        <v>0</v>
      </c>
      <c r="EA129" s="12">
        <v>1.3365232667028467E-8</v>
      </c>
      <c r="EB129" s="12">
        <v>0</v>
      </c>
      <c r="EC129" s="12">
        <v>7.6020591516909183E-11</v>
      </c>
      <c r="ED129" s="12">
        <v>9.3188100628824309E-11</v>
      </c>
      <c r="EE129" s="12">
        <v>1.5014380399209421E-1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9.9999999999999995E-21</v>
      </c>
      <c r="FC129" s="12">
        <v>0</v>
      </c>
      <c r="FD129" s="12">
        <v>0</v>
      </c>
      <c r="FE129" s="12">
        <v>0</v>
      </c>
      <c r="FF129" s="12">
        <v>0</v>
      </c>
      <c r="FG129" s="12">
        <v>0</v>
      </c>
      <c r="FH129" s="12">
        <v>6.1672493203407429E-6</v>
      </c>
      <c r="FI129" s="12">
        <v>0</v>
      </c>
      <c r="FJ129" s="12">
        <v>9.5972679681012262E-8</v>
      </c>
      <c r="FK129" s="12">
        <v>-3.2580394210377855E-8</v>
      </c>
      <c r="FL129" s="12">
        <v>0</v>
      </c>
      <c r="FM129" s="12">
        <v>6.095264305934475E-9</v>
      </c>
      <c r="FN129" s="12">
        <v>0</v>
      </c>
      <c r="FO129" s="12">
        <v>0</v>
      </c>
      <c r="FP129" s="12">
        <v>0</v>
      </c>
      <c r="FQ129" s="12">
        <v>0</v>
      </c>
      <c r="FR129" s="12">
        <v>7.0154086305248239E-9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0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0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0</v>
      </c>
      <c r="GU129" s="12">
        <v>1.1046125114872295E-7</v>
      </c>
      <c r="GV129" s="12">
        <v>0</v>
      </c>
      <c r="GW129" s="12">
        <v>-1.6320213061753038E-8</v>
      </c>
      <c r="GX129" s="12">
        <v>0</v>
      </c>
      <c r="GY129" s="12">
        <v>0</v>
      </c>
      <c r="GZ129" s="12">
        <v>0</v>
      </c>
      <c r="HA129" s="12">
        <v>0</v>
      </c>
      <c r="HB129" s="12">
        <v>0</v>
      </c>
      <c r="HC129" s="12">
        <v>0</v>
      </c>
      <c r="HD129" s="12">
        <v>0</v>
      </c>
      <c r="HE129" s="12">
        <v>0</v>
      </c>
      <c r="HF129" s="12">
        <v>0</v>
      </c>
      <c r="HG129" s="12">
        <v>0</v>
      </c>
      <c r="HH129" s="12">
        <v>0</v>
      </c>
      <c r="HI129" s="12">
        <v>0</v>
      </c>
      <c r="HJ129" s="12">
        <v>0</v>
      </c>
      <c r="HK129" s="12">
        <v>0</v>
      </c>
      <c r="HL129" s="12">
        <v>0</v>
      </c>
      <c r="HM129" s="12">
        <v>0</v>
      </c>
      <c r="HN129" s="12">
        <v>0</v>
      </c>
      <c r="HO129" s="12">
        <v>0</v>
      </c>
      <c r="HP129" s="12">
        <v>0</v>
      </c>
      <c r="HQ129" s="12">
        <v>0</v>
      </c>
      <c r="HR129" s="12">
        <v>0</v>
      </c>
      <c r="HS129" s="12">
        <v>0</v>
      </c>
      <c r="HT129" s="12">
        <v>0</v>
      </c>
      <c r="HU129" s="12">
        <v>0</v>
      </c>
      <c r="HV129" s="12">
        <v>0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0</v>
      </c>
      <c r="IF129" s="12">
        <v>0</v>
      </c>
      <c r="IG129" s="12">
        <v>8.7060772484507564E-10</v>
      </c>
      <c r="IH129" s="12">
        <v>0</v>
      </c>
      <c r="II129" s="12">
        <v>-6.0952643059433275E-9</v>
      </c>
      <c r="IJ129" s="12">
        <v>0</v>
      </c>
      <c r="IK129" s="12">
        <v>0</v>
      </c>
      <c r="IL129" s="12">
        <v>0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0</v>
      </c>
      <c r="IY129" s="12">
        <v>0</v>
      </c>
      <c r="IZ129" s="12">
        <v>0</v>
      </c>
      <c r="JA129" s="12">
        <v>0</v>
      </c>
      <c r="JB129" s="12">
        <v>0</v>
      </c>
      <c r="JC129" s="12">
        <v>0</v>
      </c>
      <c r="JD129" s="12">
        <v>0</v>
      </c>
      <c r="JE129" s="12">
        <v>0</v>
      </c>
      <c r="JF129" s="12">
        <v>0</v>
      </c>
      <c r="JG129" s="12">
        <v>0</v>
      </c>
      <c r="JH129" s="12">
        <v>0</v>
      </c>
      <c r="JI129" s="12">
        <v>0</v>
      </c>
      <c r="JJ129" s="12">
        <v>0</v>
      </c>
      <c r="JK129" s="12">
        <v>0</v>
      </c>
      <c r="JL129" s="12">
        <v>0</v>
      </c>
      <c r="JM129" s="12">
        <v>0</v>
      </c>
      <c r="JN129" s="12">
        <v>0</v>
      </c>
      <c r="JO129" s="12">
        <v>1.6652438579797786E-6</v>
      </c>
      <c r="JP129" s="12">
        <v>0</v>
      </c>
      <c r="JQ129" s="12">
        <v>0</v>
      </c>
      <c r="JR129" s="12">
        <v>0</v>
      </c>
      <c r="JS129" s="12">
        <v>0</v>
      </c>
      <c r="JT129" s="12">
        <v>0</v>
      </c>
      <c r="JU129" s="12">
        <v>-7.6921260154776978E-11</v>
      </c>
      <c r="JV129" s="12">
        <v>0</v>
      </c>
      <c r="JW129" s="12">
        <v>0</v>
      </c>
      <c r="JX129" s="12">
        <v>0</v>
      </c>
      <c r="JY129" s="12">
        <v>0</v>
      </c>
      <c r="JZ129" s="12">
        <v>0</v>
      </c>
      <c r="KA129" s="12">
        <v>0</v>
      </c>
      <c r="KB129" s="12">
        <v>0</v>
      </c>
      <c r="KC129" s="12">
        <v>0</v>
      </c>
      <c r="KD129" s="12">
        <v>0</v>
      </c>
      <c r="KE129" s="12">
        <v>0</v>
      </c>
      <c r="KF129" s="12">
        <v>0</v>
      </c>
      <c r="KG129" s="12">
        <v>0</v>
      </c>
      <c r="KH129" s="12">
        <v>0</v>
      </c>
      <c r="KI129" s="12">
        <v>0</v>
      </c>
      <c r="KJ129" s="12">
        <v>0</v>
      </c>
      <c r="KK129" s="12">
        <v>0</v>
      </c>
      <c r="KL129" s="12">
        <v>0</v>
      </c>
      <c r="KM129" s="12">
        <v>0</v>
      </c>
      <c r="KN129" s="12">
        <v>0</v>
      </c>
      <c r="KO129" s="12">
        <v>0</v>
      </c>
      <c r="KP129" s="12">
        <v>0</v>
      </c>
      <c r="KQ129" s="12">
        <v>0</v>
      </c>
      <c r="KR129" s="12">
        <v>0</v>
      </c>
      <c r="KS129" s="12">
        <v>0</v>
      </c>
      <c r="KT129" s="12">
        <v>0</v>
      </c>
      <c r="KU129" s="12">
        <v>0</v>
      </c>
      <c r="KV129" s="12">
        <v>0</v>
      </c>
      <c r="KW129" s="12">
        <v>0</v>
      </c>
      <c r="KX129" s="12">
        <v>0</v>
      </c>
      <c r="KY129" s="12">
        <v>0</v>
      </c>
      <c r="KZ129" s="12">
        <v>3.70054190662173E-6</v>
      </c>
      <c r="LA129" s="12">
        <v>0</v>
      </c>
      <c r="LB129" s="12">
        <v>0</v>
      </c>
      <c r="LC129" s="12">
        <v>0</v>
      </c>
      <c r="LD129" s="12">
        <v>0</v>
      </c>
      <c r="LE129" s="12">
        <v>0</v>
      </c>
      <c r="LF129" s="12">
        <v>0</v>
      </c>
      <c r="LG129" s="12">
        <v>-9.3551391191345912E-11</v>
      </c>
      <c r="LH129" s="12">
        <v>0</v>
      </c>
      <c r="LI129" s="12">
        <v>0</v>
      </c>
      <c r="LJ129" s="12">
        <v>0</v>
      </c>
      <c r="LK129" s="12">
        <v>0</v>
      </c>
      <c r="LL129" s="12">
        <v>0</v>
      </c>
      <c r="LM129" s="12">
        <v>0</v>
      </c>
      <c r="LN129" s="12">
        <v>0</v>
      </c>
      <c r="LO129" s="12">
        <v>0</v>
      </c>
      <c r="LP129" s="12">
        <v>0</v>
      </c>
      <c r="LQ129" s="12">
        <v>0</v>
      </c>
      <c r="LR129" s="12">
        <v>0</v>
      </c>
      <c r="LS129" s="12">
        <v>0</v>
      </c>
      <c r="LT129" s="12">
        <v>0</v>
      </c>
      <c r="LU129" s="12">
        <v>0</v>
      </c>
      <c r="LV129" s="12">
        <v>0</v>
      </c>
      <c r="LW129" s="12">
        <v>0</v>
      </c>
      <c r="LX129" s="12">
        <v>0</v>
      </c>
      <c r="LY129" s="12">
        <v>0</v>
      </c>
      <c r="LZ129" s="12">
        <v>0</v>
      </c>
      <c r="MA129" s="12">
        <v>0</v>
      </c>
      <c r="MB129" s="12">
        <v>0</v>
      </c>
      <c r="MC129" s="12">
        <v>0</v>
      </c>
      <c r="MD129" s="12">
        <v>0</v>
      </c>
      <c r="ME129" s="12">
        <v>0</v>
      </c>
      <c r="MF129" s="12">
        <v>0</v>
      </c>
      <c r="MG129" s="12">
        <v>0</v>
      </c>
      <c r="MH129" s="12">
        <v>0</v>
      </c>
      <c r="MI129" s="12">
        <v>0</v>
      </c>
      <c r="MJ129" s="12">
        <v>0</v>
      </c>
      <c r="MK129" s="12">
        <v>6.1675698443695506E-7</v>
      </c>
      <c r="ML129" s="12">
        <v>0</v>
      </c>
      <c r="MM129" s="12">
        <v>0</v>
      </c>
      <c r="MN129" s="12">
        <v>0</v>
      </c>
      <c r="MO129" s="12">
        <v>0</v>
      </c>
      <c r="MP129" s="12">
        <v>0</v>
      </c>
      <c r="MQ129" s="12">
        <v>0</v>
      </c>
      <c r="MR129" s="12">
        <v>0</v>
      </c>
      <c r="MS129" s="12">
        <v>-1.5060651537638674E-10</v>
      </c>
      <c r="MT129" s="12">
        <v>0</v>
      </c>
      <c r="MU129" s="12">
        <v>0</v>
      </c>
      <c r="MV129" s="12">
        <v>0</v>
      </c>
      <c r="MW129" s="12">
        <v>0</v>
      </c>
      <c r="MX129" s="12">
        <v>0</v>
      </c>
      <c r="MY129" s="12">
        <v>0</v>
      </c>
      <c r="MZ129" s="12">
        <v>0</v>
      </c>
      <c r="NA129" s="12">
        <v>0</v>
      </c>
      <c r="NB129" s="12">
        <v>0</v>
      </c>
      <c r="NC129" s="12">
        <v>0</v>
      </c>
      <c r="ND129" s="12">
        <v>0</v>
      </c>
      <c r="NE129" s="12">
        <v>0</v>
      </c>
      <c r="NF129" s="12">
        <v>0</v>
      </c>
      <c r="NG129" s="12">
        <v>0</v>
      </c>
      <c r="NH129" s="12">
        <v>0</v>
      </c>
      <c r="NI129" s="12">
        <v>0</v>
      </c>
      <c r="NJ129" s="12">
        <v>0</v>
      </c>
      <c r="NK129" s="12">
        <v>0</v>
      </c>
      <c r="NL129" s="12">
        <v>0</v>
      </c>
      <c r="NM129" s="12">
        <v>0</v>
      </c>
      <c r="NN129" s="12">
        <v>0</v>
      </c>
      <c r="NO129" s="12">
        <v>0</v>
      </c>
      <c r="NP129" s="12">
        <v>0</v>
      </c>
      <c r="NQ129" s="12">
        <v>0</v>
      </c>
      <c r="NR129" s="12">
        <v>0</v>
      </c>
      <c r="NS129" s="12">
        <v>0</v>
      </c>
      <c r="NT129" s="12">
        <v>0</v>
      </c>
      <c r="NU129" s="12">
        <v>0</v>
      </c>
      <c r="NV129" s="12">
        <v>1.5903848794709251E-6</v>
      </c>
      <c r="NW129" s="12">
        <v>0</v>
      </c>
      <c r="NX129" s="12">
        <v>0</v>
      </c>
      <c r="NY129" s="12">
        <v>0</v>
      </c>
      <c r="NZ129" s="12">
        <v>0</v>
      </c>
      <c r="OA129" s="12">
        <v>0</v>
      </c>
      <c r="OB129" s="12">
        <v>0</v>
      </c>
      <c r="OC129" s="12">
        <v>0</v>
      </c>
      <c r="OD129" s="12">
        <v>0</v>
      </c>
      <c r="OE129" s="12">
        <v>-8.8483529884054162E-6</v>
      </c>
      <c r="OF129" s="12">
        <v>1.314490758202919E-25</v>
      </c>
      <c r="OG129" s="12">
        <v>0</v>
      </c>
      <c r="OH129" s="12">
        <v>0</v>
      </c>
      <c r="OI129" s="12">
        <v>1.1160938020887305E-25</v>
      </c>
      <c r="OJ129" s="12">
        <v>5.1925638918420895E-7</v>
      </c>
      <c r="OK129" s="12">
        <v>0</v>
      </c>
      <c r="OL129" s="12">
        <v>0</v>
      </c>
      <c r="OM129" s="12">
        <v>0</v>
      </c>
      <c r="ON129" s="12">
        <v>0</v>
      </c>
      <c r="OO129" s="12">
        <v>2.9979281607393609E-7</v>
      </c>
      <c r="OP129" s="12">
        <v>0</v>
      </c>
      <c r="OQ129" s="12">
        <v>0</v>
      </c>
      <c r="OR129" s="12">
        <v>0</v>
      </c>
      <c r="OS129" s="12">
        <v>0</v>
      </c>
      <c r="OT129" s="12">
        <v>0</v>
      </c>
      <c r="OU129" s="12">
        <v>0</v>
      </c>
      <c r="OV129" s="12">
        <v>0</v>
      </c>
      <c r="OW129" s="12">
        <v>0</v>
      </c>
      <c r="OX129" s="12">
        <v>0</v>
      </c>
      <c r="OY129" s="12">
        <v>0</v>
      </c>
      <c r="OZ129" s="12">
        <v>0</v>
      </c>
      <c r="PA129" s="12">
        <v>0</v>
      </c>
      <c r="PB129" s="12">
        <v>0</v>
      </c>
      <c r="PC129" s="12">
        <v>0</v>
      </c>
      <c r="PD129" s="12">
        <v>0</v>
      </c>
      <c r="PE129" s="12">
        <v>0</v>
      </c>
      <c r="PF129" s="12">
        <v>0</v>
      </c>
      <c r="PG129" s="12">
        <v>0</v>
      </c>
      <c r="PH129" s="12">
        <v>0</v>
      </c>
      <c r="PI129" s="12">
        <v>0</v>
      </c>
      <c r="PJ129" s="12">
        <v>3.1709737001358677E-8</v>
      </c>
      <c r="PK129" s="12">
        <v>0</v>
      </c>
      <c r="PL129" s="12">
        <v>0</v>
      </c>
      <c r="PM129" s="12">
        <v>0</v>
      </c>
      <c r="PN129" s="12">
        <v>0</v>
      </c>
      <c r="PO129" s="12">
        <v>0</v>
      </c>
      <c r="PP129" s="12">
        <v>3.9872548128568805E-6</v>
      </c>
      <c r="PQ129" s="12">
        <v>-2.9585017113002298E-7</v>
      </c>
      <c r="PR129" s="12">
        <v>8.3212078822867434E-9</v>
      </c>
      <c r="PS129" s="12">
        <v>0</v>
      </c>
      <c r="PT129" s="12">
        <v>2.7897695477409877E-10</v>
      </c>
      <c r="PU129" s="12">
        <v>0</v>
      </c>
      <c r="PV129" s="12">
        <v>0</v>
      </c>
      <c r="PW129" s="12">
        <v>0</v>
      </c>
      <c r="PX129" s="12">
        <v>0</v>
      </c>
      <c r="PY129" s="12">
        <v>0</v>
      </c>
      <c r="PZ129" s="12">
        <v>0</v>
      </c>
      <c r="QA129" s="12">
        <v>1.6806722689075633E-8</v>
      </c>
      <c r="QB129" s="12">
        <v>0</v>
      </c>
      <c r="QC129" s="12">
        <v>0</v>
      </c>
      <c r="QD129" s="12">
        <v>0</v>
      </c>
      <c r="QE129" s="12">
        <v>-3.4947530511959224</v>
      </c>
      <c r="QF129" s="12">
        <v>9.7396507563830857E-24</v>
      </c>
      <c r="QG129" s="12">
        <v>1.551900242815451E-19</v>
      </c>
      <c r="QH129" s="12">
        <v>0</v>
      </c>
      <c r="QI129" s="12">
        <v>2.2105575864500067E-4</v>
      </c>
      <c r="QJ129" s="12">
        <v>0</v>
      </c>
      <c r="QK129" s="12">
        <v>0</v>
      </c>
      <c r="QL129" s="12">
        <v>0</v>
      </c>
      <c r="QM129" s="12">
        <v>0</v>
      </c>
      <c r="QN129" s="12">
        <v>0</v>
      </c>
      <c r="QO129" s="12">
        <v>0</v>
      </c>
      <c r="QP129" s="12">
        <v>0</v>
      </c>
      <c r="QQ129" s="12">
        <v>0</v>
      </c>
      <c r="QR129" s="12">
        <v>0</v>
      </c>
      <c r="QS129" s="12">
        <v>0</v>
      </c>
      <c r="QT129" s="12">
        <v>0</v>
      </c>
      <c r="QU129" s="12">
        <v>0</v>
      </c>
      <c r="QV129" s="12">
        <v>0</v>
      </c>
      <c r="QW129" s="12">
        <v>0</v>
      </c>
      <c r="QX129" s="12">
        <v>0</v>
      </c>
      <c r="QY129" s="12">
        <v>0</v>
      </c>
      <c r="QZ129" s="12">
        <v>0</v>
      </c>
      <c r="RA129" s="12">
        <v>0</v>
      </c>
      <c r="RB129" s="12">
        <v>0</v>
      </c>
      <c r="RC129" s="12">
        <v>0</v>
      </c>
      <c r="RD129" s="12">
        <v>0</v>
      </c>
      <c r="RE129" s="12">
        <v>0</v>
      </c>
      <c r="RF129" s="12">
        <v>0</v>
      </c>
      <c r="RG129" s="12">
        <v>0</v>
      </c>
      <c r="RH129" s="12">
        <v>0</v>
      </c>
      <c r="RI129" s="12">
        <v>0</v>
      </c>
      <c r="RJ129" s="12">
        <v>0</v>
      </c>
      <c r="RK129" s="12">
        <v>0</v>
      </c>
      <c r="RL129" s="12">
        <v>0</v>
      </c>
      <c r="RM129" s="12">
        <v>0</v>
      </c>
      <c r="RN129" s="12">
        <v>0</v>
      </c>
      <c r="RO129" s="12">
        <v>0</v>
      </c>
      <c r="RP129" s="12">
        <v>0.27941265147838279</v>
      </c>
      <c r="RQ129" s="12">
        <v>-2.8300990743406598E-7</v>
      </c>
      <c r="RR129" s="12">
        <v>7.5410010613625682E-11</v>
      </c>
      <c r="RS129" s="12">
        <v>2.3619275402953356E-4</v>
      </c>
      <c r="RT129" s="12">
        <v>0</v>
      </c>
      <c r="RU129" s="12">
        <v>0</v>
      </c>
      <c r="RV129" s="12">
        <v>0</v>
      </c>
      <c r="RW129" s="12">
        <v>0</v>
      </c>
      <c r="RX129" s="12">
        <v>0</v>
      </c>
      <c r="RY129" s="12">
        <v>0</v>
      </c>
      <c r="RZ129" s="12">
        <v>0</v>
      </c>
      <c r="SA129" s="12">
        <v>0</v>
      </c>
      <c r="SB129" s="12">
        <v>0</v>
      </c>
      <c r="SC129" s="12">
        <v>0</v>
      </c>
      <c r="SD129" s="12">
        <v>0</v>
      </c>
      <c r="SE129" s="12">
        <v>0</v>
      </c>
      <c r="SF129" s="12">
        <v>0</v>
      </c>
      <c r="SG129" s="12">
        <v>0</v>
      </c>
      <c r="SH129" s="12">
        <v>0</v>
      </c>
      <c r="SI129" s="12">
        <v>0</v>
      </c>
      <c r="SJ129" s="12">
        <v>0</v>
      </c>
      <c r="SK129" s="12">
        <v>0</v>
      </c>
      <c r="SL129" s="12">
        <v>0</v>
      </c>
      <c r="SM129" s="12">
        <v>0</v>
      </c>
      <c r="SN129" s="12">
        <v>0</v>
      </c>
      <c r="SO129" s="12">
        <v>0</v>
      </c>
      <c r="SP129" s="12">
        <v>0</v>
      </c>
      <c r="SQ129" s="12">
        <v>0</v>
      </c>
      <c r="SR129" s="12">
        <v>0</v>
      </c>
      <c r="SS129" s="12">
        <v>0</v>
      </c>
      <c r="ST129" s="12">
        <v>0</v>
      </c>
      <c r="SU129" s="12">
        <v>0</v>
      </c>
      <c r="SV129" s="12">
        <v>0</v>
      </c>
      <c r="SW129" s="12">
        <v>0</v>
      </c>
      <c r="SX129" s="12">
        <v>0</v>
      </c>
      <c r="SY129" s="12">
        <v>0</v>
      </c>
      <c r="SZ129" s="12">
        <v>0</v>
      </c>
      <c r="TA129" s="12">
        <v>3.2132454920013993</v>
      </c>
      <c r="TB129" s="12">
        <v>0</v>
      </c>
      <c r="TC129" s="12">
        <v>-7.715281864041605E-11</v>
      </c>
      <c r="TD129" s="12">
        <v>0</v>
      </c>
      <c r="TE129" s="12">
        <v>0</v>
      </c>
      <c r="TF129" s="12">
        <v>0</v>
      </c>
      <c r="TG129" s="12">
        <v>0</v>
      </c>
      <c r="TH129" s="12">
        <v>0</v>
      </c>
      <c r="TI129" s="12">
        <v>0</v>
      </c>
      <c r="TJ129" s="12">
        <v>0</v>
      </c>
      <c r="TK129" s="12">
        <v>0</v>
      </c>
      <c r="TL129" s="12">
        <v>0</v>
      </c>
      <c r="TM129" s="12">
        <v>0</v>
      </c>
      <c r="TN129" s="12">
        <v>0</v>
      </c>
      <c r="TO129" s="12">
        <v>0</v>
      </c>
      <c r="TP129" s="12">
        <v>0</v>
      </c>
      <c r="TQ129" s="12">
        <v>0</v>
      </c>
      <c r="TR129" s="12">
        <v>0</v>
      </c>
      <c r="TS129" s="12">
        <v>0</v>
      </c>
      <c r="TT129" s="12">
        <v>0</v>
      </c>
      <c r="TU129" s="12">
        <v>0</v>
      </c>
      <c r="TV129" s="12">
        <v>0</v>
      </c>
      <c r="TW129" s="12">
        <v>0</v>
      </c>
      <c r="TX129" s="12">
        <v>0</v>
      </c>
      <c r="TY129" s="12">
        <v>0</v>
      </c>
      <c r="TZ129" s="12">
        <v>0</v>
      </c>
      <c r="UA129" s="12">
        <v>0</v>
      </c>
      <c r="UB129" s="12">
        <v>0</v>
      </c>
      <c r="UC129" s="12">
        <v>0</v>
      </c>
      <c r="UD129" s="12">
        <v>0</v>
      </c>
      <c r="UE129" s="12">
        <v>0</v>
      </c>
      <c r="UF129" s="12">
        <v>0</v>
      </c>
      <c r="UG129" s="12">
        <v>0</v>
      </c>
      <c r="UH129" s="12">
        <v>0</v>
      </c>
      <c r="UI129" s="12">
        <v>0</v>
      </c>
      <c r="UJ129" s="12">
        <v>0</v>
      </c>
      <c r="UK129" s="12">
        <v>0</v>
      </c>
      <c r="UL129" s="12">
        <v>0</v>
      </c>
      <c r="UM129" s="12">
        <v>2.6481940113321415E-7</v>
      </c>
      <c r="UN129" s="12">
        <v>0</v>
      </c>
      <c r="UO129" s="12">
        <v>-2.3619615040076412E-4</v>
      </c>
      <c r="UP129" s="12">
        <v>0</v>
      </c>
      <c r="UQ129" s="12">
        <v>0</v>
      </c>
      <c r="UR129" s="12">
        <v>0</v>
      </c>
      <c r="US129" s="12">
        <v>0</v>
      </c>
      <c r="UT129" s="12">
        <v>0</v>
      </c>
      <c r="UU129" s="12">
        <v>0</v>
      </c>
      <c r="UV129" s="12">
        <v>0</v>
      </c>
      <c r="UW129" s="12">
        <v>0</v>
      </c>
      <c r="UX129" s="12">
        <v>0</v>
      </c>
      <c r="UY129" s="12">
        <v>0</v>
      </c>
      <c r="UZ129" s="12">
        <v>0</v>
      </c>
      <c r="VA129" s="12">
        <v>0</v>
      </c>
      <c r="VB129" s="12">
        <v>0</v>
      </c>
      <c r="VC129" s="12">
        <v>0</v>
      </c>
      <c r="VD129" s="12">
        <v>0</v>
      </c>
      <c r="VE129" s="12">
        <v>0</v>
      </c>
      <c r="VF129" s="12">
        <v>0</v>
      </c>
      <c r="VG129" s="12">
        <v>0</v>
      </c>
      <c r="VH129" s="12">
        <v>0</v>
      </c>
      <c r="VI129" s="12">
        <v>0</v>
      </c>
      <c r="VJ129" s="12">
        <v>0</v>
      </c>
      <c r="VK129" s="12">
        <v>0</v>
      </c>
      <c r="VL129" s="12">
        <v>0</v>
      </c>
      <c r="VM129" s="12">
        <v>0</v>
      </c>
      <c r="VN129" s="12">
        <v>0</v>
      </c>
      <c r="VO129" s="12">
        <v>0</v>
      </c>
      <c r="VP129" s="12">
        <v>0</v>
      </c>
      <c r="VQ129" s="12">
        <v>0</v>
      </c>
      <c r="VR129" s="12">
        <v>0</v>
      </c>
      <c r="VS129" s="12">
        <v>0</v>
      </c>
      <c r="VT129" s="12">
        <v>0</v>
      </c>
      <c r="VU129" s="12">
        <v>0</v>
      </c>
      <c r="VV129" s="12">
        <v>0</v>
      </c>
      <c r="VW129" s="12">
        <v>2.0949073498139977E-3</v>
      </c>
      <c r="VX129" s="12">
        <v>0</v>
      </c>
      <c r="VY129" s="12">
        <v>0</v>
      </c>
      <c r="VZ129" s="12">
        <v>0</v>
      </c>
      <c r="WA129" s="12">
        <v>-8.45676411903853E-4</v>
      </c>
      <c r="WB129" s="12">
        <v>6.6486658367758123E-25</v>
      </c>
      <c r="WC129" s="12">
        <v>1.5963998814228324E-23</v>
      </c>
      <c r="WD129" s="12">
        <v>6.5944524565469853E-24</v>
      </c>
      <c r="WE129" s="12">
        <v>0</v>
      </c>
      <c r="WF129" s="12">
        <v>0</v>
      </c>
      <c r="WG129" s="12">
        <v>1.0657192806168207E-25</v>
      </c>
      <c r="WH129" s="12">
        <v>2.1723270337705295E-25</v>
      </c>
      <c r="WI129" s="12">
        <v>2.1797426174374276E-25</v>
      </c>
      <c r="WJ129" s="12">
        <v>1.1793801970738985E-8</v>
      </c>
      <c r="WK129" s="12">
        <v>0</v>
      </c>
      <c r="WL129" s="12">
        <v>0</v>
      </c>
      <c r="WM129" s="12">
        <v>0</v>
      </c>
      <c r="WN129" s="12">
        <v>0</v>
      </c>
      <c r="WO129" s="12">
        <v>0</v>
      </c>
      <c r="WP129" s="12">
        <v>0</v>
      </c>
      <c r="WQ129" s="12">
        <v>0</v>
      </c>
      <c r="WR129" s="12">
        <v>0</v>
      </c>
      <c r="WS129" s="12">
        <v>0</v>
      </c>
      <c r="WT129" s="12">
        <v>0</v>
      </c>
      <c r="WU129" s="12">
        <v>0</v>
      </c>
      <c r="WV129" s="12">
        <v>0</v>
      </c>
      <c r="WW129" s="12">
        <v>0</v>
      </c>
      <c r="WX129" s="12">
        <v>0</v>
      </c>
      <c r="WY129" s="12">
        <v>0</v>
      </c>
      <c r="WZ129" s="12">
        <v>0</v>
      </c>
      <c r="XA129" s="12">
        <v>0</v>
      </c>
      <c r="XB129" s="12">
        <v>0</v>
      </c>
      <c r="XC129" s="12">
        <v>0</v>
      </c>
      <c r="XD129" s="12">
        <v>0</v>
      </c>
      <c r="XE129" s="12">
        <v>0</v>
      </c>
      <c r="XF129" s="12">
        <v>0</v>
      </c>
      <c r="XG129" s="12">
        <v>0</v>
      </c>
      <c r="XH129" s="12">
        <v>0</v>
      </c>
      <c r="XI129" s="12">
        <v>0</v>
      </c>
      <c r="XJ129" s="12">
        <v>0</v>
      </c>
      <c r="XK129" s="12">
        <v>0</v>
      </c>
      <c r="XL129" s="12">
        <v>4.4283144051394868E-25</v>
      </c>
      <c r="XM129" s="12">
        <v>-1.7024778142363688E-20</v>
      </c>
      <c r="XN129" s="12">
        <v>0</v>
      </c>
      <c r="XO129" s="12">
        <v>0</v>
      </c>
      <c r="XP129" s="12">
        <v>0</v>
      </c>
      <c r="XQ129" s="12">
        <v>0</v>
      </c>
      <c r="XR129" s="12">
        <v>0</v>
      </c>
      <c r="XS129" s="12">
        <v>0</v>
      </c>
      <c r="XT129" s="12">
        <v>0</v>
      </c>
      <c r="XU129" s="12">
        <v>0</v>
      </c>
      <c r="XV129" s="12">
        <v>0</v>
      </c>
      <c r="XW129" s="12">
        <v>0</v>
      </c>
      <c r="XX129" s="12">
        <v>0</v>
      </c>
      <c r="XY129" s="12">
        <v>0</v>
      </c>
      <c r="XZ129" s="12">
        <v>0</v>
      </c>
      <c r="YA129" s="12">
        <v>0</v>
      </c>
      <c r="YB129" s="12">
        <v>0</v>
      </c>
      <c r="YC129" s="12">
        <v>0</v>
      </c>
      <c r="YD129" s="12">
        <v>0</v>
      </c>
      <c r="YE129" s="12">
        <v>0</v>
      </c>
      <c r="YF129" s="12">
        <v>0</v>
      </c>
      <c r="YG129" s="12">
        <v>0</v>
      </c>
      <c r="YH129" s="12">
        <v>0</v>
      </c>
      <c r="YI129" s="12">
        <v>0</v>
      </c>
      <c r="YJ129" s="12">
        <v>0</v>
      </c>
      <c r="YK129" s="12">
        <v>0</v>
      </c>
      <c r="YL129" s="12">
        <v>0</v>
      </c>
      <c r="YM129" s="12">
        <v>0</v>
      </c>
      <c r="YN129" s="12">
        <v>0</v>
      </c>
      <c r="YO129" s="12">
        <v>0</v>
      </c>
      <c r="YP129" s="12">
        <v>0</v>
      </c>
      <c r="YQ129" s="12">
        <v>0</v>
      </c>
      <c r="YR129" s="12">
        <v>0</v>
      </c>
      <c r="YS129" s="12">
        <v>0</v>
      </c>
      <c r="YT129" s="12">
        <v>1.8190506300845756E-8</v>
      </c>
      <c r="YU129" s="12">
        <v>0</v>
      </c>
      <c r="YV129" s="12">
        <v>0</v>
      </c>
      <c r="YW129" s="12">
        <v>1.0627954572334767E-5</v>
      </c>
      <c r="YX129" s="12">
        <v>9.9999999999999995E-21</v>
      </c>
      <c r="YY129" s="12">
        <v>-2.5399079869323701E-7</v>
      </c>
      <c r="YZ129" s="12">
        <v>0</v>
      </c>
      <c r="ZA129" s="12">
        <v>7.2497966405886953E-8</v>
      </c>
      <c r="ZB129" s="12">
        <v>0</v>
      </c>
      <c r="ZC129" s="12">
        <v>2.3699063515631011E-10</v>
      </c>
      <c r="ZD129" s="12">
        <v>4.4104118572011967E-10</v>
      </c>
      <c r="ZE129" s="12">
        <v>3.7567960620403949E-10</v>
      </c>
      <c r="ZF129" s="12">
        <v>0</v>
      </c>
      <c r="ZG129" s="12">
        <v>0</v>
      </c>
      <c r="ZH129" s="12">
        <v>0</v>
      </c>
      <c r="ZI129" s="12">
        <v>0</v>
      </c>
      <c r="ZJ129" s="12">
        <v>0</v>
      </c>
      <c r="ZK129" s="12">
        <v>0</v>
      </c>
      <c r="ZL129" s="12">
        <v>0</v>
      </c>
      <c r="ZM129" s="12">
        <v>0</v>
      </c>
      <c r="ZN129" s="12">
        <v>0</v>
      </c>
      <c r="ZO129" s="12">
        <v>0</v>
      </c>
      <c r="ZP129" s="12">
        <v>0</v>
      </c>
      <c r="ZQ129" s="12">
        <v>0</v>
      </c>
      <c r="ZR129" s="12">
        <v>0</v>
      </c>
      <c r="ZS129" s="12">
        <v>0</v>
      </c>
      <c r="ZT129" s="12">
        <v>0</v>
      </c>
      <c r="ZU129" s="12">
        <v>0</v>
      </c>
      <c r="ZV129" s="12">
        <v>0</v>
      </c>
      <c r="ZW129" s="12">
        <v>0</v>
      </c>
      <c r="ZX129" s="12">
        <v>0</v>
      </c>
      <c r="ZY129" s="12">
        <v>0</v>
      </c>
      <c r="ZZ129" s="12">
        <v>0</v>
      </c>
      <c r="AAA129" s="12">
        <v>0</v>
      </c>
      <c r="AAB129" s="12">
        <v>0</v>
      </c>
      <c r="AAC129" s="12">
        <v>0</v>
      </c>
      <c r="AAD129" s="12">
        <v>0</v>
      </c>
      <c r="AAE129" s="12">
        <v>0</v>
      </c>
      <c r="AAF129" s="12">
        <v>0</v>
      </c>
      <c r="AAG129" s="12">
        <v>0</v>
      </c>
      <c r="AAH129" s="12">
        <v>2.0128701841543122E-27</v>
      </c>
      <c r="AAI129" s="12">
        <v>0</v>
      </c>
      <c r="AAJ129" s="12">
        <v>2.1996637166437602E-8</v>
      </c>
      <c r="AAK129" s="12">
        <v>-2.5015071365822077E-8</v>
      </c>
      <c r="AAL129" s="12">
        <v>0</v>
      </c>
      <c r="AAM129" s="12">
        <v>2.7442584176516037E-8</v>
      </c>
      <c r="AAN129" s="12">
        <v>0</v>
      </c>
      <c r="AAO129" s="12">
        <v>0</v>
      </c>
      <c r="AAP129" s="12">
        <v>0</v>
      </c>
      <c r="AAQ129" s="12">
        <v>0</v>
      </c>
      <c r="AAR129" s="12">
        <v>0</v>
      </c>
      <c r="AAS129" s="12">
        <v>0</v>
      </c>
      <c r="AAT129" s="12">
        <v>4.9484165322529803E-14</v>
      </c>
      <c r="AAU129" s="12">
        <v>0</v>
      </c>
      <c r="AAV129" s="12">
        <v>0</v>
      </c>
      <c r="AAW129" s="12">
        <v>0</v>
      </c>
      <c r="AAX129" s="12">
        <v>0</v>
      </c>
      <c r="AAY129" s="12">
        <v>0</v>
      </c>
      <c r="AAZ129" s="12">
        <v>0</v>
      </c>
      <c r="ABA129" s="12">
        <v>0</v>
      </c>
      <c r="ABB129" s="12">
        <v>0</v>
      </c>
      <c r="ABC129" s="12">
        <v>0</v>
      </c>
      <c r="ABD129" s="12">
        <v>0</v>
      </c>
      <c r="ABE129" s="12">
        <v>0</v>
      </c>
      <c r="ABF129" s="12">
        <v>0</v>
      </c>
      <c r="ABG129" s="12">
        <v>0</v>
      </c>
      <c r="ABH129" s="12">
        <v>0</v>
      </c>
      <c r="ABI129" s="12">
        <v>0</v>
      </c>
      <c r="ABJ129" s="12">
        <v>0</v>
      </c>
      <c r="ABK129" s="12">
        <v>0</v>
      </c>
      <c r="ABL129" s="12">
        <v>0</v>
      </c>
      <c r="ABM129" s="12">
        <v>0</v>
      </c>
      <c r="ABN129" s="12">
        <v>0</v>
      </c>
      <c r="ABO129" s="12">
        <v>0</v>
      </c>
      <c r="ABP129" s="12">
        <v>0</v>
      </c>
      <c r="ABQ129" s="12">
        <v>0</v>
      </c>
      <c r="ABR129" s="12">
        <v>0</v>
      </c>
      <c r="ABS129" s="12">
        <v>0</v>
      </c>
      <c r="ABT129" s="12">
        <v>0</v>
      </c>
      <c r="ABU129" s="12">
        <v>2.3199416152679261E-7</v>
      </c>
      <c r="ABV129" s="12">
        <v>0</v>
      </c>
      <c r="ABW129" s="12">
        <v>-7.3761939042156445E-8</v>
      </c>
      <c r="ABX129" s="12">
        <v>0</v>
      </c>
      <c r="ABY129" s="12">
        <v>0</v>
      </c>
      <c r="ABZ129" s="12">
        <v>0</v>
      </c>
      <c r="ACA129" s="12">
        <v>0</v>
      </c>
      <c r="ACB129" s="12">
        <v>0</v>
      </c>
      <c r="ACC129" s="12">
        <v>0</v>
      </c>
      <c r="ACD129" s="12">
        <v>0</v>
      </c>
      <c r="ACE129" s="12">
        <v>0</v>
      </c>
      <c r="ACF129" s="12">
        <v>0</v>
      </c>
      <c r="ACG129" s="12">
        <v>0</v>
      </c>
      <c r="ACH129" s="12">
        <v>0</v>
      </c>
      <c r="ACI129" s="12">
        <v>0</v>
      </c>
      <c r="ACJ129" s="12">
        <v>0</v>
      </c>
      <c r="ACK129" s="12">
        <v>0</v>
      </c>
      <c r="ACL129" s="12">
        <v>0</v>
      </c>
      <c r="ACM129" s="12">
        <v>0</v>
      </c>
      <c r="ACN129" s="12">
        <v>0</v>
      </c>
      <c r="ACO129" s="12">
        <v>0</v>
      </c>
      <c r="ACP129" s="12">
        <v>0</v>
      </c>
      <c r="ACQ129" s="12">
        <v>0</v>
      </c>
      <c r="ACR129" s="12">
        <v>0</v>
      </c>
      <c r="ACS129" s="12">
        <v>0</v>
      </c>
      <c r="ACT129" s="12">
        <v>0</v>
      </c>
      <c r="ACU129" s="12">
        <v>0</v>
      </c>
      <c r="ACV129" s="12">
        <v>0</v>
      </c>
      <c r="ACW129" s="12">
        <v>0</v>
      </c>
      <c r="ACX129" s="12">
        <v>0</v>
      </c>
      <c r="ACY129" s="12">
        <v>0</v>
      </c>
      <c r="ACZ129" s="12">
        <v>0</v>
      </c>
      <c r="ADA129" s="12">
        <v>0</v>
      </c>
      <c r="ADB129" s="12">
        <v>0</v>
      </c>
      <c r="ADC129" s="12">
        <v>0</v>
      </c>
      <c r="ADD129" s="12">
        <v>0</v>
      </c>
      <c r="ADE129" s="12">
        <v>0</v>
      </c>
      <c r="ADF129" s="12">
        <v>0</v>
      </c>
      <c r="ADG129" s="12">
        <v>2.5015071365805103E-8</v>
      </c>
      <c r="ADH129" s="12">
        <v>0</v>
      </c>
      <c r="ADI129" s="12">
        <v>-2.8356877418109572E-8</v>
      </c>
      <c r="ADJ129" s="12">
        <v>0</v>
      </c>
      <c r="ADK129" s="12">
        <v>0</v>
      </c>
      <c r="ADL129" s="12">
        <v>0</v>
      </c>
      <c r="ADM129" s="12">
        <v>0</v>
      </c>
      <c r="ADN129" s="12">
        <v>0</v>
      </c>
      <c r="ADO129" s="12">
        <v>0</v>
      </c>
      <c r="ADP129" s="12">
        <v>0</v>
      </c>
      <c r="ADQ129" s="12">
        <v>0</v>
      </c>
      <c r="ADR129" s="12">
        <v>0</v>
      </c>
      <c r="ADS129" s="12">
        <v>0</v>
      </c>
      <c r="ADT129" s="12">
        <v>0</v>
      </c>
      <c r="ADU129" s="12">
        <v>0</v>
      </c>
      <c r="ADV129" s="12">
        <v>0</v>
      </c>
      <c r="ADW129" s="12">
        <v>0</v>
      </c>
      <c r="ADX129" s="12">
        <v>0</v>
      </c>
      <c r="ADY129" s="12">
        <v>0</v>
      </c>
      <c r="ADZ129" s="12">
        <v>0</v>
      </c>
      <c r="AEA129" s="12">
        <v>0</v>
      </c>
      <c r="AEB129" s="12">
        <v>0</v>
      </c>
      <c r="AEC129" s="12">
        <v>0</v>
      </c>
      <c r="AED129" s="12">
        <v>0</v>
      </c>
      <c r="AEE129" s="12">
        <v>0</v>
      </c>
      <c r="AEF129" s="12">
        <v>0</v>
      </c>
      <c r="AEG129" s="12">
        <v>0</v>
      </c>
      <c r="AEH129" s="12">
        <v>0</v>
      </c>
      <c r="AEI129" s="12">
        <v>0</v>
      </c>
      <c r="AEJ129" s="12">
        <v>0</v>
      </c>
      <c r="AEK129" s="12">
        <v>0</v>
      </c>
      <c r="AEL129" s="12">
        <v>0</v>
      </c>
      <c r="AEM129" s="12">
        <v>0</v>
      </c>
      <c r="AEN129" s="12">
        <v>0</v>
      </c>
      <c r="AEO129" s="12">
        <v>4.4283144046751996E-25</v>
      </c>
      <c r="AEP129" s="12">
        <v>0</v>
      </c>
      <c r="AEQ129" s="12">
        <v>0</v>
      </c>
      <c r="AER129" s="12">
        <v>0</v>
      </c>
      <c r="AES129" s="12">
        <v>0</v>
      </c>
      <c r="AET129" s="12">
        <v>0</v>
      </c>
      <c r="AEU129" s="12">
        <v>-2.3753752712471522E-10</v>
      </c>
      <c r="AEV129" s="12">
        <v>0</v>
      </c>
      <c r="AEW129" s="12">
        <v>0</v>
      </c>
      <c r="AEX129" s="12">
        <v>0</v>
      </c>
      <c r="AEY129" s="12">
        <v>0</v>
      </c>
      <c r="AEZ129" s="12">
        <v>0</v>
      </c>
      <c r="AFA129" s="12">
        <v>0</v>
      </c>
      <c r="AFB129" s="12">
        <v>0</v>
      </c>
      <c r="AFC129" s="12">
        <v>0</v>
      </c>
      <c r="AFD129" s="12">
        <v>0</v>
      </c>
      <c r="AFE129" s="12">
        <v>0</v>
      </c>
      <c r="AFF129" s="12">
        <v>0</v>
      </c>
      <c r="AFG129" s="12">
        <v>0</v>
      </c>
      <c r="AFH129" s="12">
        <v>0</v>
      </c>
      <c r="AFI129" s="12">
        <v>0</v>
      </c>
      <c r="AFJ129" s="12">
        <v>0</v>
      </c>
      <c r="AFK129" s="12">
        <v>0</v>
      </c>
      <c r="AFL129" s="12">
        <v>0</v>
      </c>
      <c r="AFM129" s="12">
        <v>0</v>
      </c>
      <c r="AFN129" s="12">
        <v>0</v>
      </c>
      <c r="AFO129" s="12">
        <v>0</v>
      </c>
      <c r="AFP129" s="12">
        <v>0</v>
      </c>
      <c r="AFQ129" s="12">
        <v>0</v>
      </c>
      <c r="AFR129" s="12">
        <v>0</v>
      </c>
      <c r="AFS129" s="12">
        <v>0</v>
      </c>
      <c r="AFT129" s="12">
        <v>0</v>
      </c>
      <c r="AFU129" s="12">
        <v>0</v>
      </c>
      <c r="AFV129" s="12">
        <v>0</v>
      </c>
      <c r="AFW129" s="12">
        <v>0</v>
      </c>
      <c r="AFX129" s="12">
        <v>0</v>
      </c>
      <c r="AFY129" s="12">
        <v>0</v>
      </c>
      <c r="AFZ129" s="12">
        <v>7.9709659284153592E-6</v>
      </c>
      <c r="AGA129" s="12">
        <v>0</v>
      </c>
      <c r="AGB129" s="12">
        <v>0</v>
      </c>
      <c r="AGC129" s="12">
        <v>0</v>
      </c>
      <c r="AGD129" s="12">
        <v>0</v>
      </c>
      <c r="AGE129" s="12">
        <v>0</v>
      </c>
      <c r="AGF129" s="12">
        <v>0</v>
      </c>
      <c r="AGG129" s="12">
        <v>-4.4196534617663766E-10</v>
      </c>
      <c r="AGH129" s="12">
        <v>0</v>
      </c>
      <c r="AGI129" s="12">
        <v>0</v>
      </c>
      <c r="AGJ129" s="12">
        <v>0</v>
      </c>
      <c r="AGK129" s="12">
        <v>0</v>
      </c>
      <c r="AGL129" s="12">
        <v>0</v>
      </c>
      <c r="AGM129" s="12">
        <v>0</v>
      </c>
      <c r="AGN129" s="12">
        <v>0</v>
      </c>
      <c r="AGO129" s="12">
        <v>0</v>
      </c>
      <c r="AGP129" s="12">
        <v>0</v>
      </c>
      <c r="AGQ129" s="12">
        <v>0</v>
      </c>
      <c r="AGR129" s="12">
        <v>0</v>
      </c>
      <c r="AGS129" s="12">
        <v>0</v>
      </c>
      <c r="AGT129" s="12">
        <v>0</v>
      </c>
      <c r="AGU129" s="12">
        <v>0</v>
      </c>
      <c r="AGV129" s="12">
        <v>0</v>
      </c>
      <c r="AGW129" s="12">
        <v>0</v>
      </c>
      <c r="AGX129" s="12">
        <v>0</v>
      </c>
      <c r="AGY129" s="12">
        <v>0</v>
      </c>
      <c r="AGZ129" s="12">
        <v>0</v>
      </c>
      <c r="AHA129" s="12">
        <v>0</v>
      </c>
      <c r="AHB129" s="12">
        <v>0</v>
      </c>
      <c r="AHC129" s="12">
        <v>0</v>
      </c>
      <c r="AHD129" s="12">
        <v>0</v>
      </c>
      <c r="AHE129" s="12">
        <v>0</v>
      </c>
      <c r="AHF129" s="12">
        <v>0</v>
      </c>
      <c r="AHG129" s="12">
        <v>0</v>
      </c>
      <c r="AHH129" s="12">
        <v>0</v>
      </c>
      <c r="AHI129" s="12">
        <v>0</v>
      </c>
      <c r="AHJ129" s="12">
        <v>0</v>
      </c>
      <c r="AHK129" s="12">
        <v>0</v>
      </c>
      <c r="AHL129" s="12">
        <v>0</v>
      </c>
      <c r="AHM129" s="12">
        <v>0</v>
      </c>
      <c r="AHN129" s="12">
        <v>0</v>
      </c>
      <c r="AHO129" s="12">
        <v>0</v>
      </c>
      <c r="AHP129" s="12">
        <v>0</v>
      </c>
      <c r="AHQ129" s="12">
        <v>0</v>
      </c>
      <c r="AHR129" s="12">
        <v>0</v>
      </c>
      <c r="AHS129" s="12">
        <v>0</v>
      </c>
      <c r="AHT129" s="12">
        <v>0</v>
      </c>
      <c r="AHU129" s="12">
        <v>0</v>
      </c>
      <c r="AHV129" s="12">
        <v>0</v>
      </c>
      <c r="AHW129" s="12">
        <v>0</v>
      </c>
      <c r="AHX129" s="12">
        <v>0</v>
      </c>
      <c r="AHY129" s="12">
        <v>0</v>
      </c>
      <c r="AHZ129" s="12">
        <v>0</v>
      </c>
      <c r="AIA129" s="12">
        <v>0</v>
      </c>
      <c r="AIB129" s="12">
        <v>0</v>
      </c>
      <c r="AIC129" s="12">
        <v>0</v>
      </c>
      <c r="AID129" s="12">
        <v>2.496362364686023E-7</v>
      </c>
      <c r="AIE129" s="12">
        <v>-9.7242951754849604E-9</v>
      </c>
      <c r="AIF129" s="12">
        <v>1.1544549878315424E-8</v>
      </c>
      <c r="AIG129" s="12">
        <v>0</v>
      </c>
      <c r="AIH129" s="12">
        <v>0</v>
      </c>
      <c r="AII129" s="12">
        <v>0</v>
      </c>
      <c r="AIJ129" s="12">
        <v>1.9607843137254903E-9</v>
      </c>
      <c r="AIK129" s="12">
        <v>0</v>
      </c>
      <c r="AIL129" s="12">
        <v>0</v>
      </c>
      <c r="AIM129" s="12">
        <v>0</v>
      </c>
      <c r="AIN129" s="12">
        <v>0</v>
      </c>
      <c r="AIO129" s="12">
        <v>0</v>
      </c>
      <c r="AIP129" s="12">
        <v>0</v>
      </c>
      <c r="AIQ129" s="12">
        <v>0</v>
      </c>
      <c r="AIR129" s="12">
        <v>0</v>
      </c>
      <c r="AIS129" s="12">
        <v>0</v>
      </c>
      <c r="AIT129" s="12">
        <v>0</v>
      </c>
      <c r="AIU129" s="12">
        <v>0</v>
      </c>
      <c r="AIV129" s="12">
        <v>0</v>
      </c>
      <c r="AIW129" s="12">
        <v>0</v>
      </c>
      <c r="AIX129" s="12">
        <v>0</v>
      </c>
      <c r="AIY129" s="12">
        <v>0</v>
      </c>
      <c r="AIZ129" s="12">
        <v>0</v>
      </c>
      <c r="AJA129" s="12">
        <v>0</v>
      </c>
      <c r="AJB129" s="12">
        <v>0</v>
      </c>
      <c r="AJC129" s="12">
        <v>0</v>
      </c>
      <c r="AJD129" s="12">
        <v>0</v>
      </c>
      <c r="AJE129" s="12">
        <v>0</v>
      </c>
      <c r="AJF129" s="12">
        <v>0</v>
      </c>
      <c r="AJG129" s="12">
        <v>0</v>
      </c>
      <c r="AJH129" s="12">
        <v>0</v>
      </c>
      <c r="AJI129" s="12">
        <v>0</v>
      </c>
      <c r="AJJ129" s="12">
        <v>0</v>
      </c>
      <c r="AJK129" s="12">
        <v>0</v>
      </c>
      <c r="AJL129" s="12">
        <v>0</v>
      </c>
      <c r="AJM129" s="12">
        <v>0</v>
      </c>
      <c r="AJN129" s="12">
        <v>0</v>
      </c>
      <c r="AJO129" s="12">
        <v>0</v>
      </c>
      <c r="AJP129" s="12">
        <v>9.6469758831131195E-11</v>
      </c>
      <c r="AJQ129" s="12">
        <v>-1.1547533812634142E-8</v>
      </c>
      <c r="AJR129" s="12">
        <v>0</v>
      </c>
      <c r="AJS129" s="12">
        <v>0</v>
      </c>
      <c r="AJT129" s="12">
        <v>0</v>
      </c>
      <c r="AJU129" s="12">
        <v>0</v>
      </c>
      <c r="AJV129" s="12">
        <v>0</v>
      </c>
      <c r="AJW129" s="12">
        <v>0</v>
      </c>
      <c r="AJX129" s="12">
        <v>0</v>
      </c>
      <c r="AJY129" s="12">
        <v>0</v>
      </c>
      <c r="AJZ129" s="12">
        <v>0</v>
      </c>
      <c r="AKA129" s="12">
        <v>0</v>
      </c>
      <c r="AKB129" s="12">
        <v>0</v>
      </c>
      <c r="AKC129" s="12">
        <v>0</v>
      </c>
      <c r="AKD129" s="12">
        <v>0</v>
      </c>
      <c r="AKE129" s="12">
        <v>0</v>
      </c>
      <c r="AKF129" s="12">
        <v>0</v>
      </c>
      <c r="AKG129" s="12">
        <v>0</v>
      </c>
      <c r="AKH129" s="12">
        <v>0</v>
      </c>
      <c r="AKI129" s="12">
        <v>0</v>
      </c>
      <c r="AKJ129" s="12">
        <v>0</v>
      </c>
      <c r="AKK129" s="12">
        <v>0</v>
      </c>
      <c r="AKL129" s="12">
        <v>0</v>
      </c>
      <c r="AKM129" s="12">
        <v>0</v>
      </c>
      <c r="AKN129" s="12">
        <v>0</v>
      </c>
      <c r="AKO129" s="12">
        <v>0</v>
      </c>
      <c r="AKP129" s="12">
        <v>0</v>
      </c>
      <c r="AKQ129" s="12">
        <v>0</v>
      </c>
      <c r="AKR129" s="12">
        <v>0</v>
      </c>
      <c r="AKS129" s="12">
        <v>0</v>
      </c>
      <c r="AKT129" s="12">
        <v>0</v>
      </c>
      <c r="AKU129" s="12">
        <v>0</v>
      </c>
      <c r="AKV129" s="12">
        <v>0</v>
      </c>
      <c r="AKW129" s="12">
        <v>0</v>
      </c>
      <c r="AKX129" s="12">
        <v>0</v>
      </c>
      <c r="AKY129" s="12">
        <v>3.9872548126465317E-6</v>
      </c>
      <c r="AKZ129" s="12">
        <v>0</v>
      </c>
      <c r="ALA129" s="12">
        <v>0</v>
      </c>
      <c r="ALB129" s="12">
        <v>0</v>
      </c>
      <c r="ALC129" s="12">
        <v>-2.8069378286610904E-10</v>
      </c>
      <c r="ALD129" s="12">
        <v>0</v>
      </c>
      <c r="ALE129" s="12">
        <v>0</v>
      </c>
      <c r="ALF129" s="12">
        <v>0</v>
      </c>
      <c r="ALG129" s="12">
        <v>0</v>
      </c>
      <c r="ALH129" s="12">
        <v>0</v>
      </c>
      <c r="ALI129" s="12">
        <v>0</v>
      </c>
      <c r="ALJ129" s="12">
        <v>0</v>
      </c>
      <c r="ALK129" s="12">
        <v>0</v>
      </c>
      <c r="ALL129" s="12">
        <v>0</v>
      </c>
      <c r="ALM129" s="12">
        <v>0</v>
      </c>
      <c r="ALN129" s="12">
        <v>0</v>
      </c>
      <c r="ALO129" s="12">
        <v>0</v>
      </c>
      <c r="ALP129" s="12">
        <v>0</v>
      </c>
      <c r="ALQ129" s="12">
        <v>0</v>
      </c>
      <c r="ALR129" s="12">
        <v>0</v>
      </c>
      <c r="ALS129" s="12">
        <v>0</v>
      </c>
      <c r="ALT129" s="12">
        <v>0</v>
      </c>
      <c r="ALU129" s="12">
        <v>0</v>
      </c>
      <c r="ALV129" s="12">
        <v>0</v>
      </c>
      <c r="ALW129" s="12">
        <v>0</v>
      </c>
      <c r="ALX129" s="12">
        <v>0</v>
      </c>
      <c r="ALY129" s="12">
        <v>0</v>
      </c>
      <c r="ALZ129" s="12">
        <v>0</v>
      </c>
      <c r="AMA129" s="12">
        <v>0</v>
      </c>
      <c r="AMB129" s="12">
        <v>0</v>
      </c>
      <c r="AMC129" s="12">
        <v>0</v>
      </c>
      <c r="AMD129" s="12">
        <v>0</v>
      </c>
      <c r="AME129" s="12">
        <v>0</v>
      </c>
      <c r="AMF129" s="12">
        <v>0</v>
      </c>
      <c r="AMG129" s="12">
        <v>0</v>
      </c>
      <c r="AMH129" s="12">
        <v>0</v>
      </c>
      <c r="AMI129" s="12">
        <v>0</v>
      </c>
      <c r="AMJ129" s="12">
        <v>2.8834953874870833E-7</v>
      </c>
      <c r="AMK129" s="12">
        <v>0</v>
      </c>
      <c r="AML129" s="12">
        <v>0</v>
      </c>
      <c r="AMM129" s="12">
        <v>0</v>
      </c>
      <c r="AMN129" s="12">
        <v>0</v>
      </c>
      <c r="AMO129" s="12">
        <v>-8.5779169381546749E-6</v>
      </c>
      <c r="AMP129" s="12">
        <v>7.9394475176455126E-27</v>
      </c>
      <c r="AMQ129" s="12">
        <v>0</v>
      </c>
      <c r="AMR129" s="12">
        <v>0</v>
      </c>
      <c r="AMS129" s="12">
        <v>6.7411941370680744E-27</v>
      </c>
      <c r="AMT129" s="12">
        <v>0</v>
      </c>
      <c r="AMU129" s="12">
        <v>0</v>
      </c>
      <c r="AMV129" s="12">
        <v>0</v>
      </c>
      <c r="AMW129" s="12">
        <v>0</v>
      </c>
      <c r="AMX129" s="12">
        <v>0</v>
      </c>
      <c r="AMY129" s="12">
        <v>0</v>
      </c>
      <c r="AMZ129" s="12">
        <v>0</v>
      </c>
      <c r="ANA129" s="12">
        <v>0</v>
      </c>
      <c r="ANB129" s="12">
        <v>0</v>
      </c>
      <c r="ANC129" s="12">
        <v>0</v>
      </c>
      <c r="AND129" s="12">
        <v>0</v>
      </c>
      <c r="ANE129" s="12">
        <v>0</v>
      </c>
      <c r="ANF129" s="12">
        <v>0</v>
      </c>
      <c r="ANG129" s="12">
        <v>0</v>
      </c>
      <c r="ANH129" s="12">
        <v>0</v>
      </c>
      <c r="ANI129" s="12">
        <v>0</v>
      </c>
      <c r="ANJ129" s="12">
        <v>0</v>
      </c>
      <c r="ANK129" s="12">
        <v>0</v>
      </c>
      <c r="ANL129" s="12">
        <v>0</v>
      </c>
      <c r="ANM129" s="12">
        <v>0</v>
      </c>
      <c r="ANN129" s="12">
        <v>0</v>
      </c>
      <c r="ANO129" s="12">
        <v>0</v>
      </c>
      <c r="ANP129" s="12">
        <v>0</v>
      </c>
      <c r="ANQ129" s="12">
        <v>0</v>
      </c>
      <c r="ANR129" s="12">
        <v>0</v>
      </c>
      <c r="ANS129" s="12">
        <v>0</v>
      </c>
      <c r="ANT129" s="12">
        <v>0</v>
      </c>
      <c r="ANU129" s="12">
        <v>0</v>
      </c>
      <c r="ANV129" s="12">
        <v>3.9198526030891834E-8</v>
      </c>
      <c r="ANW129" s="12">
        <v>0</v>
      </c>
      <c r="ANX129" s="12">
        <v>0</v>
      </c>
      <c r="ANY129" s="12">
        <v>0</v>
      </c>
      <c r="ANZ129" s="12">
        <v>4.8349765339541493E-6</v>
      </c>
      <c r="AOA129" s="12">
        <v>-2.6926123984947601E-7</v>
      </c>
      <c r="AOB129" s="12">
        <v>8.9753746616491718E-9</v>
      </c>
      <c r="AOC129" s="12">
        <v>0</v>
      </c>
      <c r="AOD129" s="12">
        <v>1.1517703180861158E-10</v>
      </c>
      <c r="AOE129" s="12">
        <v>0</v>
      </c>
      <c r="AOF129" s="12">
        <v>0</v>
      </c>
      <c r="AOG129" s="12">
        <v>0</v>
      </c>
      <c r="AOH129" s="12">
        <v>0</v>
      </c>
      <c r="AOI129" s="12">
        <v>0</v>
      </c>
      <c r="AOJ129" s="12">
        <v>0</v>
      </c>
      <c r="AOK129" s="12">
        <v>0</v>
      </c>
      <c r="AOL129" s="12">
        <v>0</v>
      </c>
      <c r="AOM129" s="12">
        <v>0</v>
      </c>
      <c r="AON129" s="12">
        <v>0</v>
      </c>
      <c r="AOO129" s="12">
        <v>0</v>
      </c>
      <c r="AOP129" s="12">
        <v>0</v>
      </c>
      <c r="AOQ129" s="12">
        <v>0</v>
      </c>
      <c r="AOR129" s="12">
        <v>0</v>
      </c>
      <c r="AOS129" s="12">
        <v>0</v>
      </c>
      <c r="AOT129" s="12">
        <v>0</v>
      </c>
      <c r="AOU129" s="12">
        <v>0</v>
      </c>
      <c r="AOV129" s="12">
        <v>0</v>
      </c>
      <c r="AOW129" s="12">
        <v>0</v>
      </c>
      <c r="AOX129" s="12">
        <v>0</v>
      </c>
      <c r="AOY129" s="12">
        <v>0</v>
      </c>
      <c r="AOZ129" s="12">
        <v>0</v>
      </c>
      <c r="APA129" s="12">
        <v>0</v>
      </c>
      <c r="APB129" s="12">
        <v>0</v>
      </c>
      <c r="APC129" s="12">
        <v>0</v>
      </c>
      <c r="APD129" s="12">
        <v>0</v>
      </c>
      <c r="APE129" s="12">
        <v>0</v>
      </c>
      <c r="APF129" s="12">
        <v>0</v>
      </c>
      <c r="APG129" s="12">
        <v>0</v>
      </c>
      <c r="APH129" s="12">
        <v>0</v>
      </c>
      <c r="API129" s="12">
        <v>0</v>
      </c>
      <c r="APJ129" s="12">
        <v>0</v>
      </c>
      <c r="APK129" s="12">
        <v>0</v>
      </c>
      <c r="APL129" s="12">
        <v>2.6926123984947511E-7</v>
      </c>
      <c r="APM129" s="12">
        <v>-1.1032628734206667E-8</v>
      </c>
      <c r="APN129" s="12">
        <v>1.1545419826497831E-8</v>
      </c>
      <c r="APO129" s="12">
        <v>0</v>
      </c>
      <c r="APP129" s="12">
        <v>0</v>
      </c>
      <c r="APQ129" s="12">
        <v>0</v>
      </c>
      <c r="APR129" s="12">
        <v>0</v>
      </c>
      <c r="APS129" s="12">
        <v>0</v>
      </c>
      <c r="APT129" s="12">
        <v>0</v>
      </c>
      <c r="APU129" s="12">
        <v>0</v>
      </c>
      <c r="APV129" s="12">
        <v>0</v>
      </c>
      <c r="APW129" s="12">
        <v>0</v>
      </c>
      <c r="APX129" s="12">
        <v>0</v>
      </c>
      <c r="APY129" s="12">
        <v>0</v>
      </c>
      <c r="APZ129" s="12">
        <v>0</v>
      </c>
      <c r="AQA129" s="12">
        <v>0</v>
      </c>
      <c r="AQB129" s="12">
        <v>0</v>
      </c>
      <c r="AQC129" s="12">
        <v>0</v>
      </c>
      <c r="AQD129" s="12">
        <v>0</v>
      </c>
      <c r="AQE129" s="12">
        <v>0</v>
      </c>
      <c r="AQF129" s="12">
        <v>0</v>
      </c>
      <c r="AQG129" s="12">
        <v>0</v>
      </c>
      <c r="AQH129" s="12">
        <v>0</v>
      </c>
      <c r="AQI129" s="12">
        <v>0</v>
      </c>
      <c r="AQJ129" s="12">
        <v>0</v>
      </c>
      <c r="AQK129" s="12">
        <v>0</v>
      </c>
      <c r="AQL129" s="12">
        <v>0</v>
      </c>
      <c r="AQM129" s="12">
        <v>0</v>
      </c>
      <c r="AQN129" s="12">
        <v>0</v>
      </c>
      <c r="AQO129" s="12">
        <v>0</v>
      </c>
      <c r="AQP129" s="12">
        <v>0</v>
      </c>
      <c r="AQQ129" s="12">
        <v>0</v>
      </c>
      <c r="AQR129" s="12">
        <v>0</v>
      </c>
      <c r="AQS129" s="12">
        <v>0</v>
      </c>
      <c r="AQT129" s="12">
        <v>0</v>
      </c>
      <c r="AQU129" s="12">
        <v>0</v>
      </c>
      <c r="AQV129" s="12">
        <v>0</v>
      </c>
      <c r="AQW129" s="12">
        <v>0</v>
      </c>
      <c r="AQX129" s="12">
        <v>9.6469758831131195E-11</v>
      </c>
      <c r="AQY129" s="12">
        <v>-1.1547533812630966E-8</v>
      </c>
      <c r="AQZ129" s="12">
        <v>0</v>
      </c>
      <c r="ARA129" s="12">
        <v>0</v>
      </c>
      <c r="ARB129" s="12">
        <v>0</v>
      </c>
      <c r="ARC129" s="12">
        <v>0</v>
      </c>
      <c r="ARD129" s="12">
        <v>0</v>
      </c>
      <c r="ARE129" s="12">
        <v>0</v>
      </c>
      <c r="ARF129" s="12">
        <v>0</v>
      </c>
      <c r="ARG129" s="12">
        <v>0</v>
      </c>
      <c r="ARH129" s="12">
        <v>0</v>
      </c>
      <c r="ARI129" s="12">
        <v>0</v>
      </c>
      <c r="ARJ129" s="12">
        <v>0</v>
      </c>
      <c r="ARK129" s="12">
        <v>0</v>
      </c>
      <c r="ARL129" s="12">
        <v>0</v>
      </c>
      <c r="ARM129" s="12">
        <v>0</v>
      </c>
      <c r="ARN129" s="12">
        <v>0</v>
      </c>
      <c r="ARO129" s="12">
        <v>0</v>
      </c>
      <c r="ARP129" s="12">
        <v>0</v>
      </c>
      <c r="ARQ129" s="12">
        <v>0</v>
      </c>
      <c r="ARR129" s="12">
        <v>0</v>
      </c>
      <c r="ARS129" s="12">
        <v>0</v>
      </c>
      <c r="ART129" s="12">
        <v>0</v>
      </c>
      <c r="ARU129" s="12">
        <v>0</v>
      </c>
      <c r="ARV129" s="12">
        <v>0</v>
      </c>
      <c r="ARW129" s="12">
        <v>0</v>
      </c>
      <c r="ARX129" s="12">
        <v>0</v>
      </c>
      <c r="ARY129" s="12">
        <v>0</v>
      </c>
      <c r="ARZ129" s="12">
        <v>0</v>
      </c>
      <c r="ASA129" s="12">
        <v>0</v>
      </c>
      <c r="ASB129" s="12">
        <v>0</v>
      </c>
      <c r="ASC129" s="12">
        <v>0</v>
      </c>
      <c r="ASD129" s="12">
        <v>0</v>
      </c>
      <c r="ASE129" s="12">
        <v>0</v>
      </c>
      <c r="ASF129" s="12">
        <v>0</v>
      </c>
      <c r="ASG129" s="12">
        <v>3.2233176891344883E-6</v>
      </c>
      <c r="ASH129" s="12">
        <v>0</v>
      </c>
      <c r="ASI129" s="12">
        <v>0</v>
      </c>
      <c r="ASJ129" s="12">
        <v>0</v>
      </c>
      <c r="ASK129" s="12">
        <v>-1.1579018469804866E-10</v>
      </c>
      <c r="ASL129" s="12">
        <v>0</v>
      </c>
      <c r="ASM129" s="12">
        <v>0</v>
      </c>
      <c r="ASN129" s="12">
        <v>0</v>
      </c>
      <c r="ASO129" s="12">
        <v>0</v>
      </c>
      <c r="ASP129" s="12">
        <v>0</v>
      </c>
      <c r="ASQ129" s="12">
        <v>0</v>
      </c>
      <c r="ASR129" s="12">
        <v>0</v>
      </c>
      <c r="ASS129" s="12">
        <v>0</v>
      </c>
      <c r="AST129" s="12">
        <v>0</v>
      </c>
      <c r="ASU129" s="12">
        <v>0</v>
      </c>
      <c r="ASV129" s="12">
        <v>0</v>
      </c>
      <c r="ASW129" s="12">
        <v>0</v>
      </c>
      <c r="ASX129" s="12">
        <v>0</v>
      </c>
      <c r="ASY129" s="12">
        <v>0</v>
      </c>
      <c r="ASZ129" s="12">
        <v>0</v>
      </c>
      <c r="ATA129" s="12">
        <v>0</v>
      </c>
      <c r="ATB129" s="12">
        <v>0</v>
      </c>
      <c r="ATC129" s="12">
        <v>0</v>
      </c>
      <c r="ATD129" s="12">
        <v>0</v>
      </c>
      <c r="ATE129" s="12">
        <v>0</v>
      </c>
      <c r="ATF129" s="12">
        <v>0</v>
      </c>
      <c r="ATG129" s="12">
        <v>0</v>
      </c>
      <c r="ATH129" s="12">
        <v>0</v>
      </c>
      <c r="ATI129" s="12">
        <v>0</v>
      </c>
      <c r="ATJ129" s="12">
        <v>0</v>
      </c>
      <c r="ATK129" s="12">
        <v>0</v>
      </c>
      <c r="ATL129" s="12">
        <v>0</v>
      </c>
      <c r="ATM129" s="12">
        <v>4.9943605145181346E-7</v>
      </c>
      <c r="ATN129" s="12">
        <v>0</v>
      </c>
      <c r="ATO129" s="12">
        <v>0</v>
      </c>
      <c r="ATP129" s="12">
        <v>0</v>
      </c>
      <c r="ATQ129" s="12">
        <v>0</v>
      </c>
      <c r="ATR129" s="12">
        <v>0</v>
      </c>
      <c r="ATS129" s="12">
        <v>0</v>
      </c>
      <c r="ATT129" s="12">
        <v>0</v>
      </c>
      <c r="ATU129" s="12">
        <v>0</v>
      </c>
      <c r="ATV129" s="12">
        <v>0</v>
      </c>
      <c r="ATW129" s="12">
        <v>-8.4122738683922114E-6</v>
      </c>
      <c r="ATX129" s="12">
        <v>5.6660581288069498E-25</v>
      </c>
      <c r="ATY129" s="12">
        <v>0</v>
      </c>
      <c r="ATZ129" s="12">
        <v>0</v>
      </c>
      <c r="AUA129" s="12">
        <v>4.8108371968775998E-25</v>
      </c>
      <c r="AUB129" s="12">
        <v>0</v>
      </c>
      <c r="AUC129" s="12">
        <v>0</v>
      </c>
      <c r="AUD129" s="12">
        <v>0</v>
      </c>
      <c r="AUE129" s="12">
        <v>0</v>
      </c>
      <c r="AUF129" s="12">
        <v>0</v>
      </c>
      <c r="AUG129" s="12">
        <v>0</v>
      </c>
      <c r="AUH129" s="12">
        <v>0</v>
      </c>
      <c r="AUI129" s="12">
        <v>0</v>
      </c>
      <c r="AUJ129" s="12">
        <v>0</v>
      </c>
      <c r="AUK129" s="12">
        <v>0</v>
      </c>
      <c r="AUL129" s="12">
        <v>0</v>
      </c>
      <c r="AUM129" s="12">
        <v>0</v>
      </c>
      <c r="AUN129" s="12">
        <v>0</v>
      </c>
      <c r="AUO129" s="12">
        <v>0</v>
      </c>
      <c r="AUP129" s="12">
        <v>0</v>
      </c>
      <c r="AUQ129" s="12">
        <v>0</v>
      </c>
      <c r="AUR129" s="12">
        <v>0</v>
      </c>
      <c r="AUS129" s="12">
        <v>0</v>
      </c>
      <c r="AUT129" s="12">
        <v>0</v>
      </c>
      <c r="AUU129" s="12">
        <v>0</v>
      </c>
      <c r="AUV129" s="12">
        <v>0</v>
      </c>
      <c r="AUW129" s="12">
        <v>0</v>
      </c>
      <c r="AUX129" s="12">
        <v>0</v>
      </c>
      <c r="AUY129" s="12">
        <v>0</v>
      </c>
      <c r="AUZ129" s="12">
        <v>0</v>
      </c>
      <c r="AVA129" s="12">
        <v>0</v>
      </c>
      <c r="AVB129" s="12">
        <v>0</v>
      </c>
      <c r="AVC129" s="12">
        <v>0</v>
      </c>
      <c r="AVD129" s="12">
        <v>0</v>
      </c>
      <c r="AVE129" s="12">
        <v>0</v>
      </c>
      <c r="AVF129" s="12">
        <v>0</v>
      </c>
      <c r="AVG129" s="12">
        <v>0</v>
      </c>
      <c r="AVH129" s="12">
        <v>5.6784803087244241E-6</v>
      </c>
      <c r="AVI129" s="12">
        <v>-2.4405115581587158E-7</v>
      </c>
      <c r="AVJ129" s="12">
        <v>7.5748144375595357E-9</v>
      </c>
      <c r="AVK129" s="12">
        <v>0</v>
      </c>
      <c r="AVL129" s="12">
        <v>4.9737685206141497E-10</v>
      </c>
      <c r="AVM129" s="12">
        <v>0</v>
      </c>
      <c r="AVN129" s="12">
        <v>0</v>
      </c>
      <c r="AVO129" s="12">
        <v>0</v>
      </c>
      <c r="AVP129" s="12">
        <v>0</v>
      </c>
      <c r="AVQ129" s="12">
        <v>0</v>
      </c>
      <c r="AVR129" s="12">
        <v>0</v>
      </c>
      <c r="AVS129" s="12">
        <v>0</v>
      </c>
      <c r="AVT129" s="12">
        <v>0</v>
      </c>
      <c r="AVU129" s="12">
        <v>0</v>
      </c>
      <c r="AVV129" s="12">
        <v>0</v>
      </c>
      <c r="AVW129" s="12">
        <v>0</v>
      </c>
      <c r="AVX129" s="12">
        <v>0</v>
      </c>
      <c r="AVY129" s="12">
        <v>0</v>
      </c>
      <c r="AVZ129" s="12">
        <v>0</v>
      </c>
      <c r="AWA129" s="12">
        <v>0</v>
      </c>
      <c r="AWB129" s="12">
        <v>0</v>
      </c>
      <c r="AWC129" s="12">
        <v>0</v>
      </c>
      <c r="AWD129" s="12">
        <v>0</v>
      </c>
      <c r="AWE129" s="12">
        <v>0</v>
      </c>
      <c r="AWF129" s="12">
        <v>0</v>
      </c>
      <c r="AWG129" s="12">
        <v>0</v>
      </c>
      <c r="AWH129" s="12">
        <v>0</v>
      </c>
      <c r="AWI129" s="12">
        <v>0</v>
      </c>
      <c r="AWJ129" s="12">
        <v>0</v>
      </c>
      <c r="AWK129" s="12">
        <v>1.3066175343630613E-9</v>
      </c>
      <c r="AWL129" s="12">
        <v>0</v>
      </c>
      <c r="AWM129" s="12">
        <v>0</v>
      </c>
      <c r="AWN129" s="12">
        <v>0</v>
      </c>
      <c r="AWO129" s="12">
        <v>0</v>
      </c>
      <c r="AWP129" s="12">
        <v>0</v>
      </c>
      <c r="AWQ129" s="12">
        <v>0</v>
      </c>
      <c r="AWR129" s="12">
        <v>0</v>
      </c>
      <c r="AWS129" s="12">
        <v>0</v>
      </c>
      <c r="AWT129" s="12">
        <v>2.2724443312678606E-7</v>
      </c>
      <c r="AWU129" s="12">
        <v>-7.6712841964005758E-9</v>
      </c>
      <c r="AWV129" s="12">
        <v>1.1545419826497831E-8</v>
      </c>
      <c r="AWW129" s="12">
        <v>0</v>
      </c>
      <c r="AWX129" s="12">
        <v>0</v>
      </c>
      <c r="AWY129" s="12">
        <v>0</v>
      </c>
      <c r="AWZ129" s="12">
        <v>0</v>
      </c>
      <c r="AXA129" s="12">
        <v>0</v>
      </c>
      <c r="AXB129" s="12">
        <v>0</v>
      </c>
      <c r="AXC129" s="12">
        <v>0</v>
      </c>
      <c r="AXD129" s="12">
        <v>0</v>
      </c>
      <c r="AXE129" s="12">
        <v>0</v>
      </c>
      <c r="AXF129" s="12">
        <v>0</v>
      </c>
      <c r="AXG129" s="12">
        <v>0</v>
      </c>
      <c r="AXH129" s="12">
        <v>0</v>
      </c>
      <c r="AXI129" s="12">
        <v>0</v>
      </c>
      <c r="AXJ129" s="12">
        <v>0</v>
      </c>
      <c r="AXK129" s="12">
        <v>0</v>
      </c>
      <c r="AXL129" s="12">
        <v>0</v>
      </c>
      <c r="AXM129" s="12">
        <v>0</v>
      </c>
      <c r="AXN129" s="12">
        <v>0</v>
      </c>
      <c r="AXO129" s="12">
        <v>0</v>
      </c>
      <c r="AXP129" s="12">
        <v>0</v>
      </c>
      <c r="AXQ129" s="12">
        <v>0</v>
      </c>
      <c r="AXR129" s="12">
        <v>0</v>
      </c>
      <c r="AXS129" s="12">
        <v>0</v>
      </c>
      <c r="AXT129" s="12">
        <v>0</v>
      </c>
      <c r="AXU129" s="12">
        <v>0</v>
      </c>
      <c r="AXV129" s="12">
        <v>0</v>
      </c>
      <c r="AXW129" s="12">
        <v>0</v>
      </c>
      <c r="AXX129" s="12">
        <v>0</v>
      </c>
      <c r="AXY129" s="12">
        <v>0</v>
      </c>
      <c r="AXZ129" s="12">
        <v>0</v>
      </c>
      <c r="AYA129" s="12">
        <v>0</v>
      </c>
      <c r="AYB129" s="12">
        <v>0</v>
      </c>
      <c r="AYC129" s="12">
        <v>0</v>
      </c>
      <c r="AYD129" s="12">
        <v>0</v>
      </c>
      <c r="AYE129" s="12">
        <v>0</v>
      </c>
      <c r="AYF129" s="12">
        <v>9.6469758831131195E-11</v>
      </c>
      <c r="AYG129" s="12">
        <v>-1.1547533812640081E-8</v>
      </c>
      <c r="AYH129" s="12">
        <v>0</v>
      </c>
      <c r="AYI129" s="12">
        <v>0</v>
      </c>
      <c r="AYJ129" s="12">
        <v>0</v>
      </c>
      <c r="AYK129" s="12">
        <v>0</v>
      </c>
      <c r="AYL129" s="12">
        <v>0</v>
      </c>
      <c r="AYM129" s="12">
        <v>0</v>
      </c>
      <c r="AYN129" s="12">
        <v>0</v>
      </c>
      <c r="AYO129" s="12">
        <v>0</v>
      </c>
      <c r="AYP129" s="12">
        <v>0</v>
      </c>
      <c r="AYQ129" s="12">
        <v>0</v>
      </c>
      <c r="AYR129" s="12">
        <v>0</v>
      </c>
      <c r="AYS129" s="12">
        <v>0</v>
      </c>
      <c r="AYT129" s="12">
        <v>0</v>
      </c>
      <c r="AYU129" s="12">
        <v>0</v>
      </c>
      <c r="AYV129" s="12">
        <v>0</v>
      </c>
      <c r="AYW129" s="12">
        <v>0</v>
      </c>
      <c r="AYX129" s="12">
        <v>0</v>
      </c>
      <c r="AYY129" s="12">
        <v>0</v>
      </c>
      <c r="AYZ129" s="12">
        <v>0</v>
      </c>
      <c r="AZA129" s="12">
        <v>0</v>
      </c>
      <c r="AZB129" s="12">
        <v>0</v>
      </c>
      <c r="AZC129" s="12">
        <v>0</v>
      </c>
      <c r="AZD129" s="12">
        <v>0</v>
      </c>
      <c r="AZE129" s="12">
        <v>0</v>
      </c>
      <c r="AZF129" s="12">
        <v>0</v>
      </c>
      <c r="AZG129" s="12">
        <v>0</v>
      </c>
      <c r="AZH129" s="12">
        <v>0</v>
      </c>
      <c r="AZI129" s="12">
        <v>0</v>
      </c>
      <c r="AZJ129" s="12">
        <v>0</v>
      </c>
      <c r="AZK129" s="12">
        <v>0</v>
      </c>
      <c r="AZL129" s="12">
        <v>0</v>
      </c>
      <c r="AZM129" s="12">
        <v>0</v>
      </c>
      <c r="AZN129" s="12">
        <v>0</v>
      </c>
      <c r="AZO129" s="12">
        <v>2.4336344177120228E-6</v>
      </c>
      <c r="AZP129" s="12">
        <v>0</v>
      </c>
      <c r="AZQ129" s="12">
        <v>0</v>
      </c>
      <c r="AZR129" s="12">
        <v>0</v>
      </c>
      <c r="AZS129" s="12">
        <v>-5.0056524709189208E-10</v>
      </c>
      <c r="AZT129" s="13">
        <v>8842951276.7568378</v>
      </c>
      <c r="AZU129" s="13">
        <v>7012992.0227887128</v>
      </c>
      <c r="AZV129" s="13">
        <v>1472000</v>
      </c>
      <c r="AZW129" s="13">
        <v>32735.567903989842</v>
      </c>
      <c r="AZX129" s="13">
        <v>83803126131.063736</v>
      </c>
      <c r="AZY129" s="13">
        <v>2.1999999999999999E-10</v>
      </c>
      <c r="AZZ129" s="13">
        <v>211616391.048134</v>
      </c>
      <c r="BAA129" s="13">
        <v>1E-13</v>
      </c>
      <c r="BAB129" s="13">
        <v>3628451.428880685</v>
      </c>
      <c r="BAC129" s="13">
        <v>2.9999999999999999E-16</v>
      </c>
      <c r="BAD129" s="13">
        <v>1.1E-13</v>
      </c>
      <c r="BAE129" s="13">
        <v>7920000</v>
      </c>
      <c r="BAF129" s="13">
        <v>6380000</v>
      </c>
      <c r="BAG129" s="13">
        <v>4123697082959770.5</v>
      </c>
      <c r="BAH129" s="13">
        <v>1058313750000</v>
      </c>
      <c r="BAI129" s="13">
        <v>610129910667.22424</v>
      </c>
      <c r="BAJ129" s="13">
        <v>846607000000000.13</v>
      </c>
      <c r="BAK129" s="13">
        <v>3396996115.7828498</v>
      </c>
      <c r="BAL129" s="13">
        <v>388114973112.99219</v>
      </c>
      <c r="BAM129" s="13">
        <v>57148942500</v>
      </c>
      <c r="BAN129" s="13">
        <v>507990600000</v>
      </c>
      <c r="BAO129" s="13">
        <v>21166275000</v>
      </c>
      <c r="BAP129" s="13">
        <v>7.653349E+16</v>
      </c>
      <c r="BAQ129" s="13">
        <v>3826674500000000</v>
      </c>
      <c r="BAR129" s="13">
        <v>1.14800235E+17</v>
      </c>
      <c r="BAS129" s="13">
        <v>1148002350000</v>
      </c>
      <c r="BAT129" s="13">
        <v>1913337250000</v>
      </c>
      <c r="BAU129" s="13">
        <v>4.25E+16</v>
      </c>
      <c r="BAV129" s="13">
        <v>2550000000000000</v>
      </c>
      <c r="BAW129" s="13">
        <v>7.65E+16</v>
      </c>
      <c r="BAX129" s="13">
        <v>765000000000</v>
      </c>
      <c r="BAY129" s="13">
        <v>850000000000</v>
      </c>
      <c r="BAZ129" s="13">
        <v>1.275E+17</v>
      </c>
      <c r="BBA129" s="13">
        <v>8924999999999999</v>
      </c>
      <c r="BBB129" s="13">
        <v>2.6774999999999997E+17</v>
      </c>
      <c r="BBC129" s="13">
        <v>2677500000000</v>
      </c>
      <c r="BBD129" s="13">
        <v>1912500000000.0005</v>
      </c>
      <c r="BBE129" s="14">
        <v>5.4789000178036815</v>
      </c>
      <c r="BBF129" s="14">
        <v>4.0078861940934472</v>
      </c>
      <c r="BBG129" s="14">
        <v>5.2410124611158277</v>
      </c>
      <c r="BBH129" s="14">
        <v>2521.5675520038917</v>
      </c>
      <c r="BBI129" s="13">
        <v>89.501449703431305</v>
      </c>
      <c r="BBJ129" s="13">
        <v>43.004597246631327</v>
      </c>
      <c r="BBK129" s="13">
        <v>499.10734425997799</v>
      </c>
      <c r="BBL129" s="13">
        <v>365.71478135165239</v>
      </c>
      <c r="BBM129" s="13">
        <v>128127.32202635623</v>
      </c>
      <c r="BBN129" s="13">
        <v>535.19277250200503</v>
      </c>
      <c r="BBO129" s="15">
        <v>552.68445479730235</v>
      </c>
      <c r="BBP129" s="15">
        <v>380.92330059574425</v>
      </c>
      <c r="BBQ129" s="15">
        <v>487.07250554372348</v>
      </c>
      <c r="BBR129" s="14">
        <v>7.4262531989361777</v>
      </c>
      <c r="BBS129" s="14">
        <v>7.6284560484190891</v>
      </c>
      <c r="BBT129" s="14">
        <v>4.1314496051025076</v>
      </c>
      <c r="BBU129" s="15">
        <v>18.641107875386542</v>
      </c>
      <c r="BBV129" s="15">
        <v>19.917077746551435</v>
      </c>
      <c r="BBW129" s="15">
        <v>23.241489819969757</v>
      </c>
      <c r="BBX129" s="15">
        <v>1968.5976568756635</v>
      </c>
      <c r="BBY129" s="15">
        <v>1660.4365820973439</v>
      </c>
      <c r="BBZ129" s="15">
        <v>1702.8835847616028</v>
      </c>
      <c r="BCA129" s="14">
        <v>2.5574662424992063</v>
      </c>
      <c r="BCB129" s="14">
        <v>0.77470437585303698</v>
      </c>
      <c r="BCC129" s="14">
        <v>0.2892952439273484</v>
      </c>
      <c r="BCD129" s="14">
        <v>0.19338596700374827</v>
      </c>
      <c r="BCE129" s="14">
        <v>16.242783992938584</v>
      </c>
      <c r="BCF129" s="14">
        <v>1.5067227613336863E-2</v>
      </c>
      <c r="BCG129" s="14">
        <v>3.6563170934079813E-2</v>
      </c>
      <c r="BCH129" s="14">
        <v>5.0249262801219552E-4</v>
      </c>
      <c r="BCI129" s="14">
        <v>16762.954046459294</v>
      </c>
      <c r="BCJ129" s="14">
        <v>2.6043108338667059E-5</v>
      </c>
      <c r="BCK129" s="14">
        <v>9.3287579976489976</v>
      </c>
      <c r="BCL129" s="14">
        <v>5.85592456739988E-6</v>
      </c>
      <c r="BCM129" s="14">
        <v>3.8652077023722172E-8</v>
      </c>
      <c r="BCN129" s="14">
        <v>3.1755807981629199E-2</v>
      </c>
      <c r="BCO129" s="14">
        <v>5.1875601311083507E-2</v>
      </c>
      <c r="BCP129" s="14">
        <v>0.22558709932746879</v>
      </c>
      <c r="BCQ129" s="14">
        <v>6.8720671001528117</v>
      </c>
      <c r="BCR129" s="14">
        <v>0.25702394935482287</v>
      </c>
      <c r="BCS129" s="14">
        <v>0.49973806892552181</v>
      </c>
      <c r="BCT129" s="14">
        <v>0.15546438900931903</v>
      </c>
      <c r="BCU129" s="14">
        <v>0.92521170827712906</v>
      </c>
      <c r="BCV129" s="14">
        <v>5.4196051135115074E-2</v>
      </c>
      <c r="BCW129" s="14">
        <v>40.461746487427817</v>
      </c>
      <c r="BCX129" s="14">
        <v>0.10347954520394247</v>
      </c>
      <c r="BCY129" s="14">
        <v>5.7250070047057851E-2</v>
      </c>
      <c r="BCZ129" s="14">
        <v>2.3079551218656572E-2</v>
      </c>
      <c r="BDA129" s="14">
        <v>2.3579044919567953E-2</v>
      </c>
      <c r="BDB129" s="14">
        <v>1.2485962123743963E-3</v>
      </c>
      <c r="BDC129" s="14">
        <v>11782.450444859274</v>
      </c>
      <c r="BDD129" s="14">
        <v>2.3086581290190565E-5</v>
      </c>
      <c r="BDE129" s="14">
        <v>7.363513967271885</v>
      </c>
      <c r="BDF129" s="14">
        <v>3.9429803510083405E-6</v>
      </c>
      <c r="BDG129" s="14">
        <v>4.1798893324433258E-8</v>
      </c>
      <c r="BDH129" s="14">
        <v>2.981812264787986E-2</v>
      </c>
      <c r="BDI129" s="14">
        <v>1.8927472332970999E-2</v>
      </c>
      <c r="BDJ129" s="14">
        <v>3.5976341993628314E-2</v>
      </c>
      <c r="BDK129" s="14">
        <v>0.22814513921218438</v>
      </c>
      <c r="BDL129" s="14">
        <v>0.31407029386992824</v>
      </c>
      <c r="BDM129" s="14">
        <v>0.18158682607372068</v>
      </c>
      <c r="BDN129" s="14">
        <v>8.69534572676747E-2</v>
      </c>
      <c r="BDO129" s="14">
        <v>7.2084401360030387E-2</v>
      </c>
      <c r="BDP129" s="14">
        <v>0.19980167969209364</v>
      </c>
      <c r="BDQ129" s="14">
        <v>2.9180177306354738</v>
      </c>
      <c r="BDR129" s="14">
        <v>9.1687163728386878</v>
      </c>
      <c r="BDS129" s="14">
        <v>0.33057780265734105</v>
      </c>
      <c r="BDT129" s="14">
        <v>3.5565424030530882E-2</v>
      </c>
      <c r="BDU129" s="14">
        <v>0.16795883467050934</v>
      </c>
      <c r="BDV129" s="14">
        <v>0.81380515469940695</v>
      </c>
      <c r="BDW129" s="14">
        <v>0.15528375843665568</v>
      </c>
      <c r="BDX129" s="14">
        <v>12.616865683266131</v>
      </c>
      <c r="BDY129" s="14">
        <v>0.13855194450111319</v>
      </c>
      <c r="BDZ129" s="14">
        <v>3.1151812642777559</v>
      </c>
      <c r="BEA129" s="14">
        <v>9.5012521965198091E-2</v>
      </c>
      <c r="BEB129" s="14">
        <v>1.4054224863747786E-2</v>
      </c>
      <c r="BEC129" s="14">
        <v>0.1174273405496474</v>
      </c>
      <c r="BED129" s="14">
        <v>6.4393771474662423E-2</v>
      </c>
      <c r="BEE129" s="14">
        <v>0.11996095574325755</v>
      </c>
      <c r="BEF129" s="14">
        <v>3.0637789906974217E-3</v>
      </c>
      <c r="BEG129" s="14">
        <v>19856.566986204736</v>
      </c>
      <c r="BEH129" s="14">
        <v>1.5185436365404391E-5</v>
      </c>
      <c r="BEI129" s="14">
        <v>6.5181921163842107</v>
      </c>
      <c r="BEJ129" s="14">
        <v>1.204806351459027</v>
      </c>
      <c r="BEK129" s="14">
        <v>5.3769543103111923E-6</v>
      </c>
      <c r="BEL129" s="14">
        <v>5.6228487128161073E-8</v>
      </c>
      <c r="BEM129" s="14">
        <v>3.2477086699974796E-2</v>
      </c>
      <c r="BEN129" s="14">
        <v>3.3677770802250658E-2</v>
      </c>
      <c r="BEO129" s="14">
        <v>5.2591641281361227E-2</v>
      </c>
      <c r="BEP129" s="14">
        <v>9.2330672784782394E-2</v>
      </c>
      <c r="BEQ129" s="14">
        <v>0.29380300598368136</v>
      </c>
      <c r="BER129" s="14">
        <v>0.27452359665631143</v>
      </c>
      <c r="BES129" s="14">
        <v>0.2475953282731374</v>
      </c>
      <c r="BET129" s="14">
        <v>0.19596116625522161</v>
      </c>
      <c r="BEU129" s="26">
        <v>0.17494615556636295</v>
      </c>
    </row>
    <row r="130" spans="2:1503" outlineLevel="1" x14ac:dyDescent="0.35">
      <c r="B130" s="18">
        <v>121</v>
      </c>
      <c r="C130" s="11">
        <v>0</v>
      </c>
      <c r="D130" s="12">
        <v>0</v>
      </c>
      <c r="E130" s="12">
        <v>0</v>
      </c>
      <c r="F130" s="12">
        <v>0</v>
      </c>
      <c r="G130" s="12">
        <v>7.6070646534706945E-6</v>
      </c>
      <c r="H130" s="12">
        <v>0</v>
      </c>
      <c r="I130" s="12">
        <v>0</v>
      </c>
      <c r="J130" s="12">
        <v>0</v>
      </c>
      <c r="K130" s="12">
        <v>0</v>
      </c>
      <c r="L130" s="12">
        <v>0</v>
      </c>
      <c r="M130" s="12">
        <v>0</v>
      </c>
      <c r="N130" s="12">
        <v>0</v>
      </c>
      <c r="O130" s="12">
        <v>-2.6623108954319564E-11</v>
      </c>
      <c r="P130" s="12">
        <v>0</v>
      </c>
      <c r="Q130" s="12">
        <v>0</v>
      </c>
      <c r="R130" s="12">
        <v>0</v>
      </c>
      <c r="S130" s="12">
        <v>0</v>
      </c>
      <c r="T130" s="12">
        <v>0</v>
      </c>
      <c r="U130" s="12">
        <v>0</v>
      </c>
      <c r="V130" s="12">
        <v>0</v>
      </c>
      <c r="W130" s="12">
        <v>0</v>
      </c>
      <c r="X130" s="12">
        <v>0</v>
      </c>
      <c r="Y130" s="12">
        <v>0</v>
      </c>
      <c r="Z130" s="12">
        <v>0</v>
      </c>
      <c r="AA130" s="12">
        <v>0</v>
      </c>
      <c r="AB130" s="12">
        <v>0</v>
      </c>
      <c r="AC130" s="12">
        <v>0</v>
      </c>
      <c r="AD130" s="12">
        <v>0</v>
      </c>
      <c r="AE130" s="12">
        <v>0</v>
      </c>
      <c r="AF130" s="12">
        <v>0</v>
      </c>
      <c r="AG130" s="12">
        <v>0</v>
      </c>
      <c r="AH130" s="12">
        <v>0</v>
      </c>
      <c r="AI130" s="12">
        <v>0</v>
      </c>
      <c r="AJ130" s="12">
        <v>0</v>
      </c>
      <c r="AK130" s="12">
        <v>0</v>
      </c>
      <c r="AL130" s="12">
        <v>0</v>
      </c>
      <c r="AM130" s="12">
        <v>0</v>
      </c>
      <c r="AN130" s="12">
        <v>0</v>
      </c>
      <c r="AO130" s="12">
        <v>0</v>
      </c>
      <c r="AP130" s="12">
        <v>0</v>
      </c>
      <c r="AQ130" s="12">
        <v>0</v>
      </c>
      <c r="AR130" s="12">
        <v>1.0713686023854335E-4</v>
      </c>
      <c r="AS130" s="12">
        <v>0</v>
      </c>
      <c r="AT130" s="12">
        <v>0</v>
      </c>
      <c r="AU130" s="12">
        <v>0</v>
      </c>
      <c r="AV130" s="12">
        <v>0</v>
      </c>
      <c r="AW130" s="12">
        <v>0</v>
      </c>
      <c r="AX130" s="12">
        <v>0</v>
      </c>
      <c r="AY130" s="12">
        <v>0</v>
      </c>
      <c r="AZ130" s="12">
        <v>0</v>
      </c>
      <c r="BA130" s="12">
        <v>-1.7993577803936169E-5</v>
      </c>
      <c r="BB130" s="12">
        <v>2.2874649263223785E-25</v>
      </c>
      <c r="BC130" s="12">
        <v>2.2713576332511222E-24</v>
      </c>
      <c r="BD130" s="12">
        <v>1.1524853032486035E-25</v>
      </c>
      <c r="BE130" s="12">
        <v>0</v>
      </c>
      <c r="BF130" s="12">
        <v>0</v>
      </c>
      <c r="BG130" s="12">
        <v>4.7612468386933051E-27</v>
      </c>
      <c r="BH130" s="12">
        <v>2.1666255327018456E-27</v>
      </c>
      <c r="BI130" s="12">
        <v>4.7612468386933051E-27</v>
      </c>
      <c r="BJ130" s="12">
        <v>1.8877006831155656E-9</v>
      </c>
      <c r="BK130" s="12">
        <v>0</v>
      </c>
      <c r="BL130" s="12">
        <v>0</v>
      </c>
      <c r="BM130" s="12">
        <v>0</v>
      </c>
      <c r="BN130" s="12">
        <v>0</v>
      </c>
      <c r="BO130" s="12">
        <v>0</v>
      </c>
      <c r="BP130" s="12">
        <v>0</v>
      </c>
      <c r="BQ130" s="12">
        <v>0</v>
      </c>
      <c r="BR130" s="12">
        <v>0</v>
      </c>
      <c r="BS130" s="12">
        <v>0</v>
      </c>
      <c r="BT130" s="12">
        <v>0</v>
      </c>
      <c r="BU130" s="12">
        <v>0</v>
      </c>
      <c r="BV130" s="12">
        <v>0</v>
      </c>
      <c r="BW130" s="12">
        <v>0</v>
      </c>
      <c r="BX130" s="12">
        <v>0</v>
      </c>
      <c r="BY130" s="12">
        <v>0</v>
      </c>
      <c r="BZ130" s="12">
        <v>0</v>
      </c>
      <c r="CA130" s="12">
        <v>0</v>
      </c>
      <c r="CB130" s="12">
        <v>0</v>
      </c>
      <c r="CC130" s="12">
        <v>0</v>
      </c>
      <c r="CD130" s="12">
        <v>0</v>
      </c>
      <c r="CE130" s="12">
        <v>0</v>
      </c>
      <c r="CF130" s="12">
        <v>0</v>
      </c>
      <c r="CG130" s="12">
        <v>0</v>
      </c>
      <c r="CH130" s="12">
        <v>0</v>
      </c>
      <c r="CI130" s="12">
        <v>0</v>
      </c>
      <c r="CJ130" s="12">
        <v>0</v>
      </c>
      <c r="CK130" s="12">
        <v>0</v>
      </c>
      <c r="CL130" s="12">
        <v>2.2267228442803295E-8</v>
      </c>
      <c r="CM130" s="12">
        <v>-2.4230955923490395E-9</v>
      </c>
      <c r="CN130" s="12">
        <v>0</v>
      </c>
      <c r="CO130" s="12">
        <v>0</v>
      </c>
      <c r="CP130" s="12">
        <v>0</v>
      </c>
      <c r="CQ130" s="12">
        <v>0</v>
      </c>
      <c r="CR130" s="12">
        <v>0</v>
      </c>
      <c r="CS130" s="12">
        <v>0</v>
      </c>
      <c r="CT130" s="12">
        <v>0</v>
      </c>
      <c r="CU130" s="12">
        <v>0</v>
      </c>
      <c r="CV130" s="12">
        <v>0</v>
      </c>
      <c r="CW130" s="12">
        <v>0</v>
      </c>
      <c r="CX130" s="12">
        <v>0</v>
      </c>
      <c r="CY130" s="12">
        <v>0</v>
      </c>
      <c r="CZ130" s="12">
        <v>0</v>
      </c>
      <c r="DA130" s="12">
        <v>0</v>
      </c>
      <c r="DB130" s="12">
        <v>0</v>
      </c>
      <c r="DC130" s="12">
        <v>0</v>
      </c>
      <c r="DD130" s="12">
        <v>0</v>
      </c>
      <c r="DE130" s="12">
        <v>0</v>
      </c>
      <c r="DF130" s="12">
        <v>0</v>
      </c>
      <c r="DG130" s="12">
        <v>0</v>
      </c>
      <c r="DH130" s="12">
        <v>0</v>
      </c>
      <c r="DI130" s="12">
        <v>0</v>
      </c>
      <c r="DJ130" s="12">
        <v>0</v>
      </c>
      <c r="DK130" s="12">
        <v>0</v>
      </c>
      <c r="DL130" s="12">
        <v>0</v>
      </c>
      <c r="DM130" s="12">
        <v>0</v>
      </c>
      <c r="DN130" s="12">
        <v>0</v>
      </c>
      <c r="DO130" s="12">
        <v>0</v>
      </c>
      <c r="DP130" s="12">
        <v>0</v>
      </c>
      <c r="DQ130" s="12">
        <v>0</v>
      </c>
      <c r="DR130" s="12">
        <v>0</v>
      </c>
      <c r="DS130" s="12">
        <v>0</v>
      </c>
      <c r="DT130" s="12">
        <v>0</v>
      </c>
      <c r="DU130" s="12">
        <v>0</v>
      </c>
      <c r="DV130" s="12">
        <v>0</v>
      </c>
      <c r="DW130" s="12">
        <v>2.4493951287083627E-7</v>
      </c>
      <c r="DX130" s="12">
        <v>2.4230955923396581E-9</v>
      </c>
      <c r="DY130" s="12">
        <v>-7.482784738913578E-7</v>
      </c>
      <c r="DZ130" s="12">
        <v>0</v>
      </c>
      <c r="EA130" s="12">
        <v>4.1700394431863467E-9</v>
      </c>
      <c r="EB130" s="12">
        <v>0</v>
      </c>
      <c r="EC130" s="12">
        <v>1.8694724800657181E-11</v>
      </c>
      <c r="ED130" s="12">
        <v>9.9142803924603524E-12</v>
      </c>
      <c r="EE130" s="12">
        <v>1.7771105197943715E-11</v>
      </c>
      <c r="EF130" s="12">
        <v>0</v>
      </c>
      <c r="EG130" s="12">
        <v>0</v>
      </c>
      <c r="EH130" s="12">
        <v>0</v>
      </c>
      <c r="EI130" s="12">
        <v>0</v>
      </c>
      <c r="EJ130" s="12">
        <v>0</v>
      </c>
      <c r="EK130" s="12">
        <v>0</v>
      </c>
      <c r="EL130" s="12">
        <v>0</v>
      </c>
      <c r="EM130" s="12">
        <v>0</v>
      </c>
      <c r="EN130" s="12">
        <v>0</v>
      </c>
      <c r="EO130" s="12">
        <v>0</v>
      </c>
      <c r="EP130" s="12">
        <v>0</v>
      </c>
      <c r="EQ130" s="12">
        <v>0</v>
      </c>
      <c r="ER130" s="12">
        <v>0</v>
      </c>
      <c r="ES130" s="12">
        <v>0</v>
      </c>
      <c r="ET130" s="12">
        <v>0</v>
      </c>
      <c r="EU130" s="12">
        <v>0</v>
      </c>
      <c r="EV130" s="12">
        <v>0</v>
      </c>
      <c r="EW130" s="12">
        <v>0</v>
      </c>
      <c r="EX130" s="12">
        <v>0</v>
      </c>
      <c r="EY130" s="12">
        <v>0</v>
      </c>
      <c r="EZ130" s="12">
        <v>0</v>
      </c>
      <c r="FA130" s="12">
        <v>0</v>
      </c>
      <c r="FB130" s="12">
        <v>9.9999999999999995E-21</v>
      </c>
      <c r="FC130" s="12">
        <v>0</v>
      </c>
      <c r="FD130" s="12">
        <v>0</v>
      </c>
      <c r="FE130" s="12">
        <v>0</v>
      </c>
      <c r="FF130" s="12">
        <v>0</v>
      </c>
      <c r="FG130" s="12">
        <v>0</v>
      </c>
      <c r="FH130" s="12">
        <v>8.9064284907365E-6</v>
      </c>
      <c r="FI130" s="12">
        <v>0</v>
      </c>
      <c r="FJ130" s="12">
        <v>3.2142977373724245E-8</v>
      </c>
      <c r="FK130" s="12">
        <v>-3.2913544399945995E-8</v>
      </c>
      <c r="FL130" s="12">
        <v>0</v>
      </c>
      <c r="FM130" s="12">
        <v>2.5600673908630801E-10</v>
      </c>
      <c r="FN130" s="12">
        <v>0</v>
      </c>
      <c r="FO130" s="12">
        <v>0</v>
      </c>
      <c r="FP130" s="12">
        <v>0</v>
      </c>
      <c r="FQ130" s="12">
        <v>0</v>
      </c>
      <c r="FR130" s="12">
        <v>7.0154148083531248E-9</v>
      </c>
      <c r="FS130" s="12">
        <v>0</v>
      </c>
      <c r="FT130" s="12">
        <v>0</v>
      </c>
      <c r="FU130" s="12">
        <v>0</v>
      </c>
      <c r="FV130" s="12">
        <v>0</v>
      </c>
      <c r="FW130" s="12">
        <v>0</v>
      </c>
      <c r="FX130" s="12">
        <v>0</v>
      </c>
      <c r="FY130" s="12">
        <v>0</v>
      </c>
      <c r="FZ130" s="12">
        <v>0</v>
      </c>
      <c r="GA130" s="12">
        <v>0</v>
      </c>
      <c r="GB130" s="12">
        <v>0</v>
      </c>
      <c r="GC130" s="12">
        <v>0</v>
      </c>
      <c r="GD130" s="12">
        <v>0</v>
      </c>
      <c r="GE130" s="12">
        <v>0</v>
      </c>
      <c r="GF130" s="12">
        <v>0</v>
      </c>
      <c r="GG130" s="12">
        <v>0</v>
      </c>
      <c r="GH130" s="12">
        <v>0</v>
      </c>
      <c r="GI130" s="12">
        <v>0</v>
      </c>
      <c r="GJ130" s="12">
        <v>0</v>
      </c>
      <c r="GK130" s="12">
        <v>0</v>
      </c>
      <c r="GL130" s="12">
        <v>0</v>
      </c>
      <c r="GM130" s="12">
        <v>0</v>
      </c>
      <c r="GN130" s="12">
        <v>0</v>
      </c>
      <c r="GO130" s="12">
        <v>0</v>
      </c>
      <c r="GP130" s="12">
        <v>0</v>
      </c>
      <c r="GQ130" s="12">
        <v>0</v>
      </c>
      <c r="GR130" s="12">
        <v>0</v>
      </c>
      <c r="GS130" s="12">
        <v>0</v>
      </c>
      <c r="GT130" s="12">
        <v>0</v>
      </c>
      <c r="GU130" s="12">
        <v>7.1613549651762715E-7</v>
      </c>
      <c r="GV130" s="12">
        <v>0</v>
      </c>
      <c r="GW130" s="12">
        <v>-6.2816843875511981E-9</v>
      </c>
      <c r="GX130" s="12">
        <v>0</v>
      </c>
      <c r="GY130" s="12">
        <v>0</v>
      </c>
      <c r="GZ130" s="12">
        <v>0</v>
      </c>
      <c r="HA130" s="12">
        <v>0</v>
      </c>
      <c r="HB130" s="12">
        <v>0</v>
      </c>
      <c r="HC130" s="12">
        <v>0</v>
      </c>
      <c r="HD130" s="12">
        <v>0</v>
      </c>
      <c r="HE130" s="12">
        <v>0</v>
      </c>
      <c r="HF130" s="12">
        <v>0</v>
      </c>
      <c r="HG130" s="12">
        <v>0</v>
      </c>
      <c r="HH130" s="12">
        <v>0</v>
      </c>
      <c r="HI130" s="12">
        <v>0</v>
      </c>
      <c r="HJ130" s="12">
        <v>0</v>
      </c>
      <c r="HK130" s="12">
        <v>0</v>
      </c>
      <c r="HL130" s="12">
        <v>0</v>
      </c>
      <c r="HM130" s="12">
        <v>0</v>
      </c>
      <c r="HN130" s="12">
        <v>0</v>
      </c>
      <c r="HO130" s="12">
        <v>0</v>
      </c>
      <c r="HP130" s="12">
        <v>0</v>
      </c>
      <c r="HQ130" s="12">
        <v>0</v>
      </c>
      <c r="HR130" s="12">
        <v>0</v>
      </c>
      <c r="HS130" s="12">
        <v>0</v>
      </c>
      <c r="HT130" s="12">
        <v>0</v>
      </c>
      <c r="HU130" s="12">
        <v>0</v>
      </c>
      <c r="HV130" s="12">
        <v>0</v>
      </c>
      <c r="HW130" s="12">
        <v>0</v>
      </c>
      <c r="HX130" s="12">
        <v>0</v>
      </c>
      <c r="HY130" s="12">
        <v>0</v>
      </c>
      <c r="HZ130" s="12">
        <v>0</v>
      </c>
      <c r="IA130" s="12">
        <v>0</v>
      </c>
      <c r="IB130" s="12">
        <v>0</v>
      </c>
      <c r="IC130" s="12">
        <v>0</v>
      </c>
      <c r="ID130" s="12">
        <v>0</v>
      </c>
      <c r="IE130" s="12">
        <v>0</v>
      </c>
      <c r="IF130" s="12">
        <v>0</v>
      </c>
      <c r="IG130" s="12">
        <v>1.2037551220262293E-9</v>
      </c>
      <c r="IH130" s="12">
        <v>0</v>
      </c>
      <c r="II130" s="12">
        <v>-2.560067390958985E-10</v>
      </c>
      <c r="IJ130" s="12">
        <v>0</v>
      </c>
      <c r="IK130" s="12">
        <v>0</v>
      </c>
      <c r="IL130" s="12">
        <v>0</v>
      </c>
      <c r="IM130" s="12">
        <v>0</v>
      </c>
      <c r="IN130" s="12">
        <v>0</v>
      </c>
      <c r="IO130" s="12">
        <v>0</v>
      </c>
      <c r="IP130" s="12">
        <v>0</v>
      </c>
      <c r="IQ130" s="12">
        <v>0</v>
      </c>
      <c r="IR130" s="12">
        <v>0</v>
      </c>
      <c r="IS130" s="12">
        <v>0</v>
      </c>
      <c r="IT130" s="12">
        <v>0</v>
      </c>
      <c r="IU130" s="12">
        <v>0</v>
      </c>
      <c r="IV130" s="12">
        <v>0</v>
      </c>
      <c r="IW130" s="12">
        <v>0</v>
      </c>
      <c r="IX130" s="12">
        <v>0</v>
      </c>
      <c r="IY130" s="12">
        <v>0</v>
      </c>
      <c r="IZ130" s="12">
        <v>0</v>
      </c>
      <c r="JA130" s="12">
        <v>0</v>
      </c>
      <c r="JB130" s="12">
        <v>0</v>
      </c>
      <c r="JC130" s="12">
        <v>0</v>
      </c>
      <c r="JD130" s="12">
        <v>0</v>
      </c>
      <c r="JE130" s="12">
        <v>0</v>
      </c>
      <c r="JF130" s="12">
        <v>0</v>
      </c>
      <c r="JG130" s="12">
        <v>0</v>
      </c>
      <c r="JH130" s="12">
        <v>0</v>
      </c>
      <c r="JI130" s="12">
        <v>0</v>
      </c>
      <c r="JJ130" s="12">
        <v>0</v>
      </c>
      <c r="JK130" s="12">
        <v>0</v>
      </c>
      <c r="JL130" s="12">
        <v>0</v>
      </c>
      <c r="JM130" s="12">
        <v>0</v>
      </c>
      <c r="JN130" s="12">
        <v>0</v>
      </c>
      <c r="JO130" s="12">
        <v>2.4048606713896163E-6</v>
      </c>
      <c r="JP130" s="12">
        <v>0</v>
      </c>
      <c r="JQ130" s="12">
        <v>0</v>
      </c>
      <c r="JR130" s="12">
        <v>0</v>
      </c>
      <c r="JS130" s="12">
        <v>0</v>
      </c>
      <c r="JT130" s="12">
        <v>0</v>
      </c>
      <c r="JU130" s="12">
        <v>-1.8704983231272889E-11</v>
      </c>
      <c r="JV130" s="12">
        <v>0</v>
      </c>
      <c r="JW130" s="12">
        <v>0</v>
      </c>
      <c r="JX130" s="12">
        <v>0</v>
      </c>
      <c r="JY130" s="12">
        <v>0</v>
      </c>
      <c r="JZ130" s="12">
        <v>0</v>
      </c>
      <c r="KA130" s="12">
        <v>0</v>
      </c>
      <c r="KB130" s="12">
        <v>0</v>
      </c>
      <c r="KC130" s="12">
        <v>0</v>
      </c>
      <c r="KD130" s="12">
        <v>0</v>
      </c>
      <c r="KE130" s="12">
        <v>0</v>
      </c>
      <c r="KF130" s="12">
        <v>0</v>
      </c>
      <c r="KG130" s="12">
        <v>0</v>
      </c>
      <c r="KH130" s="12">
        <v>0</v>
      </c>
      <c r="KI130" s="12">
        <v>0</v>
      </c>
      <c r="KJ130" s="12">
        <v>0</v>
      </c>
      <c r="KK130" s="12">
        <v>0</v>
      </c>
      <c r="KL130" s="12">
        <v>0</v>
      </c>
      <c r="KM130" s="12">
        <v>0</v>
      </c>
      <c r="KN130" s="12">
        <v>0</v>
      </c>
      <c r="KO130" s="12">
        <v>0</v>
      </c>
      <c r="KP130" s="12">
        <v>0</v>
      </c>
      <c r="KQ130" s="12">
        <v>0</v>
      </c>
      <c r="KR130" s="12">
        <v>0</v>
      </c>
      <c r="KS130" s="12">
        <v>0</v>
      </c>
      <c r="KT130" s="12">
        <v>0</v>
      </c>
      <c r="KU130" s="12">
        <v>0</v>
      </c>
      <c r="KV130" s="12">
        <v>0</v>
      </c>
      <c r="KW130" s="12">
        <v>0</v>
      </c>
      <c r="KX130" s="12">
        <v>0</v>
      </c>
      <c r="KY130" s="12">
        <v>0</v>
      </c>
      <c r="KZ130" s="12">
        <v>5.3441348253102587E-6</v>
      </c>
      <c r="LA130" s="12">
        <v>0</v>
      </c>
      <c r="LB130" s="12">
        <v>0</v>
      </c>
      <c r="LC130" s="12">
        <v>0</v>
      </c>
      <c r="LD130" s="12">
        <v>0</v>
      </c>
      <c r="LE130" s="12">
        <v>0</v>
      </c>
      <c r="LF130" s="12">
        <v>0</v>
      </c>
      <c r="LG130" s="12">
        <v>-9.9375093759947891E-12</v>
      </c>
      <c r="LH130" s="12">
        <v>0</v>
      </c>
      <c r="LI130" s="12">
        <v>0</v>
      </c>
      <c r="LJ130" s="12">
        <v>0</v>
      </c>
      <c r="LK130" s="12">
        <v>0</v>
      </c>
      <c r="LL130" s="12">
        <v>0</v>
      </c>
      <c r="LM130" s="12">
        <v>0</v>
      </c>
      <c r="LN130" s="12">
        <v>0</v>
      </c>
      <c r="LO130" s="12">
        <v>0</v>
      </c>
      <c r="LP130" s="12">
        <v>0</v>
      </c>
      <c r="LQ130" s="12">
        <v>0</v>
      </c>
      <c r="LR130" s="12">
        <v>0</v>
      </c>
      <c r="LS130" s="12">
        <v>0</v>
      </c>
      <c r="LT130" s="12">
        <v>0</v>
      </c>
      <c r="LU130" s="12">
        <v>0</v>
      </c>
      <c r="LV130" s="12">
        <v>0</v>
      </c>
      <c r="LW130" s="12">
        <v>0</v>
      </c>
      <c r="LX130" s="12">
        <v>0</v>
      </c>
      <c r="LY130" s="12">
        <v>0</v>
      </c>
      <c r="LZ130" s="12">
        <v>0</v>
      </c>
      <c r="MA130" s="12">
        <v>0</v>
      </c>
      <c r="MB130" s="12">
        <v>0</v>
      </c>
      <c r="MC130" s="12">
        <v>0</v>
      </c>
      <c r="MD130" s="12">
        <v>0</v>
      </c>
      <c r="ME130" s="12">
        <v>0</v>
      </c>
      <c r="MF130" s="12">
        <v>0</v>
      </c>
      <c r="MG130" s="12">
        <v>0</v>
      </c>
      <c r="MH130" s="12">
        <v>0</v>
      </c>
      <c r="MI130" s="12">
        <v>0</v>
      </c>
      <c r="MJ130" s="12">
        <v>0</v>
      </c>
      <c r="MK130" s="12">
        <v>8.9068913755170981E-7</v>
      </c>
      <c r="ML130" s="12">
        <v>0</v>
      </c>
      <c r="MM130" s="12">
        <v>0</v>
      </c>
      <c r="MN130" s="12">
        <v>0</v>
      </c>
      <c r="MO130" s="12">
        <v>0</v>
      </c>
      <c r="MP130" s="12">
        <v>0</v>
      </c>
      <c r="MQ130" s="12">
        <v>0</v>
      </c>
      <c r="MR130" s="12">
        <v>0</v>
      </c>
      <c r="MS130" s="12">
        <v>-1.7805929121118454E-11</v>
      </c>
      <c r="MT130" s="12">
        <v>0</v>
      </c>
      <c r="MU130" s="12">
        <v>0</v>
      </c>
      <c r="MV130" s="12">
        <v>0</v>
      </c>
      <c r="MW130" s="12">
        <v>0</v>
      </c>
      <c r="MX130" s="12">
        <v>0</v>
      </c>
      <c r="MY130" s="12">
        <v>0</v>
      </c>
      <c r="MZ130" s="12">
        <v>0</v>
      </c>
      <c r="NA130" s="12">
        <v>0</v>
      </c>
      <c r="NB130" s="12">
        <v>0</v>
      </c>
      <c r="NC130" s="12">
        <v>0</v>
      </c>
      <c r="ND130" s="12">
        <v>0</v>
      </c>
      <c r="NE130" s="12">
        <v>0</v>
      </c>
      <c r="NF130" s="12">
        <v>0</v>
      </c>
      <c r="NG130" s="12">
        <v>0</v>
      </c>
      <c r="NH130" s="12">
        <v>0</v>
      </c>
      <c r="NI130" s="12">
        <v>0</v>
      </c>
      <c r="NJ130" s="12">
        <v>0</v>
      </c>
      <c r="NK130" s="12">
        <v>0</v>
      </c>
      <c r="NL130" s="12">
        <v>0</v>
      </c>
      <c r="NM130" s="12">
        <v>0</v>
      </c>
      <c r="NN130" s="12">
        <v>0</v>
      </c>
      <c r="NO130" s="12">
        <v>0</v>
      </c>
      <c r="NP130" s="12">
        <v>0</v>
      </c>
      <c r="NQ130" s="12">
        <v>0</v>
      </c>
      <c r="NR130" s="12">
        <v>0</v>
      </c>
      <c r="NS130" s="12">
        <v>0</v>
      </c>
      <c r="NT130" s="12">
        <v>0</v>
      </c>
      <c r="NU130" s="12">
        <v>0</v>
      </c>
      <c r="NV130" s="12">
        <v>1.7450749241355484E-7</v>
      </c>
      <c r="NW130" s="12">
        <v>0</v>
      </c>
      <c r="NX130" s="12">
        <v>0</v>
      </c>
      <c r="NY130" s="12">
        <v>0</v>
      </c>
      <c r="NZ130" s="12">
        <v>0</v>
      </c>
      <c r="OA130" s="12">
        <v>0</v>
      </c>
      <c r="OB130" s="12">
        <v>0</v>
      </c>
      <c r="OC130" s="12">
        <v>0</v>
      </c>
      <c r="OD130" s="12">
        <v>0</v>
      </c>
      <c r="OE130" s="12">
        <v>-8.7840281665435309E-6</v>
      </c>
      <c r="OF130" s="12">
        <v>1.084520493048658E-25</v>
      </c>
      <c r="OG130" s="12">
        <v>0</v>
      </c>
      <c r="OH130" s="12">
        <v>0</v>
      </c>
      <c r="OI130" s="12">
        <v>5.1859232194894378E-27</v>
      </c>
      <c r="OJ130" s="12">
        <v>5.1925638918420895E-7</v>
      </c>
      <c r="OK130" s="12">
        <v>0</v>
      </c>
      <c r="OL130" s="12">
        <v>0</v>
      </c>
      <c r="OM130" s="12">
        <v>0</v>
      </c>
      <c r="ON130" s="12">
        <v>0</v>
      </c>
      <c r="OO130" s="12">
        <v>2.9979281607393609E-7</v>
      </c>
      <c r="OP130" s="12">
        <v>0</v>
      </c>
      <c r="OQ130" s="12">
        <v>0</v>
      </c>
      <c r="OR130" s="12">
        <v>0</v>
      </c>
      <c r="OS130" s="12">
        <v>0</v>
      </c>
      <c r="OT130" s="12">
        <v>0</v>
      </c>
      <c r="OU130" s="12">
        <v>0</v>
      </c>
      <c r="OV130" s="12">
        <v>0</v>
      </c>
      <c r="OW130" s="12">
        <v>0</v>
      </c>
      <c r="OX130" s="12">
        <v>0</v>
      </c>
      <c r="OY130" s="12">
        <v>0</v>
      </c>
      <c r="OZ130" s="12">
        <v>0</v>
      </c>
      <c r="PA130" s="12">
        <v>0</v>
      </c>
      <c r="PB130" s="12">
        <v>0</v>
      </c>
      <c r="PC130" s="12">
        <v>0</v>
      </c>
      <c r="PD130" s="12">
        <v>0</v>
      </c>
      <c r="PE130" s="12">
        <v>0</v>
      </c>
      <c r="PF130" s="12">
        <v>0</v>
      </c>
      <c r="PG130" s="12">
        <v>0</v>
      </c>
      <c r="PH130" s="12">
        <v>0</v>
      </c>
      <c r="PI130" s="12">
        <v>0</v>
      </c>
      <c r="PJ130" s="12">
        <v>3.1709764925221839E-8</v>
      </c>
      <c r="PK130" s="12">
        <v>0</v>
      </c>
      <c r="PL130" s="12">
        <v>0</v>
      </c>
      <c r="PM130" s="12">
        <v>0</v>
      </c>
      <c r="PN130" s="12">
        <v>0</v>
      </c>
      <c r="PO130" s="12">
        <v>0</v>
      </c>
      <c r="PP130" s="12">
        <v>3.9969942749942068E-6</v>
      </c>
      <c r="PQ130" s="12">
        <v>-2.9585017730785063E-7</v>
      </c>
      <c r="PR130" s="12">
        <v>8.3212078822867434E-9</v>
      </c>
      <c r="PS130" s="12">
        <v>0</v>
      </c>
      <c r="PT130" s="12">
        <v>3.6016213826307291E-11</v>
      </c>
      <c r="PU130" s="12">
        <v>0</v>
      </c>
      <c r="PV130" s="12">
        <v>0</v>
      </c>
      <c r="PW130" s="12">
        <v>0</v>
      </c>
      <c r="PX130" s="12">
        <v>0</v>
      </c>
      <c r="PY130" s="12">
        <v>0</v>
      </c>
      <c r="PZ130" s="12">
        <v>0</v>
      </c>
      <c r="QA130" s="12">
        <v>1.6806722689075633E-8</v>
      </c>
      <c r="QB130" s="12">
        <v>0</v>
      </c>
      <c r="QC130" s="12">
        <v>0</v>
      </c>
      <c r="QD130" s="12">
        <v>0</v>
      </c>
      <c r="QE130" s="12">
        <v>-6.0182197457992608</v>
      </c>
      <c r="QF130" s="12">
        <v>1.1598557696448863E-24</v>
      </c>
      <c r="QG130" s="12">
        <v>3.5675189603238422E-18</v>
      </c>
      <c r="QH130" s="12">
        <v>0</v>
      </c>
      <c r="QI130" s="12">
        <v>1.1817421487321562E-5</v>
      </c>
      <c r="QJ130" s="12">
        <v>0</v>
      </c>
      <c r="QK130" s="12">
        <v>0</v>
      </c>
      <c r="QL130" s="12">
        <v>0</v>
      </c>
      <c r="QM130" s="12">
        <v>0</v>
      </c>
      <c r="QN130" s="12">
        <v>0</v>
      </c>
      <c r="QO130" s="12">
        <v>0</v>
      </c>
      <c r="QP130" s="12">
        <v>0</v>
      </c>
      <c r="QQ130" s="12">
        <v>0</v>
      </c>
      <c r="QR130" s="12">
        <v>0</v>
      </c>
      <c r="QS130" s="12">
        <v>0</v>
      </c>
      <c r="QT130" s="12">
        <v>0</v>
      </c>
      <c r="QU130" s="12">
        <v>0</v>
      </c>
      <c r="QV130" s="12">
        <v>0</v>
      </c>
      <c r="QW130" s="12">
        <v>0</v>
      </c>
      <c r="QX130" s="12">
        <v>0</v>
      </c>
      <c r="QY130" s="12">
        <v>0</v>
      </c>
      <c r="QZ130" s="12">
        <v>0</v>
      </c>
      <c r="RA130" s="12">
        <v>0</v>
      </c>
      <c r="RB130" s="12">
        <v>0</v>
      </c>
      <c r="RC130" s="12">
        <v>0</v>
      </c>
      <c r="RD130" s="12">
        <v>0</v>
      </c>
      <c r="RE130" s="12">
        <v>0</v>
      </c>
      <c r="RF130" s="12">
        <v>0</v>
      </c>
      <c r="RG130" s="12">
        <v>0</v>
      </c>
      <c r="RH130" s="12">
        <v>0</v>
      </c>
      <c r="RI130" s="12">
        <v>0</v>
      </c>
      <c r="RJ130" s="12">
        <v>0</v>
      </c>
      <c r="RK130" s="12">
        <v>0</v>
      </c>
      <c r="RL130" s="12">
        <v>0</v>
      </c>
      <c r="RM130" s="12">
        <v>0</v>
      </c>
      <c r="RN130" s="12">
        <v>0</v>
      </c>
      <c r="RO130" s="12">
        <v>0</v>
      </c>
      <c r="RP130" s="12">
        <v>0.48144140499190796</v>
      </c>
      <c r="RQ130" s="12">
        <v>-2.687448507159139E-6</v>
      </c>
      <c r="RR130" s="12">
        <v>1.4223777455063373E-11</v>
      </c>
      <c r="RS130" s="12">
        <v>7.9203266909312238E-3</v>
      </c>
      <c r="RT130" s="12">
        <v>0</v>
      </c>
      <c r="RU130" s="12">
        <v>0</v>
      </c>
      <c r="RV130" s="12">
        <v>0</v>
      </c>
      <c r="RW130" s="12">
        <v>0</v>
      </c>
      <c r="RX130" s="12">
        <v>0</v>
      </c>
      <c r="RY130" s="12">
        <v>0</v>
      </c>
      <c r="RZ130" s="12">
        <v>0</v>
      </c>
      <c r="SA130" s="12">
        <v>0</v>
      </c>
      <c r="SB130" s="12">
        <v>0</v>
      </c>
      <c r="SC130" s="12">
        <v>0</v>
      </c>
      <c r="SD130" s="12">
        <v>0</v>
      </c>
      <c r="SE130" s="12">
        <v>0</v>
      </c>
      <c r="SF130" s="12">
        <v>0</v>
      </c>
      <c r="SG130" s="12">
        <v>0</v>
      </c>
      <c r="SH130" s="12">
        <v>0</v>
      </c>
      <c r="SI130" s="12">
        <v>0</v>
      </c>
      <c r="SJ130" s="12">
        <v>0</v>
      </c>
      <c r="SK130" s="12">
        <v>0</v>
      </c>
      <c r="SL130" s="12">
        <v>0</v>
      </c>
      <c r="SM130" s="12">
        <v>0</v>
      </c>
      <c r="SN130" s="12">
        <v>0</v>
      </c>
      <c r="SO130" s="12">
        <v>0</v>
      </c>
      <c r="SP130" s="12">
        <v>0</v>
      </c>
      <c r="SQ130" s="12">
        <v>0</v>
      </c>
      <c r="SR130" s="12">
        <v>0</v>
      </c>
      <c r="SS130" s="12">
        <v>0</v>
      </c>
      <c r="ST130" s="12">
        <v>0</v>
      </c>
      <c r="SU130" s="12">
        <v>0</v>
      </c>
      <c r="SV130" s="12">
        <v>0</v>
      </c>
      <c r="SW130" s="12">
        <v>0</v>
      </c>
      <c r="SX130" s="12">
        <v>0</v>
      </c>
      <c r="SY130" s="12">
        <v>0</v>
      </c>
      <c r="SZ130" s="12">
        <v>0</v>
      </c>
      <c r="TA130" s="12">
        <v>5.536576157406941</v>
      </c>
      <c r="TB130" s="12">
        <v>0</v>
      </c>
      <c r="TC130" s="12">
        <v>-1.4305782217088329E-11</v>
      </c>
      <c r="TD130" s="12">
        <v>0</v>
      </c>
      <c r="TE130" s="12">
        <v>0</v>
      </c>
      <c r="TF130" s="12">
        <v>0</v>
      </c>
      <c r="TG130" s="12">
        <v>0</v>
      </c>
      <c r="TH130" s="12">
        <v>0</v>
      </c>
      <c r="TI130" s="12">
        <v>0</v>
      </c>
      <c r="TJ130" s="12">
        <v>0</v>
      </c>
      <c r="TK130" s="12">
        <v>0</v>
      </c>
      <c r="TL130" s="12">
        <v>0</v>
      </c>
      <c r="TM130" s="12">
        <v>0</v>
      </c>
      <c r="TN130" s="12">
        <v>0</v>
      </c>
      <c r="TO130" s="12">
        <v>0</v>
      </c>
      <c r="TP130" s="12">
        <v>0</v>
      </c>
      <c r="TQ130" s="12">
        <v>0</v>
      </c>
      <c r="TR130" s="12">
        <v>0</v>
      </c>
      <c r="TS130" s="12">
        <v>0</v>
      </c>
      <c r="TT130" s="12">
        <v>0</v>
      </c>
      <c r="TU130" s="12">
        <v>0</v>
      </c>
      <c r="TV130" s="12">
        <v>0</v>
      </c>
      <c r="TW130" s="12">
        <v>0</v>
      </c>
      <c r="TX130" s="12">
        <v>0</v>
      </c>
      <c r="TY130" s="12">
        <v>0</v>
      </c>
      <c r="TZ130" s="12">
        <v>0</v>
      </c>
      <c r="UA130" s="12">
        <v>0</v>
      </c>
      <c r="UB130" s="12">
        <v>0</v>
      </c>
      <c r="UC130" s="12">
        <v>0</v>
      </c>
      <c r="UD130" s="12">
        <v>0</v>
      </c>
      <c r="UE130" s="12">
        <v>0</v>
      </c>
      <c r="UF130" s="12">
        <v>0</v>
      </c>
      <c r="UG130" s="12">
        <v>0</v>
      </c>
      <c r="UH130" s="12">
        <v>0</v>
      </c>
      <c r="UI130" s="12">
        <v>0</v>
      </c>
      <c r="UJ130" s="12">
        <v>0</v>
      </c>
      <c r="UK130" s="12">
        <v>0</v>
      </c>
      <c r="UL130" s="12">
        <v>0</v>
      </c>
      <c r="UM130" s="12">
        <v>2.674583551843995E-6</v>
      </c>
      <c r="UN130" s="12">
        <v>0</v>
      </c>
      <c r="UO130" s="12">
        <v>-7.9203297183469135E-3</v>
      </c>
      <c r="UP130" s="12">
        <v>0</v>
      </c>
      <c r="UQ130" s="12">
        <v>0</v>
      </c>
      <c r="UR130" s="12">
        <v>0</v>
      </c>
      <c r="US130" s="12">
        <v>0</v>
      </c>
      <c r="UT130" s="12">
        <v>0</v>
      </c>
      <c r="UU130" s="12">
        <v>0</v>
      </c>
      <c r="UV130" s="12">
        <v>0</v>
      </c>
      <c r="UW130" s="12">
        <v>0</v>
      </c>
      <c r="UX130" s="12">
        <v>0</v>
      </c>
      <c r="UY130" s="12">
        <v>0</v>
      </c>
      <c r="UZ130" s="12">
        <v>0</v>
      </c>
      <c r="VA130" s="12">
        <v>0</v>
      </c>
      <c r="VB130" s="12">
        <v>0</v>
      </c>
      <c r="VC130" s="12">
        <v>0</v>
      </c>
      <c r="VD130" s="12">
        <v>0</v>
      </c>
      <c r="VE130" s="12">
        <v>0</v>
      </c>
      <c r="VF130" s="12">
        <v>0</v>
      </c>
      <c r="VG130" s="12">
        <v>0</v>
      </c>
      <c r="VH130" s="12">
        <v>0</v>
      </c>
      <c r="VI130" s="12">
        <v>0</v>
      </c>
      <c r="VJ130" s="12">
        <v>0</v>
      </c>
      <c r="VK130" s="12">
        <v>0</v>
      </c>
      <c r="VL130" s="12">
        <v>0</v>
      </c>
      <c r="VM130" s="12">
        <v>0</v>
      </c>
      <c r="VN130" s="12">
        <v>0</v>
      </c>
      <c r="VO130" s="12">
        <v>0</v>
      </c>
      <c r="VP130" s="12">
        <v>0</v>
      </c>
      <c r="VQ130" s="12">
        <v>0</v>
      </c>
      <c r="VR130" s="12">
        <v>0</v>
      </c>
      <c r="VS130" s="12">
        <v>0</v>
      </c>
      <c r="VT130" s="12">
        <v>0</v>
      </c>
      <c r="VU130" s="12">
        <v>0</v>
      </c>
      <c r="VV130" s="12">
        <v>0</v>
      </c>
      <c r="VW130" s="12">
        <v>2.0218303408623369E-4</v>
      </c>
      <c r="VX130" s="12">
        <v>0</v>
      </c>
      <c r="VY130" s="12">
        <v>0</v>
      </c>
      <c r="VZ130" s="12">
        <v>0</v>
      </c>
      <c r="WA130" s="12">
        <v>-1.3207027676514013E-4</v>
      </c>
      <c r="WB130" s="12">
        <v>1.7757978518557854E-25</v>
      </c>
      <c r="WC130" s="12">
        <v>1.2586426561501603E-24</v>
      </c>
      <c r="WD130" s="12">
        <v>1.4842428321980342E-24</v>
      </c>
      <c r="WE130" s="12">
        <v>0</v>
      </c>
      <c r="WF130" s="12">
        <v>0</v>
      </c>
      <c r="WG130" s="12">
        <v>2.346301357077589E-27</v>
      </c>
      <c r="WH130" s="12">
        <v>2.6350547050517627E-27</v>
      </c>
      <c r="WI130" s="12">
        <v>2.210858761049212E-27</v>
      </c>
      <c r="WJ130" s="12">
        <v>5.3841193390560303E-9</v>
      </c>
      <c r="WK130" s="12">
        <v>0</v>
      </c>
      <c r="WL130" s="12">
        <v>0</v>
      </c>
      <c r="WM130" s="12">
        <v>0</v>
      </c>
      <c r="WN130" s="12">
        <v>0</v>
      </c>
      <c r="WO130" s="12">
        <v>0</v>
      </c>
      <c r="WP130" s="12">
        <v>0</v>
      </c>
      <c r="WQ130" s="12">
        <v>0</v>
      </c>
      <c r="WR130" s="12">
        <v>0</v>
      </c>
      <c r="WS130" s="12">
        <v>0</v>
      </c>
      <c r="WT130" s="12">
        <v>0</v>
      </c>
      <c r="WU130" s="12">
        <v>0</v>
      </c>
      <c r="WV130" s="12">
        <v>0</v>
      </c>
      <c r="WW130" s="12">
        <v>0</v>
      </c>
      <c r="WX130" s="12">
        <v>0</v>
      </c>
      <c r="WY130" s="12">
        <v>0</v>
      </c>
      <c r="WZ130" s="12">
        <v>0</v>
      </c>
      <c r="XA130" s="12">
        <v>0</v>
      </c>
      <c r="XB130" s="12">
        <v>0</v>
      </c>
      <c r="XC130" s="12">
        <v>0</v>
      </c>
      <c r="XD130" s="12">
        <v>0</v>
      </c>
      <c r="XE130" s="12">
        <v>0</v>
      </c>
      <c r="XF130" s="12">
        <v>0</v>
      </c>
      <c r="XG130" s="12">
        <v>0</v>
      </c>
      <c r="XH130" s="12">
        <v>0</v>
      </c>
      <c r="XI130" s="12">
        <v>0</v>
      </c>
      <c r="XJ130" s="12">
        <v>0</v>
      </c>
      <c r="XK130" s="12">
        <v>0</v>
      </c>
      <c r="XL130" s="12">
        <v>1.3115628715017577E-25</v>
      </c>
      <c r="XM130" s="12">
        <v>-1.624626337244757E-20</v>
      </c>
      <c r="XN130" s="12">
        <v>0</v>
      </c>
      <c r="XO130" s="12">
        <v>0</v>
      </c>
      <c r="XP130" s="12">
        <v>0</v>
      </c>
      <c r="XQ130" s="12">
        <v>0</v>
      </c>
      <c r="XR130" s="12">
        <v>0</v>
      </c>
      <c r="XS130" s="12">
        <v>0</v>
      </c>
      <c r="XT130" s="12">
        <v>0</v>
      </c>
      <c r="XU130" s="12">
        <v>0</v>
      </c>
      <c r="XV130" s="12">
        <v>0</v>
      </c>
      <c r="XW130" s="12">
        <v>0</v>
      </c>
      <c r="XX130" s="12">
        <v>0</v>
      </c>
      <c r="XY130" s="12">
        <v>0</v>
      </c>
      <c r="XZ130" s="12">
        <v>0</v>
      </c>
      <c r="YA130" s="12">
        <v>0</v>
      </c>
      <c r="YB130" s="12">
        <v>0</v>
      </c>
      <c r="YC130" s="12">
        <v>0</v>
      </c>
      <c r="YD130" s="12">
        <v>0</v>
      </c>
      <c r="YE130" s="12">
        <v>0</v>
      </c>
      <c r="YF130" s="12">
        <v>0</v>
      </c>
      <c r="YG130" s="12">
        <v>0</v>
      </c>
      <c r="YH130" s="12">
        <v>0</v>
      </c>
      <c r="YI130" s="12">
        <v>0</v>
      </c>
      <c r="YJ130" s="12">
        <v>0</v>
      </c>
      <c r="YK130" s="12">
        <v>0</v>
      </c>
      <c r="YL130" s="12">
        <v>0</v>
      </c>
      <c r="YM130" s="12">
        <v>0</v>
      </c>
      <c r="YN130" s="12">
        <v>0</v>
      </c>
      <c r="YO130" s="12">
        <v>0</v>
      </c>
      <c r="YP130" s="12">
        <v>0</v>
      </c>
      <c r="YQ130" s="12">
        <v>0</v>
      </c>
      <c r="YR130" s="12">
        <v>0</v>
      </c>
      <c r="YS130" s="12">
        <v>0</v>
      </c>
      <c r="YT130" s="12">
        <v>1.2864955315141396E-8</v>
      </c>
      <c r="YU130" s="12">
        <v>0</v>
      </c>
      <c r="YV130" s="12">
        <v>0</v>
      </c>
      <c r="YW130" s="12">
        <v>3.1477508916042183E-6</v>
      </c>
      <c r="YX130" s="12">
        <v>9.9999999999999995E-21</v>
      </c>
      <c r="YY130" s="12">
        <v>-5.3747240682208825E-6</v>
      </c>
      <c r="YZ130" s="12">
        <v>0</v>
      </c>
      <c r="ZA130" s="12">
        <v>3.8882762596882659E-8</v>
      </c>
      <c r="ZB130" s="12">
        <v>0</v>
      </c>
      <c r="ZC130" s="12">
        <v>2.6802378957849361E-11</v>
      </c>
      <c r="ZD130" s="12">
        <v>1.5684140367015685E-11</v>
      </c>
      <c r="ZE130" s="12">
        <v>2.6602674559851984E-11</v>
      </c>
      <c r="ZF130" s="12">
        <v>0</v>
      </c>
      <c r="ZG130" s="12">
        <v>0</v>
      </c>
      <c r="ZH130" s="12">
        <v>0</v>
      </c>
      <c r="ZI130" s="12">
        <v>0</v>
      </c>
      <c r="ZJ130" s="12">
        <v>0</v>
      </c>
      <c r="ZK130" s="12">
        <v>0</v>
      </c>
      <c r="ZL130" s="12">
        <v>0</v>
      </c>
      <c r="ZM130" s="12">
        <v>0</v>
      </c>
      <c r="ZN130" s="12">
        <v>0</v>
      </c>
      <c r="ZO130" s="12">
        <v>0</v>
      </c>
      <c r="ZP130" s="12">
        <v>0</v>
      </c>
      <c r="ZQ130" s="12">
        <v>0</v>
      </c>
      <c r="ZR130" s="12">
        <v>0</v>
      </c>
      <c r="ZS130" s="12">
        <v>0</v>
      </c>
      <c r="ZT130" s="12">
        <v>0</v>
      </c>
      <c r="ZU130" s="12">
        <v>0</v>
      </c>
      <c r="ZV130" s="12">
        <v>0</v>
      </c>
      <c r="ZW130" s="12">
        <v>0</v>
      </c>
      <c r="ZX130" s="12">
        <v>0</v>
      </c>
      <c r="ZY130" s="12">
        <v>0</v>
      </c>
      <c r="ZZ130" s="12">
        <v>0</v>
      </c>
      <c r="AAA130" s="12">
        <v>0</v>
      </c>
      <c r="AAB130" s="12">
        <v>0</v>
      </c>
      <c r="AAC130" s="12">
        <v>0</v>
      </c>
      <c r="AAD130" s="12">
        <v>0</v>
      </c>
      <c r="AAE130" s="12">
        <v>0</v>
      </c>
      <c r="AAF130" s="12">
        <v>0</v>
      </c>
      <c r="AAG130" s="12">
        <v>0</v>
      </c>
      <c r="AAH130" s="12">
        <v>5.9616494159170802E-28</v>
      </c>
      <c r="AAI130" s="12">
        <v>0</v>
      </c>
      <c r="AAJ130" s="12">
        <v>1.2113798516536282E-8</v>
      </c>
      <c r="AAK130" s="12">
        <v>-4.695081578494829E-7</v>
      </c>
      <c r="AAL130" s="12">
        <v>0</v>
      </c>
      <c r="AAM130" s="12">
        <v>6.8122959434251368E-9</v>
      </c>
      <c r="AAN130" s="12">
        <v>0</v>
      </c>
      <c r="AAO130" s="12">
        <v>0</v>
      </c>
      <c r="AAP130" s="12">
        <v>0</v>
      </c>
      <c r="AAQ130" s="12">
        <v>0</v>
      </c>
      <c r="AAR130" s="12">
        <v>0</v>
      </c>
      <c r="AAS130" s="12">
        <v>0</v>
      </c>
      <c r="AAT130" s="12">
        <v>2.4352688475902471E-14</v>
      </c>
      <c r="AAU130" s="12">
        <v>0</v>
      </c>
      <c r="AAV130" s="12">
        <v>0</v>
      </c>
      <c r="AAW130" s="12">
        <v>0</v>
      </c>
      <c r="AAX130" s="12">
        <v>0</v>
      </c>
      <c r="AAY130" s="12">
        <v>0</v>
      </c>
      <c r="AAZ130" s="12">
        <v>0</v>
      </c>
      <c r="ABA130" s="12">
        <v>0</v>
      </c>
      <c r="ABB130" s="12">
        <v>0</v>
      </c>
      <c r="ABC130" s="12">
        <v>0</v>
      </c>
      <c r="ABD130" s="12">
        <v>0</v>
      </c>
      <c r="ABE130" s="12">
        <v>0</v>
      </c>
      <c r="ABF130" s="12">
        <v>0</v>
      </c>
      <c r="ABG130" s="12">
        <v>0</v>
      </c>
      <c r="ABH130" s="12">
        <v>0</v>
      </c>
      <c r="ABI130" s="12">
        <v>0</v>
      </c>
      <c r="ABJ130" s="12">
        <v>0</v>
      </c>
      <c r="ABK130" s="12">
        <v>0</v>
      </c>
      <c r="ABL130" s="12">
        <v>0</v>
      </c>
      <c r="ABM130" s="12">
        <v>0</v>
      </c>
      <c r="ABN130" s="12">
        <v>0</v>
      </c>
      <c r="ABO130" s="12">
        <v>0</v>
      </c>
      <c r="ABP130" s="12">
        <v>0</v>
      </c>
      <c r="ABQ130" s="12">
        <v>0</v>
      </c>
      <c r="ABR130" s="12">
        <v>0</v>
      </c>
      <c r="ABS130" s="12">
        <v>0</v>
      </c>
      <c r="ABT130" s="12">
        <v>0</v>
      </c>
      <c r="ABU130" s="12">
        <v>5.3626102697043443E-6</v>
      </c>
      <c r="ABV130" s="12">
        <v>0</v>
      </c>
      <c r="ABW130" s="12">
        <v>-4.0313613542754141E-8</v>
      </c>
      <c r="ABX130" s="12">
        <v>0</v>
      </c>
      <c r="ABY130" s="12">
        <v>0</v>
      </c>
      <c r="ABZ130" s="12">
        <v>0</v>
      </c>
      <c r="ACA130" s="12">
        <v>0</v>
      </c>
      <c r="ACB130" s="12">
        <v>0</v>
      </c>
      <c r="ACC130" s="12">
        <v>0</v>
      </c>
      <c r="ACD130" s="12">
        <v>0</v>
      </c>
      <c r="ACE130" s="12">
        <v>0</v>
      </c>
      <c r="ACF130" s="12">
        <v>0</v>
      </c>
      <c r="ACG130" s="12">
        <v>0</v>
      </c>
      <c r="ACH130" s="12">
        <v>0</v>
      </c>
      <c r="ACI130" s="12">
        <v>0</v>
      </c>
      <c r="ACJ130" s="12">
        <v>0</v>
      </c>
      <c r="ACK130" s="12">
        <v>0</v>
      </c>
      <c r="ACL130" s="12">
        <v>0</v>
      </c>
      <c r="ACM130" s="12">
        <v>0</v>
      </c>
      <c r="ACN130" s="12">
        <v>0</v>
      </c>
      <c r="ACO130" s="12">
        <v>0</v>
      </c>
      <c r="ACP130" s="12">
        <v>0</v>
      </c>
      <c r="ACQ130" s="12">
        <v>0</v>
      </c>
      <c r="ACR130" s="12">
        <v>0</v>
      </c>
      <c r="ACS130" s="12">
        <v>0</v>
      </c>
      <c r="ACT130" s="12">
        <v>0</v>
      </c>
      <c r="ACU130" s="12">
        <v>0</v>
      </c>
      <c r="ACV130" s="12">
        <v>0</v>
      </c>
      <c r="ACW130" s="12">
        <v>0</v>
      </c>
      <c r="ACX130" s="12">
        <v>0</v>
      </c>
      <c r="ACY130" s="12">
        <v>0</v>
      </c>
      <c r="ACZ130" s="12">
        <v>0</v>
      </c>
      <c r="ADA130" s="12">
        <v>0</v>
      </c>
      <c r="ADB130" s="12">
        <v>0</v>
      </c>
      <c r="ADC130" s="12">
        <v>0</v>
      </c>
      <c r="ADD130" s="12">
        <v>0</v>
      </c>
      <c r="ADE130" s="12">
        <v>0</v>
      </c>
      <c r="ADF130" s="12">
        <v>0</v>
      </c>
      <c r="ADG130" s="12">
        <v>4.6950815784946765E-7</v>
      </c>
      <c r="ADH130" s="12">
        <v>0</v>
      </c>
      <c r="ADI130" s="12">
        <v>-7.7265891850180254E-9</v>
      </c>
      <c r="ADJ130" s="12">
        <v>0</v>
      </c>
      <c r="ADK130" s="12">
        <v>0</v>
      </c>
      <c r="ADL130" s="12">
        <v>0</v>
      </c>
      <c r="ADM130" s="12">
        <v>0</v>
      </c>
      <c r="ADN130" s="12">
        <v>0</v>
      </c>
      <c r="ADO130" s="12">
        <v>0</v>
      </c>
      <c r="ADP130" s="12">
        <v>0</v>
      </c>
      <c r="ADQ130" s="12">
        <v>0</v>
      </c>
      <c r="ADR130" s="12">
        <v>0</v>
      </c>
      <c r="ADS130" s="12">
        <v>0</v>
      </c>
      <c r="ADT130" s="12">
        <v>0</v>
      </c>
      <c r="ADU130" s="12">
        <v>0</v>
      </c>
      <c r="ADV130" s="12">
        <v>0</v>
      </c>
      <c r="ADW130" s="12">
        <v>0</v>
      </c>
      <c r="ADX130" s="12">
        <v>0</v>
      </c>
      <c r="ADY130" s="12">
        <v>0</v>
      </c>
      <c r="ADZ130" s="12">
        <v>0</v>
      </c>
      <c r="AEA130" s="12">
        <v>0</v>
      </c>
      <c r="AEB130" s="12">
        <v>0</v>
      </c>
      <c r="AEC130" s="12">
        <v>0</v>
      </c>
      <c r="AED130" s="12">
        <v>0</v>
      </c>
      <c r="AEE130" s="12">
        <v>0</v>
      </c>
      <c r="AEF130" s="12">
        <v>0</v>
      </c>
      <c r="AEG130" s="12">
        <v>0</v>
      </c>
      <c r="AEH130" s="12">
        <v>0</v>
      </c>
      <c r="AEI130" s="12">
        <v>0</v>
      </c>
      <c r="AEJ130" s="12">
        <v>0</v>
      </c>
      <c r="AEK130" s="12">
        <v>0</v>
      </c>
      <c r="AEL130" s="12">
        <v>0</v>
      </c>
      <c r="AEM130" s="12">
        <v>0</v>
      </c>
      <c r="AEN130" s="12">
        <v>0</v>
      </c>
      <c r="AEO130" s="12">
        <v>1.3115628712880508E-25</v>
      </c>
      <c r="AEP130" s="12">
        <v>0</v>
      </c>
      <c r="AEQ130" s="12">
        <v>0</v>
      </c>
      <c r="AER130" s="12">
        <v>0</v>
      </c>
      <c r="AES130" s="12">
        <v>0</v>
      </c>
      <c r="AET130" s="12">
        <v>0</v>
      </c>
      <c r="AEU130" s="12">
        <v>-2.6833126285182056E-11</v>
      </c>
      <c r="AEV130" s="12">
        <v>0</v>
      </c>
      <c r="AEW130" s="12">
        <v>0</v>
      </c>
      <c r="AEX130" s="12">
        <v>0</v>
      </c>
      <c r="AEY130" s="12">
        <v>0</v>
      </c>
      <c r="AEZ130" s="12">
        <v>0</v>
      </c>
      <c r="AFA130" s="12">
        <v>0</v>
      </c>
      <c r="AFB130" s="12">
        <v>0</v>
      </c>
      <c r="AFC130" s="12">
        <v>0</v>
      </c>
      <c r="AFD130" s="12">
        <v>0</v>
      </c>
      <c r="AFE130" s="12">
        <v>0</v>
      </c>
      <c r="AFF130" s="12">
        <v>0</v>
      </c>
      <c r="AFG130" s="12">
        <v>0</v>
      </c>
      <c r="AFH130" s="12">
        <v>0</v>
      </c>
      <c r="AFI130" s="12">
        <v>0</v>
      </c>
      <c r="AFJ130" s="12">
        <v>0</v>
      </c>
      <c r="AFK130" s="12">
        <v>0</v>
      </c>
      <c r="AFL130" s="12">
        <v>0</v>
      </c>
      <c r="AFM130" s="12">
        <v>0</v>
      </c>
      <c r="AFN130" s="12">
        <v>0</v>
      </c>
      <c r="AFO130" s="12">
        <v>0</v>
      </c>
      <c r="AFP130" s="12">
        <v>0</v>
      </c>
      <c r="AFQ130" s="12">
        <v>0</v>
      </c>
      <c r="AFR130" s="12">
        <v>0</v>
      </c>
      <c r="AFS130" s="12">
        <v>0</v>
      </c>
      <c r="AFT130" s="12">
        <v>0</v>
      </c>
      <c r="AFU130" s="12">
        <v>0</v>
      </c>
      <c r="AFV130" s="12">
        <v>0</v>
      </c>
      <c r="AFW130" s="12">
        <v>0</v>
      </c>
      <c r="AFX130" s="12">
        <v>0</v>
      </c>
      <c r="AFY130" s="12">
        <v>0</v>
      </c>
      <c r="AFZ130" s="12">
        <v>2.3608131683184914E-6</v>
      </c>
      <c r="AGA130" s="12">
        <v>0</v>
      </c>
      <c r="AGB130" s="12">
        <v>0</v>
      </c>
      <c r="AGC130" s="12">
        <v>0</v>
      </c>
      <c r="AGD130" s="12">
        <v>0</v>
      </c>
      <c r="AGE130" s="12">
        <v>0</v>
      </c>
      <c r="AGF130" s="12">
        <v>0</v>
      </c>
      <c r="AGG130" s="12">
        <v>-1.5719466192161333E-11</v>
      </c>
      <c r="AGH130" s="12">
        <v>0</v>
      </c>
      <c r="AGI130" s="12">
        <v>0</v>
      </c>
      <c r="AGJ130" s="12">
        <v>0</v>
      </c>
      <c r="AGK130" s="12">
        <v>0</v>
      </c>
      <c r="AGL130" s="12">
        <v>0</v>
      </c>
      <c r="AGM130" s="12">
        <v>0</v>
      </c>
      <c r="AGN130" s="12">
        <v>0</v>
      </c>
      <c r="AGO130" s="12">
        <v>0</v>
      </c>
      <c r="AGP130" s="12">
        <v>0</v>
      </c>
      <c r="AGQ130" s="12">
        <v>0</v>
      </c>
      <c r="AGR130" s="12">
        <v>0</v>
      </c>
      <c r="AGS130" s="12">
        <v>0</v>
      </c>
      <c r="AGT130" s="12">
        <v>0</v>
      </c>
      <c r="AGU130" s="12">
        <v>0</v>
      </c>
      <c r="AGV130" s="12">
        <v>0</v>
      </c>
      <c r="AGW130" s="12">
        <v>0</v>
      </c>
      <c r="AGX130" s="12">
        <v>0</v>
      </c>
      <c r="AGY130" s="12">
        <v>0</v>
      </c>
      <c r="AGZ130" s="12">
        <v>0</v>
      </c>
      <c r="AHA130" s="12">
        <v>0</v>
      </c>
      <c r="AHB130" s="12">
        <v>0</v>
      </c>
      <c r="AHC130" s="12">
        <v>0</v>
      </c>
      <c r="AHD130" s="12">
        <v>0</v>
      </c>
      <c r="AHE130" s="12">
        <v>0</v>
      </c>
      <c r="AHF130" s="12">
        <v>0</v>
      </c>
      <c r="AHG130" s="12">
        <v>0</v>
      </c>
      <c r="AHH130" s="12">
        <v>0</v>
      </c>
      <c r="AHI130" s="12">
        <v>0</v>
      </c>
      <c r="AHJ130" s="12">
        <v>0</v>
      </c>
      <c r="AHK130" s="12">
        <v>0</v>
      </c>
      <c r="AHL130" s="12">
        <v>0</v>
      </c>
      <c r="AHM130" s="12">
        <v>0</v>
      </c>
      <c r="AHN130" s="12">
        <v>0</v>
      </c>
      <c r="AHO130" s="12">
        <v>0</v>
      </c>
      <c r="AHP130" s="12">
        <v>0</v>
      </c>
      <c r="AHQ130" s="12">
        <v>0</v>
      </c>
      <c r="AHR130" s="12">
        <v>0</v>
      </c>
      <c r="AHS130" s="12">
        <v>0</v>
      </c>
      <c r="AHT130" s="12">
        <v>0</v>
      </c>
      <c r="AHU130" s="12">
        <v>0</v>
      </c>
      <c r="AHV130" s="12">
        <v>0</v>
      </c>
      <c r="AHW130" s="12">
        <v>0</v>
      </c>
      <c r="AHX130" s="12">
        <v>0</v>
      </c>
      <c r="AHY130" s="12">
        <v>0</v>
      </c>
      <c r="AHZ130" s="12">
        <v>0</v>
      </c>
      <c r="AIA130" s="12">
        <v>0</v>
      </c>
      <c r="AIB130" s="12">
        <v>0</v>
      </c>
      <c r="AIC130" s="12">
        <v>0</v>
      </c>
      <c r="AID130" s="12">
        <v>2.496362364686023E-7</v>
      </c>
      <c r="AIE130" s="12">
        <v>-1.1394822117866519E-8</v>
      </c>
      <c r="AIF130" s="12">
        <v>1.0929146833167403E-8</v>
      </c>
      <c r="AIG130" s="12">
        <v>0</v>
      </c>
      <c r="AIH130" s="12">
        <v>0</v>
      </c>
      <c r="AII130" s="12">
        <v>0</v>
      </c>
      <c r="AIJ130" s="12">
        <v>1.9607843137254903E-9</v>
      </c>
      <c r="AIK130" s="12">
        <v>0</v>
      </c>
      <c r="AIL130" s="12">
        <v>0</v>
      </c>
      <c r="AIM130" s="12">
        <v>0</v>
      </c>
      <c r="AIN130" s="12">
        <v>0</v>
      </c>
      <c r="AIO130" s="12">
        <v>0</v>
      </c>
      <c r="AIP130" s="12">
        <v>0</v>
      </c>
      <c r="AIQ130" s="12">
        <v>0</v>
      </c>
      <c r="AIR130" s="12">
        <v>0</v>
      </c>
      <c r="AIS130" s="12">
        <v>0</v>
      </c>
      <c r="AIT130" s="12">
        <v>0</v>
      </c>
      <c r="AIU130" s="12">
        <v>0</v>
      </c>
      <c r="AIV130" s="12">
        <v>0</v>
      </c>
      <c r="AIW130" s="12">
        <v>0</v>
      </c>
      <c r="AIX130" s="12">
        <v>0</v>
      </c>
      <c r="AIY130" s="12">
        <v>0</v>
      </c>
      <c r="AIZ130" s="12">
        <v>0</v>
      </c>
      <c r="AJA130" s="12">
        <v>0</v>
      </c>
      <c r="AJB130" s="12">
        <v>0</v>
      </c>
      <c r="AJC130" s="12">
        <v>0</v>
      </c>
      <c r="AJD130" s="12">
        <v>0</v>
      </c>
      <c r="AJE130" s="12">
        <v>0</v>
      </c>
      <c r="AJF130" s="12">
        <v>0</v>
      </c>
      <c r="AJG130" s="12">
        <v>0</v>
      </c>
      <c r="AJH130" s="12">
        <v>0</v>
      </c>
      <c r="AJI130" s="12">
        <v>0</v>
      </c>
      <c r="AJJ130" s="12">
        <v>0</v>
      </c>
      <c r="AJK130" s="12">
        <v>0</v>
      </c>
      <c r="AJL130" s="12">
        <v>0</v>
      </c>
      <c r="AJM130" s="12">
        <v>0</v>
      </c>
      <c r="AJN130" s="12">
        <v>0</v>
      </c>
      <c r="AJO130" s="12">
        <v>0</v>
      </c>
      <c r="AJP130" s="12">
        <v>1.7669967012133943E-9</v>
      </c>
      <c r="AJQ130" s="12">
        <v>-1.0932130767486121E-8</v>
      </c>
      <c r="AJR130" s="12">
        <v>0</v>
      </c>
      <c r="AJS130" s="12">
        <v>0</v>
      </c>
      <c r="AJT130" s="12">
        <v>0</v>
      </c>
      <c r="AJU130" s="12">
        <v>0</v>
      </c>
      <c r="AJV130" s="12">
        <v>0</v>
      </c>
      <c r="AJW130" s="12">
        <v>0</v>
      </c>
      <c r="AJX130" s="12">
        <v>0</v>
      </c>
      <c r="AJY130" s="12">
        <v>0</v>
      </c>
      <c r="AJZ130" s="12">
        <v>0</v>
      </c>
      <c r="AKA130" s="12">
        <v>0</v>
      </c>
      <c r="AKB130" s="12">
        <v>0</v>
      </c>
      <c r="AKC130" s="12">
        <v>0</v>
      </c>
      <c r="AKD130" s="12">
        <v>0</v>
      </c>
      <c r="AKE130" s="12">
        <v>0</v>
      </c>
      <c r="AKF130" s="12">
        <v>0</v>
      </c>
      <c r="AKG130" s="12">
        <v>0</v>
      </c>
      <c r="AKH130" s="12">
        <v>0</v>
      </c>
      <c r="AKI130" s="12">
        <v>0</v>
      </c>
      <c r="AKJ130" s="12">
        <v>0</v>
      </c>
      <c r="AKK130" s="12">
        <v>0</v>
      </c>
      <c r="AKL130" s="12">
        <v>0</v>
      </c>
      <c r="AKM130" s="12">
        <v>0</v>
      </c>
      <c r="AKN130" s="12">
        <v>0</v>
      </c>
      <c r="AKO130" s="12">
        <v>0</v>
      </c>
      <c r="AKP130" s="12">
        <v>0</v>
      </c>
      <c r="AKQ130" s="12">
        <v>0</v>
      </c>
      <c r="AKR130" s="12">
        <v>0</v>
      </c>
      <c r="AKS130" s="12">
        <v>0</v>
      </c>
      <c r="AKT130" s="12">
        <v>0</v>
      </c>
      <c r="AKU130" s="12">
        <v>0</v>
      </c>
      <c r="AKV130" s="12">
        <v>0</v>
      </c>
      <c r="AKW130" s="12">
        <v>0</v>
      </c>
      <c r="AKX130" s="12">
        <v>0</v>
      </c>
      <c r="AKY130" s="12">
        <v>3.9969942747838589E-6</v>
      </c>
      <c r="AKZ130" s="12">
        <v>0</v>
      </c>
      <c r="ALA130" s="12">
        <v>0</v>
      </c>
      <c r="ALB130" s="12">
        <v>0</v>
      </c>
      <c r="ALC130" s="12">
        <v>-3.6095985322952726E-11</v>
      </c>
      <c r="ALD130" s="12">
        <v>0</v>
      </c>
      <c r="ALE130" s="12">
        <v>0</v>
      </c>
      <c r="ALF130" s="12">
        <v>0</v>
      </c>
      <c r="ALG130" s="12">
        <v>0</v>
      </c>
      <c r="ALH130" s="12">
        <v>0</v>
      </c>
      <c r="ALI130" s="12">
        <v>0</v>
      </c>
      <c r="ALJ130" s="12">
        <v>0</v>
      </c>
      <c r="ALK130" s="12">
        <v>0</v>
      </c>
      <c r="ALL130" s="12">
        <v>0</v>
      </c>
      <c r="ALM130" s="12">
        <v>0</v>
      </c>
      <c r="ALN130" s="12">
        <v>0</v>
      </c>
      <c r="ALO130" s="12">
        <v>0</v>
      </c>
      <c r="ALP130" s="12">
        <v>0</v>
      </c>
      <c r="ALQ130" s="12">
        <v>0</v>
      </c>
      <c r="ALR130" s="12">
        <v>0</v>
      </c>
      <c r="ALS130" s="12">
        <v>0</v>
      </c>
      <c r="ALT130" s="12">
        <v>0</v>
      </c>
      <c r="ALU130" s="12">
        <v>0</v>
      </c>
      <c r="ALV130" s="12">
        <v>0</v>
      </c>
      <c r="ALW130" s="12">
        <v>0</v>
      </c>
      <c r="ALX130" s="12">
        <v>0</v>
      </c>
      <c r="ALY130" s="12">
        <v>0</v>
      </c>
      <c r="ALZ130" s="12">
        <v>0</v>
      </c>
      <c r="AMA130" s="12">
        <v>0</v>
      </c>
      <c r="AMB130" s="12">
        <v>0</v>
      </c>
      <c r="AMC130" s="12">
        <v>0</v>
      </c>
      <c r="AMD130" s="12">
        <v>0</v>
      </c>
      <c r="AME130" s="12">
        <v>0</v>
      </c>
      <c r="AMF130" s="12">
        <v>0</v>
      </c>
      <c r="AMG130" s="12">
        <v>0</v>
      </c>
      <c r="AMH130" s="12">
        <v>0</v>
      </c>
      <c r="AMI130" s="12">
        <v>0</v>
      </c>
      <c r="AMJ130" s="12">
        <v>2.8834953874870833E-7</v>
      </c>
      <c r="AMK130" s="12">
        <v>0</v>
      </c>
      <c r="AML130" s="12">
        <v>0</v>
      </c>
      <c r="AMM130" s="12">
        <v>0</v>
      </c>
      <c r="AMN130" s="12">
        <v>0</v>
      </c>
      <c r="AMO130" s="12">
        <v>-8.5779169381546749E-6</v>
      </c>
      <c r="AMP130" s="12">
        <v>6.5504405281194428E-27</v>
      </c>
      <c r="AMQ130" s="12">
        <v>0</v>
      </c>
      <c r="AMR130" s="12">
        <v>0</v>
      </c>
      <c r="AMS130" s="12">
        <v>3.132268516948519E-28</v>
      </c>
      <c r="AMT130" s="12">
        <v>0</v>
      </c>
      <c r="AMU130" s="12">
        <v>0</v>
      </c>
      <c r="AMV130" s="12">
        <v>0</v>
      </c>
      <c r="AMW130" s="12">
        <v>0</v>
      </c>
      <c r="AMX130" s="12">
        <v>0</v>
      </c>
      <c r="AMY130" s="12">
        <v>0</v>
      </c>
      <c r="AMZ130" s="12">
        <v>0</v>
      </c>
      <c r="ANA130" s="12">
        <v>0</v>
      </c>
      <c r="ANB130" s="12">
        <v>0</v>
      </c>
      <c r="ANC130" s="12">
        <v>0</v>
      </c>
      <c r="AND130" s="12">
        <v>0</v>
      </c>
      <c r="ANE130" s="12">
        <v>0</v>
      </c>
      <c r="ANF130" s="12">
        <v>0</v>
      </c>
      <c r="ANG130" s="12">
        <v>0</v>
      </c>
      <c r="ANH130" s="12">
        <v>0</v>
      </c>
      <c r="ANI130" s="12">
        <v>0</v>
      </c>
      <c r="ANJ130" s="12">
        <v>0</v>
      </c>
      <c r="ANK130" s="12">
        <v>0</v>
      </c>
      <c r="ANL130" s="12">
        <v>0</v>
      </c>
      <c r="ANM130" s="12">
        <v>0</v>
      </c>
      <c r="ANN130" s="12">
        <v>0</v>
      </c>
      <c r="ANO130" s="12">
        <v>0</v>
      </c>
      <c r="ANP130" s="12">
        <v>0</v>
      </c>
      <c r="ANQ130" s="12">
        <v>0</v>
      </c>
      <c r="ANR130" s="12">
        <v>0</v>
      </c>
      <c r="ANS130" s="12">
        <v>0</v>
      </c>
      <c r="ANT130" s="12">
        <v>0</v>
      </c>
      <c r="ANU130" s="12">
        <v>0</v>
      </c>
      <c r="ANV130" s="12">
        <v>3.9198526030891834E-8</v>
      </c>
      <c r="ANW130" s="12">
        <v>0</v>
      </c>
      <c r="ANX130" s="12">
        <v>0</v>
      </c>
      <c r="ANY130" s="12">
        <v>0</v>
      </c>
      <c r="ANZ130" s="12">
        <v>4.8349765339541493E-6</v>
      </c>
      <c r="AOA130" s="12">
        <v>-2.6926123984947585E-7</v>
      </c>
      <c r="AOB130" s="12">
        <v>8.9753746616491718E-9</v>
      </c>
      <c r="AOC130" s="12">
        <v>0</v>
      </c>
      <c r="AOD130" s="12">
        <v>2.8405338612971771E-11</v>
      </c>
      <c r="AOE130" s="12">
        <v>0</v>
      </c>
      <c r="AOF130" s="12">
        <v>0</v>
      </c>
      <c r="AOG130" s="12">
        <v>0</v>
      </c>
      <c r="AOH130" s="12">
        <v>0</v>
      </c>
      <c r="AOI130" s="12">
        <v>0</v>
      </c>
      <c r="AOJ130" s="12">
        <v>0</v>
      </c>
      <c r="AOK130" s="12">
        <v>0</v>
      </c>
      <c r="AOL130" s="12">
        <v>0</v>
      </c>
      <c r="AOM130" s="12">
        <v>0</v>
      </c>
      <c r="AON130" s="12">
        <v>0</v>
      </c>
      <c r="AOO130" s="12">
        <v>0</v>
      </c>
      <c r="AOP130" s="12">
        <v>0</v>
      </c>
      <c r="AOQ130" s="12">
        <v>0</v>
      </c>
      <c r="AOR130" s="12">
        <v>0</v>
      </c>
      <c r="AOS130" s="12">
        <v>0</v>
      </c>
      <c r="AOT130" s="12">
        <v>0</v>
      </c>
      <c r="AOU130" s="12">
        <v>0</v>
      </c>
      <c r="AOV130" s="12">
        <v>0</v>
      </c>
      <c r="AOW130" s="12">
        <v>0</v>
      </c>
      <c r="AOX130" s="12">
        <v>0</v>
      </c>
      <c r="AOY130" s="12">
        <v>0</v>
      </c>
      <c r="AOZ130" s="12">
        <v>0</v>
      </c>
      <c r="APA130" s="12">
        <v>0</v>
      </c>
      <c r="APB130" s="12">
        <v>0</v>
      </c>
      <c r="APC130" s="12">
        <v>0</v>
      </c>
      <c r="APD130" s="12">
        <v>0</v>
      </c>
      <c r="APE130" s="12">
        <v>0</v>
      </c>
      <c r="APF130" s="12">
        <v>0</v>
      </c>
      <c r="APG130" s="12">
        <v>0</v>
      </c>
      <c r="APH130" s="12">
        <v>0</v>
      </c>
      <c r="API130" s="12">
        <v>0</v>
      </c>
      <c r="APJ130" s="12">
        <v>0</v>
      </c>
      <c r="APK130" s="12">
        <v>0</v>
      </c>
      <c r="APL130" s="12">
        <v>2.6926123984947511E-7</v>
      </c>
      <c r="APM130" s="12">
        <v>-1.2703155676588778E-8</v>
      </c>
      <c r="APN130" s="12">
        <v>1.093001678134981E-8</v>
      </c>
      <c r="APO130" s="12">
        <v>0</v>
      </c>
      <c r="APP130" s="12">
        <v>0</v>
      </c>
      <c r="APQ130" s="12">
        <v>0</v>
      </c>
      <c r="APR130" s="12">
        <v>0</v>
      </c>
      <c r="APS130" s="12">
        <v>0</v>
      </c>
      <c r="APT130" s="12">
        <v>0</v>
      </c>
      <c r="APU130" s="12">
        <v>0</v>
      </c>
      <c r="APV130" s="12">
        <v>0</v>
      </c>
      <c r="APW130" s="12">
        <v>0</v>
      </c>
      <c r="APX130" s="12">
        <v>0</v>
      </c>
      <c r="APY130" s="12">
        <v>0</v>
      </c>
      <c r="APZ130" s="12">
        <v>0</v>
      </c>
      <c r="AQA130" s="12">
        <v>0</v>
      </c>
      <c r="AQB130" s="12">
        <v>0</v>
      </c>
      <c r="AQC130" s="12">
        <v>0</v>
      </c>
      <c r="AQD130" s="12">
        <v>0</v>
      </c>
      <c r="AQE130" s="12">
        <v>0</v>
      </c>
      <c r="AQF130" s="12">
        <v>0</v>
      </c>
      <c r="AQG130" s="12">
        <v>0</v>
      </c>
      <c r="AQH130" s="12">
        <v>0</v>
      </c>
      <c r="AQI130" s="12">
        <v>0</v>
      </c>
      <c r="AQJ130" s="12">
        <v>0</v>
      </c>
      <c r="AQK130" s="12">
        <v>0</v>
      </c>
      <c r="AQL130" s="12">
        <v>0</v>
      </c>
      <c r="AQM130" s="12">
        <v>0</v>
      </c>
      <c r="AQN130" s="12">
        <v>0</v>
      </c>
      <c r="AQO130" s="12">
        <v>0</v>
      </c>
      <c r="AQP130" s="12">
        <v>0</v>
      </c>
      <c r="AQQ130" s="12">
        <v>0</v>
      </c>
      <c r="AQR130" s="12">
        <v>0</v>
      </c>
      <c r="AQS130" s="12">
        <v>0</v>
      </c>
      <c r="AQT130" s="12">
        <v>0</v>
      </c>
      <c r="AQU130" s="12">
        <v>0</v>
      </c>
      <c r="AQV130" s="12">
        <v>0</v>
      </c>
      <c r="AQW130" s="12">
        <v>0</v>
      </c>
      <c r="AQX130" s="12">
        <v>1.7669967012133943E-9</v>
      </c>
      <c r="AQY130" s="12">
        <v>-1.0932130767482945E-8</v>
      </c>
      <c r="AQZ130" s="12">
        <v>0</v>
      </c>
      <c r="ARA130" s="12">
        <v>0</v>
      </c>
      <c r="ARB130" s="12">
        <v>0</v>
      </c>
      <c r="ARC130" s="12">
        <v>0</v>
      </c>
      <c r="ARD130" s="12">
        <v>0</v>
      </c>
      <c r="ARE130" s="12">
        <v>0</v>
      </c>
      <c r="ARF130" s="12">
        <v>0</v>
      </c>
      <c r="ARG130" s="12">
        <v>0</v>
      </c>
      <c r="ARH130" s="12">
        <v>0</v>
      </c>
      <c r="ARI130" s="12">
        <v>0</v>
      </c>
      <c r="ARJ130" s="12">
        <v>0</v>
      </c>
      <c r="ARK130" s="12">
        <v>0</v>
      </c>
      <c r="ARL130" s="12">
        <v>0</v>
      </c>
      <c r="ARM130" s="12">
        <v>0</v>
      </c>
      <c r="ARN130" s="12">
        <v>0</v>
      </c>
      <c r="ARO130" s="12">
        <v>0</v>
      </c>
      <c r="ARP130" s="12">
        <v>0</v>
      </c>
      <c r="ARQ130" s="12">
        <v>0</v>
      </c>
      <c r="ARR130" s="12">
        <v>0</v>
      </c>
      <c r="ARS130" s="12">
        <v>0</v>
      </c>
      <c r="ART130" s="12">
        <v>0</v>
      </c>
      <c r="ARU130" s="12">
        <v>0</v>
      </c>
      <c r="ARV130" s="12">
        <v>0</v>
      </c>
      <c r="ARW130" s="12">
        <v>0</v>
      </c>
      <c r="ARX130" s="12">
        <v>0</v>
      </c>
      <c r="ARY130" s="12">
        <v>0</v>
      </c>
      <c r="ARZ130" s="12">
        <v>0</v>
      </c>
      <c r="ASA130" s="12">
        <v>0</v>
      </c>
      <c r="ASB130" s="12">
        <v>0</v>
      </c>
      <c r="ASC130" s="12">
        <v>0</v>
      </c>
      <c r="ASD130" s="12">
        <v>0</v>
      </c>
      <c r="ASE130" s="12">
        <v>0</v>
      </c>
      <c r="ASF130" s="12">
        <v>0</v>
      </c>
      <c r="ASG130" s="12">
        <v>3.2233176891344883E-6</v>
      </c>
      <c r="ASH130" s="12">
        <v>0</v>
      </c>
      <c r="ASI130" s="12">
        <v>0</v>
      </c>
      <c r="ASJ130" s="12">
        <v>0</v>
      </c>
      <c r="ASK130" s="12">
        <v>-2.8433828432635715E-11</v>
      </c>
      <c r="ASL130" s="12">
        <v>0</v>
      </c>
      <c r="ASM130" s="12">
        <v>0</v>
      </c>
      <c r="ASN130" s="12">
        <v>0</v>
      </c>
      <c r="ASO130" s="12">
        <v>0</v>
      </c>
      <c r="ASP130" s="12">
        <v>0</v>
      </c>
      <c r="ASQ130" s="12">
        <v>0</v>
      </c>
      <c r="ASR130" s="12">
        <v>0</v>
      </c>
      <c r="ASS130" s="12">
        <v>0</v>
      </c>
      <c r="AST130" s="12">
        <v>0</v>
      </c>
      <c r="ASU130" s="12">
        <v>0</v>
      </c>
      <c r="ASV130" s="12">
        <v>0</v>
      </c>
      <c r="ASW130" s="12">
        <v>0</v>
      </c>
      <c r="ASX130" s="12">
        <v>0</v>
      </c>
      <c r="ASY130" s="12">
        <v>0</v>
      </c>
      <c r="ASZ130" s="12">
        <v>0</v>
      </c>
      <c r="ATA130" s="12">
        <v>0</v>
      </c>
      <c r="ATB130" s="12">
        <v>0</v>
      </c>
      <c r="ATC130" s="12">
        <v>0</v>
      </c>
      <c r="ATD130" s="12">
        <v>0</v>
      </c>
      <c r="ATE130" s="12">
        <v>0</v>
      </c>
      <c r="ATF130" s="12">
        <v>0</v>
      </c>
      <c r="ATG130" s="12">
        <v>0</v>
      </c>
      <c r="ATH130" s="12">
        <v>0</v>
      </c>
      <c r="ATI130" s="12">
        <v>0</v>
      </c>
      <c r="ATJ130" s="12">
        <v>0</v>
      </c>
      <c r="ATK130" s="12">
        <v>0</v>
      </c>
      <c r="ATL130" s="12">
        <v>0</v>
      </c>
      <c r="ATM130" s="12">
        <v>4.9943605145181346E-7</v>
      </c>
      <c r="ATN130" s="12">
        <v>0</v>
      </c>
      <c r="ATO130" s="12">
        <v>0</v>
      </c>
      <c r="ATP130" s="12">
        <v>0</v>
      </c>
      <c r="ATQ130" s="12">
        <v>0</v>
      </c>
      <c r="ATR130" s="12">
        <v>0</v>
      </c>
      <c r="ATS130" s="12">
        <v>0</v>
      </c>
      <c r="ATT130" s="12">
        <v>0</v>
      </c>
      <c r="ATU130" s="12">
        <v>0</v>
      </c>
      <c r="ATV130" s="12">
        <v>0</v>
      </c>
      <c r="ATW130" s="12">
        <v>-8.4122738683922029E-6</v>
      </c>
      <c r="ATX130" s="12">
        <v>4.6747807979243833E-25</v>
      </c>
      <c r="ATY130" s="12">
        <v>0</v>
      </c>
      <c r="ATZ130" s="12">
        <v>0</v>
      </c>
      <c r="AUA130" s="12">
        <v>2.235369944491151E-26</v>
      </c>
      <c r="AUB130" s="12">
        <v>0</v>
      </c>
      <c r="AUC130" s="12">
        <v>0</v>
      </c>
      <c r="AUD130" s="12">
        <v>0</v>
      </c>
      <c r="AUE130" s="12">
        <v>0</v>
      </c>
      <c r="AUF130" s="12">
        <v>0</v>
      </c>
      <c r="AUG130" s="12">
        <v>0</v>
      </c>
      <c r="AUH130" s="12">
        <v>0</v>
      </c>
      <c r="AUI130" s="12">
        <v>0</v>
      </c>
      <c r="AUJ130" s="12">
        <v>0</v>
      </c>
      <c r="AUK130" s="12">
        <v>0</v>
      </c>
      <c r="AUL130" s="12">
        <v>0</v>
      </c>
      <c r="AUM130" s="12">
        <v>0</v>
      </c>
      <c r="AUN130" s="12">
        <v>0</v>
      </c>
      <c r="AUO130" s="12">
        <v>0</v>
      </c>
      <c r="AUP130" s="12">
        <v>0</v>
      </c>
      <c r="AUQ130" s="12">
        <v>0</v>
      </c>
      <c r="AUR130" s="12">
        <v>0</v>
      </c>
      <c r="AUS130" s="12">
        <v>0</v>
      </c>
      <c r="AUT130" s="12">
        <v>0</v>
      </c>
      <c r="AUU130" s="12">
        <v>0</v>
      </c>
      <c r="AUV130" s="12">
        <v>0</v>
      </c>
      <c r="AUW130" s="12">
        <v>0</v>
      </c>
      <c r="AUX130" s="12">
        <v>0</v>
      </c>
      <c r="AUY130" s="12">
        <v>0</v>
      </c>
      <c r="AUZ130" s="12">
        <v>0</v>
      </c>
      <c r="AVA130" s="12">
        <v>0</v>
      </c>
      <c r="AVB130" s="12">
        <v>0</v>
      </c>
      <c r="AVC130" s="12">
        <v>0</v>
      </c>
      <c r="AVD130" s="12">
        <v>0</v>
      </c>
      <c r="AVE130" s="12">
        <v>0</v>
      </c>
      <c r="AVF130" s="12">
        <v>0</v>
      </c>
      <c r="AVG130" s="12">
        <v>0</v>
      </c>
      <c r="AVH130" s="12">
        <v>5.6784803087244174E-6</v>
      </c>
      <c r="AVI130" s="12">
        <v>-2.4405115581586984E-7</v>
      </c>
      <c r="AVJ130" s="12">
        <v>7.5748144375595357E-9</v>
      </c>
      <c r="AVK130" s="12">
        <v>0</v>
      </c>
      <c r="AVL130" s="12">
        <v>4.6164047444087986E-11</v>
      </c>
      <c r="AVM130" s="12">
        <v>0</v>
      </c>
      <c r="AVN130" s="12">
        <v>0</v>
      </c>
      <c r="AVO130" s="12">
        <v>0</v>
      </c>
      <c r="AVP130" s="12">
        <v>0</v>
      </c>
      <c r="AVQ130" s="12">
        <v>0</v>
      </c>
      <c r="AVR130" s="12">
        <v>0</v>
      </c>
      <c r="AVS130" s="12">
        <v>0</v>
      </c>
      <c r="AVT130" s="12">
        <v>0</v>
      </c>
      <c r="AVU130" s="12">
        <v>0</v>
      </c>
      <c r="AVV130" s="12">
        <v>0</v>
      </c>
      <c r="AVW130" s="12">
        <v>0</v>
      </c>
      <c r="AVX130" s="12">
        <v>0</v>
      </c>
      <c r="AVY130" s="12">
        <v>0</v>
      </c>
      <c r="AVZ130" s="12">
        <v>0</v>
      </c>
      <c r="AWA130" s="12">
        <v>0</v>
      </c>
      <c r="AWB130" s="12">
        <v>0</v>
      </c>
      <c r="AWC130" s="12">
        <v>0</v>
      </c>
      <c r="AWD130" s="12">
        <v>0</v>
      </c>
      <c r="AWE130" s="12">
        <v>0</v>
      </c>
      <c r="AWF130" s="12">
        <v>0</v>
      </c>
      <c r="AWG130" s="12">
        <v>0</v>
      </c>
      <c r="AWH130" s="12">
        <v>0</v>
      </c>
      <c r="AWI130" s="12">
        <v>0</v>
      </c>
      <c r="AWJ130" s="12">
        <v>0</v>
      </c>
      <c r="AWK130" s="12">
        <v>1.3066175343630613E-9</v>
      </c>
      <c r="AWL130" s="12">
        <v>0</v>
      </c>
      <c r="AWM130" s="12">
        <v>0</v>
      </c>
      <c r="AWN130" s="12">
        <v>0</v>
      </c>
      <c r="AWO130" s="12">
        <v>0</v>
      </c>
      <c r="AWP130" s="12">
        <v>0</v>
      </c>
      <c r="AWQ130" s="12">
        <v>0</v>
      </c>
      <c r="AWR130" s="12">
        <v>0</v>
      </c>
      <c r="AWS130" s="12">
        <v>0</v>
      </c>
      <c r="AWT130" s="12">
        <v>2.2724443312678606E-7</v>
      </c>
      <c r="AWU130" s="12">
        <v>-9.3418111387811053E-9</v>
      </c>
      <c r="AWV130" s="12">
        <v>1.093001678134981E-8</v>
      </c>
      <c r="AWW130" s="12">
        <v>0</v>
      </c>
      <c r="AWX130" s="12">
        <v>0</v>
      </c>
      <c r="AWY130" s="12">
        <v>0</v>
      </c>
      <c r="AWZ130" s="12">
        <v>0</v>
      </c>
      <c r="AXA130" s="12">
        <v>0</v>
      </c>
      <c r="AXB130" s="12">
        <v>0</v>
      </c>
      <c r="AXC130" s="12">
        <v>0</v>
      </c>
      <c r="AXD130" s="12">
        <v>0</v>
      </c>
      <c r="AXE130" s="12">
        <v>0</v>
      </c>
      <c r="AXF130" s="12">
        <v>0</v>
      </c>
      <c r="AXG130" s="12">
        <v>0</v>
      </c>
      <c r="AXH130" s="12">
        <v>0</v>
      </c>
      <c r="AXI130" s="12">
        <v>0</v>
      </c>
      <c r="AXJ130" s="12">
        <v>0</v>
      </c>
      <c r="AXK130" s="12">
        <v>0</v>
      </c>
      <c r="AXL130" s="12">
        <v>0</v>
      </c>
      <c r="AXM130" s="12">
        <v>0</v>
      </c>
      <c r="AXN130" s="12">
        <v>0</v>
      </c>
      <c r="AXO130" s="12">
        <v>0</v>
      </c>
      <c r="AXP130" s="12">
        <v>0</v>
      </c>
      <c r="AXQ130" s="12">
        <v>0</v>
      </c>
      <c r="AXR130" s="12">
        <v>0</v>
      </c>
      <c r="AXS130" s="12">
        <v>0</v>
      </c>
      <c r="AXT130" s="12">
        <v>0</v>
      </c>
      <c r="AXU130" s="12">
        <v>0</v>
      </c>
      <c r="AXV130" s="12">
        <v>0</v>
      </c>
      <c r="AXW130" s="12">
        <v>0</v>
      </c>
      <c r="AXX130" s="12">
        <v>0</v>
      </c>
      <c r="AXY130" s="12">
        <v>0</v>
      </c>
      <c r="AXZ130" s="12">
        <v>0</v>
      </c>
      <c r="AYA130" s="12">
        <v>0</v>
      </c>
      <c r="AYB130" s="12">
        <v>0</v>
      </c>
      <c r="AYC130" s="12">
        <v>0</v>
      </c>
      <c r="AYD130" s="12">
        <v>0</v>
      </c>
      <c r="AYE130" s="12">
        <v>0</v>
      </c>
      <c r="AYF130" s="12">
        <v>1.7669967012133943E-9</v>
      </c>
      <c r="AYG130" s="12">
        <v>-1.093213076749206E-8</v>
      </c>
      <c r="AYH130" s="12">
        <v>0</v>
      </c>
      <c r="AYI130" s="12">
        <v>0</v>
      </c>
      <c r="AYJ130" s="12">
        <v>0</v>
      </c>
      <c r="AYK130" s="12">
        <v>0</v>
      </c>
      <c r="AYL130" s="12">
        <v>0</v>
      </c>
      <c r="AYM130" s="12">
        <v>0</v>
      </c>
      <c r="AYN130" s="12">
        <v>0</v>
      </c>
      <c r="AYO130" s="12">
        <v>0</v>
      </c>
      <c r="AYP130" s="12">
        <v>0</v>
      </c>
      <c r="AYQ130" s="12">
        <v>0</v>
      </c>
      <c r="AYR130" s="12">
        <v>0</v>
      </c>
      <c r="AYS130" s="12">
        <v>0</v>
      </c>
      <c r="AYT130" s="12">
        <v>0</v>
      </c>
      <c r="AYU130" s="12">
        <v>0</v>
      </c>
      <c r="AYV130" s="12">
        <v>0</v>
      </c>
      <c r="AYW130" s="12">
        <v>0</v>
      </c>
      <c r="AYX130" s="12">
        <v>0</v>
      </c>
      <c r="AYY130" s="12">
        <v>0</v>
      </c>
      <c r="AYZ130" s="12">
        <v>0</v>
      </c>
      <c r="AZA130" s="12">
        <v>0</v>
      </c>
      <c r="AZB130" s="12">
        <v>0</v>
      </c>
      <c r="AZC130" s="12">
        <v>0</v>
      </c>
      <c r="AZD130" s="12">
        <v>0</v>
      </c>
      <c r="AZE130" s="12">
        <v>0</v>
      </c>
      <c r="AZF130" s="12">
        <v>0</v>
      </c>
      <c r="AZG130" s="12">
        <v>0</v>
      </c>
      <c r="AZH130" s="12">
        <v>0</v>
      </c>
      <c r="AZI130" s="12">
        <v>0</v>
      </c>
      <c r="AZJ130" s="12">
        <v>0</v>
      </c>
      <c r="AZK130" s="12">
        <v>0</v>
      </c>
      <c r="AZL130" s="12">
        <v>0</v>
      </c>
      <c r="AZM130" s="12">
        <v>0</v>
      </c>
      <c r="AZN130" s="12">
        <v>0</v>
      </c>
      <c r="AZO130" s="12">
        <v>2.4336344177120211E-6</v>
      </c>
      <c r="AZP130" s="12">
        <v>0</v>
      </c>
      <c r="AZQ130" s="12">
        <v>0</v>
      </c>
      <c r="AZR130" s="12">
        <v>0</v>
      </c>
      <c r="AZS130" s="12">
        <v>-4.631219451174432E-11</v>
      </c>
      <c r="AZT130" s="13">
        <v>2431780389.1260567</v>
      </c>
      <c r="AZU130" s="13">
        <v>5748599.1814780002</v>
      </c>
      <c r="AZV130" s="13">
        <v>1472000</v>
      </c>
      <c r="AZW130" s="13">
        <v>36725.099038449232</v>
      </c>
      <c r="AZX130" s="13">
        <v>41605077540.171982</v>
      </c>
      <c r="AZY130" s="13">
        <v>2.1999999999999999E-10</v>
      </c>
      <c r="AZZ130" s="13">
        <v>189106263.17192778</v>
      </c>
      <c r="BAA130" s="13">
        <v>1E-13</v>
      </c>
      <c r="BAB130" s="13">
        <v>3205269.795128644</v>
      </c>
      <c r="BAC130" s="13">
        <v>2.9999999999999999E-16</v>
      </c>
      <c r="BAD130" s="13">
        <v>1.1E-13</v>
      </c>
      <c r="BAE130" s="13">
        <v>7920000</v>
      </c>
      <c r="BAF130" s="13">
        <v>6380000</v>
      </c>
      <c r="BAG130" s="13">
        <v>827886065842044.25</v>
      </c>
      <c r="BAH130" s="13">
        <v>1058313750000</v>
      </c>
      <c r="BAI130" s="13">
        <v>797808912696.97925</v>
      </c>
      <c r="BAJ130" s="13">
        <v>846607000000000.13</v>
      </c>
      <c r="BAK130" s="13">
        <v>4753667016.7477617</v>
      </c>
      <c r="BAL130" s="13">
        <v>288700986211.57935</v>
      </c>
      <c r="BAM130" s="13">
        <v>57148942500</v>
      </c>
      <c r="BAN130" s="13">
        <v>507990600000</v>
      </c>
      <c r="BAO130" s="13">
        <v>21166275000</v>
      </c>
      <c r="BAP130" s="13">
        <v>7.653349E+16</v>
      </c>
      <c r="BAQ130" s="13">
        <v>3826674500000000</v>
      </c>
      <c r="BAR130" s="13">
        <v>1.14800235E+17</v>
      </c>
      <c r="BAS130" s="13">
        <v>1148002350000</v>
      </c>
      <c r="BAT130" s="13">
        <v>1913337250000</v>
      </c>
      <c r="BAU130" s="13">
        <v>4.25E+16</v>
      </c>
      <c r="BAV130" s="13">
        <v>2550000000000000</v>
      </c>
      <c r="BAW130" s="13">
        <v>7.65E+16</v>
      </c>
      <c r="BAX130" s="13">
        <v>765000000000</v>
      </c>
      <c r="BAY130" s="13">
        <v>850000000000</v>
      </c>
      <c r="BAZ130" s="13">
        <v>1.275E+17</v>
      </c>
      <c r="BBA130" s="13">
        <v>8924999999999999</v>
      </c>
      <c r="BBB130" s="13">
        <v>2.6774999999999997E+17</v>
      </c>
      <c r="BBC130" s="13">
        <v>2677500000000</v>
      </c>
      <c r="BBD130" s="13">
        <v>1912500000000.0005</v>
      </c>
      <c r="BBE130" s="14">
        <v>4.4910931105296878</v>
      </c>
      <c r="BBF130" s="14">
        <v>3.5815580146198442</v>
      </c>
      <c r="BBG130" s="14">
        <v>6.85317402069591</v>
      </c>
      <c r="BBH130" s="14">
        <v>2224.4598482712331</v>
      </c>
      <c r="BBI130" s="13">
        <v>13.9457721776723</v>
      </c>
      <c r="BBJ130" s="13">
        <v>1843.0298699913228</v>
      </c>
      <c r="BBK130" s="13">
        <v>119.70126466095</v>
      </c>
      <c r="BBL130" s="13">
        <v>8925.1865849982441</v>
      </c>
      <c r="BBM130" s="13">
        <v>5281.678405663758</v>
      </c>
      <c r="BBN130" s="13">
        <v>2835.38725134072</v>
      </c>
      <c r="BBO130" s="15">
        <v>151.98627432037853</v>
      </c>
      <c r="BBP130" s="15">
        <v>189.11398881896355</v>
      </c>
      <c r="BBQ130" s="15">
        <v>97.786169129812976</v>
      </c>
      <c r="BBR130" s="14">
        <v>0.71672019470781223</v>
      </c>
      <c r="BBS130" s="14">
        <v>1.408300053710597</v>
      </c>
      <c r="BBT130" s="14">
        <v>0.46387655568342967</v>
      </c>
      <c r="BBU130" s="15">
        <v>16.528152782660321</v>
      </c>
      <c r="BBV130" s="15">
        <v>18.528625111692822</v>
      </c>
      <c r="BBW130" s="15">
        <v>24.396778019394098</v>
      </c>
      <c r="BBX130" s="15">
        <v>857.1613622388677</v>
      </c>
      <c r="BBY130" s="15">
        <v>815.89024541196864</v>
      </c>
      <c r="BBZ130" s="15">
        <v>613.25806243177203</v>
      </c>
      <c r="BCA130" s="14">
        <v>2.8691483623788461</v>
      </c>
      <c r="BCB130" s="14">
        <v>0.89830409027880442</v>
      </c>
      <c r="BCC130" s="14">
        <v>9.9241632631389062E-2</v>
      </c>
      <c r="BCD130" s="14">
        <v>0.12394514191283031</v>
      </c>
      <c r="BCE130" s="14">
        <v>20.222405095211929</v>
      </c>
      <c r="BCF130" s="14">
        <v>4.6347392292389995E-2</v>
      </c>
      <c r="BCG130" s="14">
        <v>1.2398081095531782E-2</v>
      </c>
      <c r="BCH130" s="14">
        <v>1.9825045635579432E-4</v>
      </c>
      <c r="BCI130" s="14">
        <v>27384.287346543199</v>
      </c>
      <c r="BCJ130" s="14">
        <v>2.2707271233098737E-5</v>
      </c>
      <c r="BCK130" s="14">
        <v>11.6522319623576</v>
      </c>
      <c r="BCL130" s="14">
        <v>6.062833454559036E-6</v>
      </c>
      <c r="BCM130" s="14">
        <v>4.8950905574398015E-8</v>
      </c>
      <c r="BCN130" s="14">
        <v>1.8625822557894946E-2</v>
      </c>
      <c r="BCO130" s="14">
        <v>9.7887973396400083E-2</v>
      </c>
      <c r="BCP130" s="14">
        <v>0.24410469720321956</v>
      </c>
      <c r="BCQ130" s="14">
        <v>6.0705867331981898</v>
      </c>
      <c r="BCR130" s="14">
        <v>0.18341483623208735</v>
      </c>
      <c r="BCS130" s="14">
        <v>0.32434501131406396</v>
      </c>
      <c r="BCT130" s="14">
        <v>0.44164831128784621</v>
      </c>
      <c r="BCU130" s="14">
        <v>0.74848263933924686</v>
      </c>
      <c r="BCV130" s="14">
        <v>0.12721326954369794</v>
      </c>
      <c r="BCW130" s="14">
        <v>53.323845423331782</v>
      </c>
      <c r="BCX130" s="14">
        <v>1.3325173295656387E-2</v>
      </c>
      <c r="BCY130" s="14">
        <v>9.1091317668982416E-2</v>
      </c>
      <c r="BCZ130" s="14">
        <v>4.7844323216321788E-2</v>
      </c>
      <c r="BDA130" s="14">
        <v>0.16633421124786449</v>
      </c>
      <c r="BDB130" s="14">
        <v>4.3062326756108178E-4</v>
      </c>
      <c r="BDC130" s="14">
        <v>11543.554296150511</v>
      </c>
      <c r="BDD130" s="14">
        <v>2.5536353984223106E-5</v>
      </c>
      <c r="BDE130" s="14">
        <v>10.964492496372014</v>
      </c>
      <c r="BDF130" s="14">
        <v>5.3259277972618044E-6</v>
      </c>
      <c r="BDG130" s="14">
        <v>4.5159464202127581E-8</v>
      </c>
      <c r="BDH130" s="14">
        <v>2.8961538796379048E-2</v>
      </c>
      <c r="BDI130" s="14">
        <v>3.2165008276222817E-2</v>
      </c>
      <c r="BDJ130" s="14">
        <v>3.0392076843864115E-2</v>
      </c>
      <c r="BDK130" s="14">
        <v>0.29357673208829671</v>
      </c>
      <c r="BDL130" s="14">
        <v>0.29091671960673438</v>
      </c>
      <c r="BDM130" s="14">
        <v>0.18984406822384206</v>
      </c>
      <c r="BDN130" s="14">
        <v>0.38694462375043892</v>
      </c>
      <c r="BDO130" s="14">
        <v>0.39584743579628395</v>
      </c>
      <c r="BDP130" s="14">
        <v>0.2729140971471018</v>
      </c>
      <c r="BDQ130" s="14">
        <v>4.0833972626460655</v>
      </c>
      <c r="BDR130" s="14">
        <v>6.8201889710710955</v>
      </c>
      <c r="BDS130" s="14">
        <v>0.25052661432113044</v>
      </c>
      <c r="BDT130" s="14">
        <v>0.14799072501770805</v>
      </c>
      <c r="BDU130" s="14">
        <v>0.36575174799655247</v>
      </c>
      <c r="BDV130" s="14">
        <v>0.70732335371018717</v>
      </c>
      <c r="BDW130" s="14">
        <v>0.10020733785673121</v>
      </c>
      <c r="BDX130" s="14">
        <v>11.232845176509445</v>
      </c>
      <c r="BDY130" s="14">
        <v>4.7211611320446129E-2</v>
      </c>
      <c r="BDZ130" s="14">
        <v>0.69054093887618462</v>
      </c>
      <c r="BEA130" s="14">
        <v>2.5060258858514841E-2</v>
      </c>
      <c r="BEB130" s="14">
        <v>5.5573056303411958E-2</v>
      </c>
      <c r="BEC130" s="14">
        <v>9.6088576918113108E-2</v>
      </c>
      <c r="BED130" s="14">
        <v>1.9955407205306388E-2</v>
      </c>
      <c r="BEE130" s="14">
        <v>8.6653846938590781E-2</v>
      </c>
      <c r="BEF130" s="14">
        <v>1.1755890061524435E-3</v>
      </c>
      <c r="BEG130" s="14">
        <v>5819.6530618741999</v>
      </c>
      <c r="BEH130" s="14">
        <v>1.4615215293180342E-5</v>
      </c>
      <c r="BEI130" s="14">
        <v>6.6999078787127404</v>
      </c>
      <c r="BEJ130" s="14">
        <v>0.93657605899427643</v>
      </c>
      <c r="BEK130" s="14">
        <v>6.9022125974091182E-6</v>
      </c>
      <c r="BEL130" s="14">
        <v>3.1766345581881653E-8</v>
      </c>
      <c r="BEM130" s="14">
        <v>1.9185656986357016E-2</v>
      </c>
      <c r="BEN130" s="14">
        <v>1.4081214603196822E-2</v>
      </c>
      <c r="BEO130" s="14">
        <v>1.7494615833496929E-2</v>
      </c>
      <c r="BEP130" s="14">
        <v>0.34285179430992158</v>
      </c>
      <c r="BEQ130" s="14">
        <v>0.27281110701063088</v>
      </c>
      <c r="BER130" s="14">
        <v>0.27754716940912383</v>
      </c>
      <c r="BES130" s="14">
        <v>0.16145799125841545</v>
      </c>
      <c r="BET130" s="14">
        <v>0.19799067578182658</v>
      </c>
      <c r="BEU130" s="26">
        <v>0.39063061910670599</v>
      </c>
    </row>
    <row r="131" spans="2:1503" outlineLevel="1" x14ac:dyDescent="0.35">
      <c r="B131" s="18">
        <v>122</v>
      </c>
      <c r="C131" s="11">
        <v>0</v>
      </c>
      <c r="D131" s="12">
        <v>0</v>
      </c>
      <c r="E131" s="12">
        <v>0</v>
      </c>
      <c r="F131" s="12">
        <v>0</v>
      </c>
      <c r="G131" s="12">
        <v>2.9341854641296903E-5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-2.5434800404857423E-11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7.2431624053496968E-4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-1.0008649031584968E-5</v>
      </c>
      <c r="BB131" s="12">
        <v>8.3525139787491008E-26</v>
      </c>
      <c r="BC131" s="12">
        <v>1.5879135079844361E-24</v>
      </c>
      <c r="BD131" s="12">
        <v>3.7289441736752957E-26</v>
      </c>
      <c r="BE131" s="12">
        <v>0</v>
      </c>
      <c r="BF131" s="12">
        <v>0</v>
      </c>
      <c r="BG131" s="12">
        <v>1.8590389719789036E-27</v>
      </c>
      <c r="BH131" s="12">
        <v>8.4596355522762599E-28</v>
      </c>
      <c r="BI131" s="12">
        <v>1.8590389719789036E-27</v>
      </c>
      <c r="BJ131" s="12">
        <v>1.4988875659935775E-7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9.7649850849197913E-9</v>
      </c>
      <c r="CM131" s="12">
        <v>-3.363955192763595E-9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1.0741483593411771E-7</v>
      </c>
      <c r="DX131" s="12">
        <v>3.363955192761262E-9</v>
      </c>
      <c r="DY131" s="12">
        <v>-4.0453975200541349E-7</v>
      </c>
      <c r="DZ131" s="12">
        <v>0</v>
      </c>
      <c r="EA131" s="12">
        <v>9.0542098738572217E-9</v>
      </c>
      <c r="EB131" s="12">
        <v>0</v>
      </c>
      <c r="EC131" s="12">
        <v>4.0877358852957265E-11</v>
      </c>
      <c r="ED131" s="12">
        <v>2.0521786173424976E-11</v>
      </c>
      <c r="EE131" s="12">
        <v>2.3447338096143809E-11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9.9999999999999995E-21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3.9057910415454256E-6</v>
      </c>
      <c r="FI131" s="12">
        <v>0</v>
      </c>
      <c r="FJ131" s="12">
        <v>7.1762869998350149E-8</v>
      </c>
      <c r="FK131" s="12">
        <v>-3.6496192883652272E-8</v>
      </c>
      <c r="FL131" s="12">
        <v>0</v>
      </c>
      <c r="FM131" s="12">
        <v>9.5724825780047592E-9</v>
      </c>
      <c r="FN131" s="12">
        <v>0</v>
      </c>
      <c r="FO131" s="12">
        <v>0</v>
      </c>
      <c r="FP131" s="12">
        <v>0</v>
      </c>
      <c r="FQ131" s="12">
        <v>0</v>
      </c>
      <c r="FR131" s="12">
        <v>7.0154164873385051E-9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3.3277688200706141E-7</v>
      </c>
      <c r="GV131" s="12">
        <v>0</v>
      </c>
      <c r="GW131" s="12">
        <v>-1.0297842599083123E-8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4.7864028468363286E-9</v>
      </c>
      <c r="IH131" s="12">
        <v>0</v>
      </c>
      <c r="II131" s="12">
        <v>-9.5724825780072143E-9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  <c r="JM131" s="12">
        <v>0</v>
      </c>
      <c r="JN131" s="12">
        <v>0</v>
      </c>
      <c r="JO131" s="12">
        <v>1.0546183890961096E-6</v>
      </c>
      <c r="JP131" s="12">
        <v>0</v>
      </c>
      <c r="JQ131" s="12">
        <v>0</v>
      </c>
      <c r="JR131" s="12">
        <v>0</v>
      </c>
      <c r="JS131" s="12">
        <v>0</v>
      </c>
      <c r="JT131" s="12">
        <v>0</v>
      </c>
      <c r="JU131" s="12">
        <v>-4.0948349385046845E-11</v>
      </c>
      <c r="JV131" s="12">
        <v>0</v>
      </c>
      <c r="JW131" s="12">
        <v>0</v>
      </c>
      <c r="JX131" s="12">
        <v>0</v>
      </c>
      <c r="JY131" s="12">
        <v>0</v>
      </c>
      <c r="JZ131" s="12">
        <v>0</v>
      </c>
      <c r="KA131" s="12">
        <v>0</v>
      </c>
      <c r="KB131" s="12">
        <v>0</v>
      </c>
      <c r="KC131" s="12">
        <v>0</v>
      </c>
      <c r="KD131" s="12">
        <v>0</v>
      </c>
      <c r="KE131" s="12">
        <v>0</v>
      </c>
      <c r="KF131" s="12">
        <v>0</v>
      </c>
      <c r="KG131" s="12">
        <v>0</v>
      </c>
      <c r="KH131" s="12">
        <v>0</v>
      </c>
      <c r="KI131" s="12">
        <v>0</v>
      </c>
      <c r="KJ131" s="12">
        <v>0</v>
      </c>
      <c r="KK131" s="12">
        <v>0</v>
      </c>
      <c r="KL131" s="12">
        <v>0</v>
      </c>
      <c r="KM131" s="12">
        <v>0</v>
      </c>
      <c r="KN131" s="12">
        <v>0</v>
      </c>
      <c r="KO131" s="12">
        <v>0</v>
      </c>
      <c r="KP131" s="12">
        <v>0</v>
      </c>
      <c r="KQ131" s="12">
        <v>0</v>
      </c>
      <c r="KR131" s="12">
        <v>0</v>
      </c>
      <c r="KS131" s="12">
        <v>0</v>
      </c>
      <c r="KT131" s="12">
        <v>0</v>
      </c>
      <c r="KU131" s="12">
        <v>0</v>
      </c>
      <c r="KV131" s="12">
        <v>0</v>
      </c>
      <c r="KW131" s="12">
        <v>0</v>
      </c>
      <c r="KX131" s="12">
        <v>0</v>
      </c>
      <c r="KY131" s="12">
        <v>0</v>
      </c>
      <c r="KZ131" s="12">
        <v>2.3435964202135768E-6</v>
      </c>
      <c r="LA131" s="12">
        <v>0</v>
      </c>
      <c r="LB131" s="12">
        <v>0</v>
      </c>
      <c r="LC131" s="12">
        <v>0</v>
      </c>
      <c r="LD131" s="12">
        <v>0</v>
      </c>
      <c r="LE131" s="12">
        <v>0</v>
      </c>
      <c r="LF131" s="12">
        <v>0</v>
      </c>
      <c r="LG131" s="12">
        <v>-2.0525641220959432E-11</v>
      </c>
      <c r="LH131" s="12">
        <v>0</v>
      </c>
      <c r="LI131" s="12">
        <v>0</v>
      </c>
      <c r="LJ131" s="12">
        <v>0</v>
      </c>
      <c r="LK131" s="12">
        <v>0</v>
      </c>
      <c r="LL131" s="12">
        <v>0</v>
      </c>
      <c r="LM131" s="12">
        <v>0</v>
      </c>
      <c r="LN131" s="12">
        <v>0</v>
      </c>
      <c r="LO131" s="12">
        <v>0</v>
      </c>
      <c r="LP131" s="12">
        <v>0</v>
      </c>
      <c r="LQ131" s="12">
        <v>0</v>
      </c>
      <c r="LR131" s="12">
        <v>0</v>
      </c>
      <c r="LS131" s="12">
        <v>0</v>
      </c>
      <c r="LT131" s="12">
        <v>0</v>
      </c>
      <c r="LU131" s="12">
        <v>0</v>
      </c>
      <c r="LV131" s="12">
        <v>0</v>
      </c>
      <c r="LW131" s="12">
        <v>0</v>
      </c>
      <c r="LX131" s="12">
        <v>0</v>
      </c>
      <c r="LY131" s="12">
        <v>0</v>
      </c>
      <c r="LZ131" s="12">
        <v>0</v>
      </c>
      <c r="MA131" s="12">
        <v>0</v>
      </c>
      <c r="MB131" s="12">
        <v>0</v>
      </c>
      <c r="MC131" s="12">
        <v>0</v>
      </c>
      <c r="MD131" s="12">
        <v>0</v>
      </c>
      <c r="ME131" s="12">
        <v>0</v>
      </c>
      <c r="MF131" s="12">
        <v>0</v>
      </c>
      <c r="MG131" s="12">
        <v>0</v>
      </c>
      <c r="MH131" s="12">
        <v>0</v>
      </c>
      <c r="MI131" s="12">
        <v>0</v>
      </c>
      <c r="MJ131" s="12">
        <v>0</v>
      </c>
      <c r="MK131" s="12">
        <v>3.9059940336892946E-7</v>
      </c>
      <c r="ML131" s="12">
        <v>0</v>
      </c>
      <c r="MM131" s="12">
        <v>0</v>
      </c>
      <c r="MN131" s="12">
        <v>0</v>
      </c>
      <c r="MO131" s="12">
        <v>0</v>
      </c>
      <c r="MP131" s="12">
        <v>0</v>
      </c>
      <c r="MQ131" s="12">
        <v>0</v>
      </c>
      <c r="MR131" s="12">
        <v>0</v>
      </c>
      <c r="MS131" s="12">
        <v>-2.3456556653648968E-11</v>
      </c>
      <c r="MT131" s="12">
        <v>0</v>
      </c>
      <c r="MU131" s="12">
        <v>0</v>
      </c>
      <c r="MV131" s="12">
        <v>0</v>
      </c>
      <c r="MW131" s="12">
        <v>0</v>
      </c>
      <c r="MX131" s="12">
        <v>0</v>
      </c>
      <c r="MY131" s="12">
        <v>0</v>
      </c>
      <c r="MZ131" s="12">
        <v>0</v>
      </c>
      <c r="NA131" s="12">
        <v>0</v>
      </c>
      <c r="NB131" s="12">
        <v>0</v>
      </c>
      <c r="NC131" s="12">
        <v>0</v>
      </c>
      <c r="ND131" s="12">
        <v>0</v>
      </c>
      <c r="NE131" s="12">
        <v>0</v>
      </c>
      <c r="NF131" s="12">
        <v>0</v>
      </c>
      <c r="NG131" s="12">
        <v>0</v>
      </c>
      <c r="NH131" s="12">
        <v>0</v>
      </c>
      <c r="NI131" s="12">
        <v>0</v>
      </c>
      <c r="NJ131" s="12">
        <v>0</v>
      </c>
      <c r="NK131" s="12">
        <v>0</v>
      </c>
      <c r="NL131" s="12">
        <v>0</v>
      </c>
      <c r="NM131" s="12">
        <v>0</v>
      </c>
      <c r="NN131" s="12">
        <v>0</v>
      </c>
      <c r="NO131" s="12">
        <v>0</v>
      </c>
      <c r="NP131" s="12">
        <v>0</v>
      </c>
      <c r="NQ131" s="12">
        <v>0</v>
      </c>
      <c r="NR131" s="12">
        <v>0</v>
      </c>
      <c r="NS131" s="12">
        <v>0</v>
      </c>
      <c r="NT131" s="12">
        <v>0</v>
      </c>
      <c r="NU131" s="12">
        <v>0</v>
      </c>
      <c r="NV131" s="12">
        <v>2.1741364083787957E-6</v>
      </c>
      <c r="NW131" s="12">
        <v>0</v>
      </c>
      <c r="NX131" s="12">
        <v>0</v>
      </c>
      <c r="NY131" s="12">
        <v>0</v>
      </c>
      <c r="NZ131" s="12">
        <v>0</v>
      </c>
      <c r="OA131" s="12">
        <v>0</v>
      </c>
      <c r="OB131" s="12">
        <v>0</v>
      </c>
      <c r="OC131" s="12">
        <v>0</v>
      </c>
      <c r="OD131" s="12">
        <v>0</v>
      </c>
      <c r="OE131" s="12">
        <v>-8.8977704601155892E-6</v>
      </c>
      <c r="OF131" s="12">
        <v>8.7149714286612189E-26</v>
      </c>
      <c r="OG131" s="12">
        <v>0</v>
      </c>
      <c r="OH131" s="12">
        <v>0</v>
      </c>
      <c r="OI131" s="12">
        <v>2.0572787457753204E-27</v>
      </c>
      <c r="OJ131" s="12">
        <v>5.1925638918420895E-7</v>
      </c>
      <c r="OK131" s="12">
        <v>0</v>
      </c>
      <c r="OL131" s="12">
        <v>0</v>
      </c>
      <c r="OM131" s="12">
        <v>0</v>
      </c>
      <c r="ON131" s="12">
        <v>0</v>
      </c>
      <c r="OO131" s="12">
        <v>2.9979281607393609E-7</v>
      </c>
      <c r="OP131" s="12">
        <v>0</v>
      </c>
      <c r="OQ131" s="12">
        <v>0</v>
      </c>
      <c r="OR131" s="12">
        <v>0</v>
      </c>
      <c r="OS131" s="12">
        <v>0</v>
      </c>
      <c r="OT131" s="12">
        <v>0</v>
      </c>
      <c r="OU131" s="12">
        <v>0</v>
      </c>
      <c r="OV131" s="12">
        <v>0</v>
      </c>
      <c r="OW131" s="12">
        <v>0</v>
      </c>
      <c r="OX131" s="12">
        <v>0</v>
      </c>
      <c r="OY131" s="12">
        <v>0</v>
      </c>
      <c r="OZ131" s="12">
        <v>0</v>
      </c>
      <c r="PA131" s="12">
        <v>0</v>
      </c>
      <c r="PB131" s="12">
        <v>0</v>
      </c>
      <c r="PC131" s="12">
        <v>0</v>
      </c>
      <c r="PD131" s="12">
        <v>0</v>
      </c>
      <c r="PE131" s="12">
        <v>0</v>
      </c>
      <c r="PF131" s="12">
        <v>0</v>
      </c>
      <c r="PG131" s="12">
        <v>0</v>
      </c>
      <c r="PH131" s="12">
        <v>0</v>
      </c>
      <c r="PI131" s="12">
        <v>0</v>
      </c>
      <c r="PJ131" s="12">
        <v>3.1709772514257298E-8</v>
      </c>
      <c r="PK131" s="12">
        <v>0</v>
      </c>
      <c r="PL131" s="12">
        <v>0</v>
      </c>
      <c r="PM131" s="12">
        <v>0</v>
      </c>
      <c r="PN131" s="12">
        <v>0</v>
      </c>
      <c r="PO131" s="12">
        <v>0</v>
      </c>
      <c r="PP131" s="12">
        <v>3.9798648938221152E-6</v>
      </c>
      <c r="PQ131" s="12">
        <v>-2.9585017898683531E-7</v>
      </c>
      <c r="PR131" s="12">
        <v>8.3212078822867434E-9</v>
      </c>
      <c r="PS131" s="12">
        <v>0</v>
      </c>
      <c r="PT131" s="12">
        <v>2.8873712228890282E-11</v>
      </c>
      <c r="PU131" s="12">
        <v>0</v>
      </c>
      <c r="PV131" s="12">
        <v>0</v>
      </c>
      <c r="PW131" s="12">
        <v>0</v>
      </c>
      <c r="PX131" s="12">
        <v>0</v>
      </c>
      <c r="PY131" s="12">
        <v>0</v>
      </c>
      <c r="PZ131" s="12">
        <v>0</v>
      </c>
      <c r="QA131" s="12">
        <v>1.6806722689075633E-8</v>
      </c>
      <c r="QB131" s="12">
        <v>0</v>
      </c>
      <c r="QC131" s="12">
        <v>0</v>
      </c>
      <c r="QD131" s="12">
        <v>0</v>
      </c>
      <c r="QE131" s="12">
        <v>-2.7878394243871667</v>
      </c>
      <c r="QF131" s="12">
        <v>3.9081948218458835E-25</v>
      </c>
      <c r="QG131" s="12">
        <v>3.4742620263876647E-18</v>
      </c>
      <c r="QH131" s="12">
        <v>0</v>
      </c>
      <c r="QI131" s="12">
        <v>8.621431107254954E-5</v>
      </c>
      <c r="QJ131" s="12">
        <v>0</v>
      </c>
      <c r="QK131" s="12">
        <v>0</v>
      </c>
      <c r="QL131" s="12">
        <v>0</v>
      </c>
      <c r="QM131" s="12">
        <v>0</v>
      </c>
      <c r="QN131" s="12">
        <v>0</v>
      </c>
      <c r="QO131" s="12">
        <v>0</v>
      </c>
      <c r="QP131" s="12">
        <v>0</v>
      </c>
      <c r="QQ131" s="12">
        <v>0</v>
      </c>
      <c r="QR131" s="12">
        <v>0</v>
      </c>
      <c r="QS131" s="12">
        <v>0</v>
      </c>
      <c r="QT131" s="12">
        <v>0</v>
      </c>
      <c r="QU131" s="12">
        <v>0</v>
      </c>
      <c r="QV131" s="12">
        <v>0</v>
      </c>
      <c r="QW131" s="12">
        <v>0</v>
      </c>
      <c r="QX131" s="12">
        <v>0</v>
      </c>
      <c r="QY131" s="12">
        <v>0</v>
      </c>
      <c r="QZ131" s="12">
        <v>0</v>
      </c>
      <c r="RA131" s="12">
        <v>0</v>
      </c>
      <c r="RB131" s="12">
        <v>0</v>
      </c>
      <c r="RC131" s="12">
        <v>0</v>
      </c>
      <c r="RD131" s="12">
        <v>0</v>
      </c>
      <c r="RE131" s="12">
        <v>0</v>
      </c>
      <c r="RF131" s="12">
        <v>0</v>
      </c>
      <c r="RG131" s="12">
        <v>0</v>
      </c>
      <c r="RH131" s="12">
        <v>0</v>
      </c>
      <c r="RI131" s="12">
        <v>0</v>
      </c>
      <c r="RJ131" s="12">
        <v>0</v>
      </c>
      <c r="RK131" s="12">
        <v>0</v>
      </c>
      <c r="RL131" s="12">
        <v>0</v>
      </c>
      <c r="RM131" s="12">
        <v>0</v>
      </c>
      <c r="RN131" s="12">
        <v>0</v>
      </c>
      <c r="RO131" s="12">
        <v>0</v>
      </c>
      <c r="RP131" s="12">
        <v>0.22286902301306141</v>
      </c>
      <c r="RQ131" s="12">
        <v>-1.0226045089985172E-6</v>
      </c>
      <c r="RR131" s="12">
        <v>2.0198530892498816E-11</v>
      </c>
      <c r="RS131" s="12">
        <v>1.5114540592863723E-2</v>
      </c>
      <c r="RT131" s="12">
        <v>0</v>
      </c>
      <c r="RU131" s="12">
        <v>0</v>
      </c>
      <c r="RV131" s="12">
        <v>0</v>
      </c>
      <c r="RW131" s="12">
        <v>0</v>
      </c>
      <c r="RX131" s="12">
        <v>0</v>
      </c>
      <c r="RY131" s="12">
        <v>0</v>
      </c>
      <c r="RZ131" s="12">
        <v>0</v>
      </c>
      <c r="SA131" s="12">
        <v>0</v>
      </c>
      <c r="SB131" s="12">
        <v>0</v>
      </c>
      <c r="SC131" s="12">
        <v>0</v>
      </c>
      <c r="SD131" s="12">
        <v>0</v>
      </c>
      <c r="SE131" s="12">
        <v>0</v>
      </c>
      <c r="SF131" s="12">
        <v>0</v>
      </c>
      <c r="SG131" s="12">
        <v>0</v>
      </c>
      <c r="SH131" s="12">
        <v>0</v>
      </c>
      <c r="SI131" s="12">
        <v>0</v>
      </c>
      <c r="SJ131" s="12">
        <v>0</v>
      </c>
      <c r="SK131" s="12">
        <v>0</v>
      </c>
      <c r="SL131" s="12">
        <v>0</v>
      </c>
      <c r="SM131" s="12">
        <v>0</v>
      </c>
      <c r="SN131" s="12">
        <v>0</v>
      </c>
      <c r="SO131" s="12">
        <v>0</v>
      </c>
      <c r="SP131" s="12">
        <v>0</v>
      </c>
      <c r="SQ131" s="12">
        <v>0</v>
      </c>
      <c r="SR131" s="12">
        <v>0</v>
      </c>
      <c r="SS131" s="12">
        <v>0</v>
      </c>
      <c r="ST131" s="12">
        <v>0</v>
      </c>
      <c r="SU131" s="12">
        <v>0</v>
      </c>
      <c r="SV131" s="12">
        <v>0</v>
      </c>
      <c r="SW131" s="12">
        <v>0</v>
      </c>
      <c r="SX131" s="12">
        <v>0</v>
      </c>
      <c r="SY131" s="12">
        <v>0</v>
      </c>
      <c r="SZ131" s="12">
        <v>0</v>
      </c>
      <c r="TA131" s="12">
        <v>2.562993764650205</v>
      </c>
      <c r="TB131" s="12">
        <v>0</v>
      </c>
      <c r="TC131" s="12">
        <v>-2.0217268919563299E-11</v>
      </c>
      <c r="TD131" s="12">
        <v>0</v>
      </c>
      <c r="TE131" s="12">
        <v>0</v>
      </c>
      <c r="TF131" s="12">
        <v>0</v>
      </c>
      <c r="TG131" s="12">
        <v>0</v>
      </c>
      <c r="TH131" s="12">
        <v>0</v>
      </c>
      <c r="TI131" s="12">
        <v>0</v>
      </c>
      <c r="TJ131" s="12">
        <v>0</v>
      </c>
      <c r="TK131" s="12">
        <v>0</v>
      </c>
      <c r="TL131" s="12">
        <v>0</v>
      </c>
      <c r="TM131" s="12">
        <v>0</v>
      </c>
      <c r="TN131" s="12">
        <v>0</v>
      </c>
      <c r="TO131" s="12">
        <v>0</v>
      </c>
      <c r="TP131" s="12">
        <v>0</v>
      </c>
      <c r="TQ131" s="12">
        <v>0</v>
      </c>
      <c r="TR131" s="12">
        <v>0</v>
      </c>
      <c r="TS131" s="12">
        <v>0</v>
      </c>
      <c r="TT131" s="12">
        <v>0</v>
      </c>
      <c r="TU131" s="12">
        <v>0</v>
      </c>
      <c r="TV131" s="12">
        <v>0</v>
      </c>
      <c r="TW131" s="12">
        <v>0</v>
      </c>
      <c r="TX131" s="12">
        <v>0</v>
      </c>
      <c r="TY131" s="12">
        <v>0</v>
      </c>
      <c r="TZ131" s="12">
        <v>0</v>
      </c>
      <c r="UA131" s="12">
        <v>0</v>
      </c>
      <c r="UB131" s="12">
        <v>0</v>
      </c>
      <c r="UC131" s="12">
        <v>0</v>
      </c>
      <c r="UD131" s="12">
        <v>0</v>
      </c>
      <c r="UE131" s="12">
        <v>0</v>
      </c>
      <c r="UF131" s="12">
        <v>0</v>
      </c>
      <c r="UG131" s="12">
        <v>0</v>
      </c>
      <c r="UH131" s="12">
        <v>0</v>
      </c>
      <c r="UI131" s="12">
        <v>0</v>
      </c>
      <c r="UJ131" s="12">
        <v>0</v>
      </c>
      <c r="UK131" s="12">
        <v>0</v>
      </c>
      <c r="UL131" s="12">
        <v>0</v>
      </c>
      <c r="UM131" s="12">
        <v>1.0105408623329721E-6</v>
      </c>
      <c r="UN131" s="12">
        <v>0</v>
      </c>
      <c r="UO131" s="12">
        <v>-1.5114544114611321E-2</v>
      </c>
      <c r="UP131" s="12">
        <v>0</v>
      </c>
      <c r="UQ131" s="12">
        <v>0</v>
      </c>
      <c r="UR131" s="12">
        <v>0</v>
      </c>
      <c r="US131" s="12">
        <v>0</v>
      </c>
      <c r="UT131" s="12">
        <v>0</v>
      </c>
      <c r="UU131" s="12">
        <v>0</v>
      </c>
      <c r="UV131" s="12">
        <v>0</v>
      </c>
      <c r="UW131" s="12">
        <v>0</v>
      </c>
      <c r="UX131" s="12">
        <v>0</v>
      </c>
      <c r="UY131" s="12">
        <v>0</v>
      </c>
      <c r="UZ131" s="12">
        <v>0</v>
      </c>
      <c r="VA131" s="12">
        <v>0</v>
      </c>
      <c r="VB131" s="12">
        <v>0</v>
      </c>
      <c r="VC131" s="12">
        <v>0</v>
      </c>
      <c r="VD131" s="12">
        <v>0</v>
      </c>
      <c r="VE131" s="12">
        <v>0</v>
      </c>
      <c r="VF131" s="12">
        <v>0</v>
      </c>
      <c r="VG131" s="12">
        <v>0</v>
      </c>
      <c r="VH131" s="12">
        <v>0</v>
      </c>
      <c r="VI131" s="12">
        <v>0</v>
      </c>
      <c r="VJ131" s="12">
        <v>0</v>
      </c>
      <c r="VK131" s="12">
        <v>0</v>
      </c>
      <c r="VL131" s="12">
        <v>0</v>
      </c>
      <c r="VM131" s="12">
        <v>0</v>
      </c>
      <c r="VN131" s="12">
        <v>0</v>
      </c>
      <c r="VO131" s="12">
        <v>0</v>
      </c>
      <c r="VP131" s="12">
        <v>0</v>
      </c>
      <c r="VQ131" s="12">
        <v>0</v>
      </c>
      <c r="VR131" s="12">
        <v>0</v>
      </c>
      <c r="VS131" s="12">
        <v>0</v>
      </c>
      <c r="VT131" s="12">
        <v>0</v>
      </c>
      <c r="VU131" s="12">
        <v>0</v>
      </c>
      <c r="VV131" s="12">
        <v>0</v>
      </c>
      <c r="VW131" s="12">
        <v>1.9766363575740137E-3</v>
      </c>
      <c r="VX131" s="12">
        <v>0</v>
      </c>
      <c r="VY131" s="12">
        <v>0</v>
      </c>
      <c r="VZ131" s="12">
        <v>0</v>
      </c>
      <c r="WA131" s="12">
        <v>-8.6112032248768331E-4</v>
      </c>
      <c r="WB131" s="12">
        <v>2.520948919883398E-25</v>
      </c>
      <c r="WC131" s="12">
        <v>1.5554104364778342E-24</v>
      </c>
      <c r="WD131" s="12">
        <v>1.7426990684805902E-24</v>
      </c>
      <c r="WE131" s="12">
        <v>0</v>
      </c>
      <c r="WF131" s="12">
        <v>0</v>
      </c>
      <c r="WG131" s="12">
        <v>8.7525534994953926E-28</v>
      </c>
      <c r="WH131" s="12">
        <v>3.8356558190081264E-28</v>
      </c>
      <c r="WI131" s="12">
        <v>1.0171193650157857E-27</v>
      </c>
      <c r="WJ131" s="12">
        <v>2.2361222081265137E-8</v>
      </c>
      <c r="WK131" s="12">
        <v>0</v>
      </c>
      <c r="WL131" s="12">
        <v>0</v>
      </c>
      <c r="WM131" s="12">
        <v>0</v>
      </c>
      <c r="WN131" s="12">
        <v>0</v>
      </c>
      <c r="WO131" s="12">
        <v>0</v>
      </c>
      <c r="WP131" s="12">
        <v>0</v>
      </c>
      <c r="WQ131" s="12">
        <v>0</v>
      </c>
      <c r="WR131" s="12">
        <v>0</v>
      </c>
      <c r="WS131" s="12">
        <v>0</v>
      </c>
      <c r="WT131" s="12">
        <v>0</v>
      </c>
      <c r="WU131" s="12">
        <v>0</v>
      </c>
      <c r="WV131" s="12">
        <v>0</v>
      </c>
      <c r="WW131" s="12">
        <v>0</v>
      </c>
      <c r="WX131" s="12">
        <v>0</v>
      </c>
      <c r="WY131" s="12">
        <v>0</v>
      </c>
      <c r="WZ131" s="12">
        <v>0</v>
      </c>
      <c r="XA131" s="12">
        <v>0</v>
      </c>
      <c r="XB131" s="12">
        <v>0</v>
      </c>
      <c r="XC131" s="12">
        <v>0</v>
      </c>
      <c r="XD131" s="12">
        <v>0</v>
      </c>
      <c r="XE131" s="12">
        <v>0</v>
      </c>
      <c r="XF131" s="12">
        <v>0</v>
      </c>
      <c r="XG131" s="12">
        <v>0</v>
      </c>
      <c r="XH131" s="12">
        <v>0</v>
      </c>
      <c r="XI131" s="12">
        <v>0</v>
      </c>
      <c r="XJ131" s="12">
        <v>0</v>
      </c>
      <c r="XK131" s="12">
        <v>0</v>
      </c>
      <c r="XL131" s="12">
        <v>5.0589404555302205E-25</v>
      </c>
      <c r="XM131" s="12">
        <v>-1.3427708822829512E-20</v>
      </c>
      <c r="XN131" s="12">
        <v>0</v>
      </c>
      <c r="XO131" s="12">
        <v>0</v>
      </c>
      <c r="XP131" s="12">
        <v>0</v>
      </c>
      <c r="XQ131" s="12">
        <v>0</v>
      </c>
      <c r="XR131" s="12">
        <v>0</v>
      </c>
      <c r="XS131" s="12">
        <v>0</v>
      </c>
      <c r="XT131" s="12">
        <v>0</v>
      </c>
      <c r="XU131" s="12">
        <v>0</v>
      </c>
      <c r="XV131" s="12">
        <v>0</v>
      </c>
      <c r="XW131" s="12">
        <v>0</v>
      </c>
      <c r="XX131" s="12">
        <v>0</v>
      </c>
      <c r="XY131" s="12">
        <v>0</v>
      </c>
      <c r="XZ131" s="12">
        <v>0</v>
      </c>
      <c r="YA131" s="12">
        <v>0</v>
      </c>
      <c r="YB131" s="12">
        <v>0</v>
      </c>
      <c r="YC131" s="12">
        <v>0</v>
      </c>
      <c r="YD131" s="12">
        <v>0</v>
      </c>
      <c r="YE131" s="12">
        <v>0</v>
      </c>
      <c r="YF131" s="12">
        <v>0</v>
      </c>
      <c r="YG131" s="12">
        <v>0</v>
      </c>
      <c r="YH131" s="12">
        <v>0</v>
      </c>
      <c r="YI131" s="12">
        <v>0</v>
      </c>
      <c r="YJ131" s="12">
        <v>0</v>
      </c>
      <c r="YK131" s="12">
        <v>0</v>
      </c>
      <c r="YL131" s="12">
        <v>0</v>
      </c>
      <c r="YM131" s="12">
        <v>0</v>
      </c>
      <c r="YN131" s="12">
        <v>0</v>
      </c>
      <c r="YO131" s="12">
        <v>0</v>
      </c>
      <c r="YP131" s="12">
        <v>0</v>
      </c>
      <c r="YQ131" s="12">
        <v>0</v>
      </c>
      <c r="YR131" s="12">
        <v>0</v>
      </c>
      <c r="YS131" s="12">
        <v>0</v>
      </c>
      <c r="YT131" s="12">
        <v>1.2063646665544142E-8</v>
      </c>
      <c r="YU131" s="12">
        <v>0</v>
      </c>
      <c r="YV131" s="12">
        <v>0</v>
      </c>
      <c r="YW131" s="12">
        <v>1.214145709327253E-5</v>
      </c>
      <c r="YX131" s="12">
        <v>9.9999999999999995E-21</v>
      </c>
      <c r="YY131" s="12">
        <v>-6.8714812494186802E-6</v>
      </c>
      <c r="YZ131" s="12">
        <v>0</v>
      </c>
      <c r="ZA131" s="12">
        <v>4.8830776618663776E-8</v>
      </c>
      <c r="ZB131" s="12">
        <v>0</v>
      </c>
      <c r="ZC131" s="12">
        <v>1.4812263742606878E-11</v>
      </c>
      <c r="ZD131" s="12">
        <v>1.2682060390888986E-11</v>
      </c>
      <c r="ZE131" s="12">
        <v>2.5416706303289271E-11</v>
      </c>
      <c r="ZF131" s="12">
        <v>0</v>
      </c>
      <c r="ZG131" s="12">
        <v>0</v>
      </c>
      <c r="ZH131" s="12">
        <v>0</v>
      </c>
      <c r="ZI131" s="12">
        <v>0</v>
      </c>
      <c r="ZJ131" s="12">
        <v>0</v>
      </c>
      <c r="ZK131" s="12">
        <v>0</v>
      </c>
      <c r="ZL131" s="12">
        <v>0</v>
      </c>
      <c r="ZM131" s="12">
        <v>0</v>
      </c>
      <c r="ZN131" s="12">
        <v>0</v>
      </c>
      <c r="ZO131" s="12">
        <v>0</v>
      </c>
      <c r="ZP131" s="12">
        <v>0</v>
      </c>
      <c r="ZQ131" s="12">
        <v>0</v>
      </c>
      <c r="ZR131" s="12">
        <v>0</v>
      </c>
      <c r="ZS131" s="12">
        <v>0</v>
      </c>
      <c r="ZT131" s="12">
        <v>0</v>
      </c>
      <c r="ZU131" s="12">
        <v>0</v>
      </c>
      <c r="ZV131" s="12">
        <v>0</v>
      </c>
      <c r="ZW131" s="12">
        <v>0</v>
      </c>
      <c r="ZX131" s="12">
        <v>0</v>
      </c>
      <c r="ZY131" s="12">
        <v>0</v>
      </c>
      <c r="ZZ131" s="12">
        <v>0</v>
      </c>
      <c r="AAA131" s="12">
        <v>0</v>
      </c>
      <c r="AAB131" s="12">
        <v>0</v>
      </c>
      <c r="AAC131" s="12">
        <v>0</v>
      </c>
      <c r="AAD131" s="12">
        <v>0</v>
      </c>
      <c r="AAE131" s="12">
        <v>0</v>
      </c>
      <c r="AAF131" s="12">
        <v>0</v>
      </c>
      <c r="AAG131" s="12">
        <v>0</v>
      </c>
      <c r="AAH131" s="12">
        <v>2.2995183888773731E-27</v>
      </c>
      <c r="AAI131" s="12">
        <v>0</v>
      </c>
      <c r="AAJ131" s="12">
        <v>9.7321528268186379E-9</v>
      </c>
      <c r="AAK131" s="12">
        <v>-9.3137111750604558E-7</v>
      </c>
      <c r="AAL131" s="12">
        <v>0</v>
      </c>
      <c r="AAM131" s="12">
        <v>8.9995336718316313E-9</v>
      </c>
      <c r="AAN131" s="12">
        <v>0</v>
      </c>
      <c r="AAO131" s="12">
        <v>0</v>
      </c>
      <c r="AAP131" s="12">
        <v>0</v>
      </c>
      <c r="AAQ131" s="12">
        <v>0</v>
      </c>
      <c r="AAR131" s="12">
        <v>0</v>
      </c>
      <c r="AAS131" s="12">
        <v>0</v>
      </c>
      <c r="AAT131" s="12">
        <v>1.7522556562775779E-14</v>
      </c>
      <c r="AAU131" s="12">
        <v>0</v>
      </c>
      <c r="AAV131" s="12">
        <v>0</v>
      </c>
      <c r="AAW131" s="12">
        <v>0</v>
      </c>
      <c r="AAX131" s="12">
        <v>0</v>
      </c>
      <c r="AAY131" s="12">
        <v>0</v>
      </c>
      <c r="AAZ131" s="12">
        <v>0</v>
      </c>
      <c r="ABA131" s="12">
        <v>0</v>
      </c>
      <c r="ABB131" s="12">
        <v>0</v>
      </c>
      <c r="ABC131" s="12">
        <v>0</v>
      </c>
      <c r="ABD131" s="12">
        <v>0</v>
      </c>
      <c r="ABE131" s="12">
        <v>0</v>
      </c>
      <c r="ABF131" s="12">
        <v>0</v>
      </c>
      <c r="ABG131" s="12">
        <v>0</v>
      </c>
      <c r="ABH131" s="12">
        <v>0</v>
      </c>
      <c r="ABI131" s="12">
        <v>0</v>
      </c>
      <c r="ABJ131" s="12">
        <v>0</v>
      </c>
      <c r="ABK131" s="12">
        <v>0</v>
      </c>
      <c r="ABL131" s="12">
        <v>0</v>
      </c>
      <c r="ABM131" s="12">
        <v>0</v>
      </c>
      <c r="ABN131" s="12">
        <v>0</v>
      </c>
      <c r="ABO131" s="12">
        <v>0</v>
      </c>
      <c r="ABP131" s="12">
        <v>0</v>
      </c>
      <c r="ABQ131" s="12">
        <v>0</v>
      </c>
      <c r="ABR131" s="12">
        <v>0</v>
      </c>
      <c r="ABS131" s="12">
        <v>0</v>
      </c>
      <c r="ABT131" s="12">
        <v>0</v>
      </c>
      <c r="ABU131" s="12">
        <v>6.861749096591861E-6</v>
      </c>
      <c r="ABV131" s="12">
        <v>0</v>
      </c>
      <c r="ABW131" s="12">
        <v>-5.0526977173190169E-8</v>
      </c>
      <c r="ABX131" s="12">
        <v>0</v>
      </c>
      <c r="ABY131" s="12">
        <v>0</v>
      </c>
      <c r="ABZ131" s="12">
        <v>0</v>
      </c>
      <c r="ACA131" s="12">
        <v>0</v>
      </c>
      <c r="ACB131" s="12">
        <v>0</v>
      </c>
      <c r="ACC131" s="12">
        <v>0</v>
      </c>
      <c r="ACD131" s="12">
        <v>0</v>
      </c>
      <c r="ACE131" s="12">
        <v>0</v>
      </c>
      <c r="ACF131" s="12">
        <v>0</v>
      </c>
      <c r="ACG131" s="12">
        <v>0</v>
      </c>
      <c r="ACH131" s="12">
        <v>0</v>
      </c>
      <c r="ACI131" s="12">
        <v>0</v>
      </c>
      <c r="ACJ131" s="12">
        <v>0</v>
      </c>
      <c r="ACK131" s="12">
        <v>0</v>
      </c>
      <c r="ACL131" s="12">
        <v>0</v>
      </c>
      <c r="ACM131" s="12">
        <v>0</v>
      </c>
      <c r="ACN131" s="12">
        <v>0</v>
      </c>
      <c r="ACO131" s="12">
        <v>0</v>
      </c>
      <c r="ACP131" s="12">
        <v>0</v>
      </c>
      <c r="ACQ131" s="12">
        <v>0</v>
      </c>
      <c r="ACR131" s="12">
        <v>0</v>
      </c>
      <c r="ACS131" s="12">
        <v>0</v>
      </c>
      <c r="ACT131" s="12">
        <v>0</v>
      </c>
      <c r="ACU131" s="12">
        <v>0</v>
      </c>
      <c r="ACV131" s="12">
        <v>0</v>
      </c>
      <c r="ACW131" s="12">
        <v>0</v>
      </c>
      <c r="ACX131" s="12">
        <v>0</v>
      </c>
      <c r="ACY131" s="12">
        <v>0</v>
      </c>
      <c r="ACZ131" s="12">
        <v>0</v>
      </c>
      <c r="ADA131" s="12">
        <v>0</v>
      </c>
      <c r="ADB131" s="12">
        <v>0</v>
      </c>
      <c r="ADC131" s="12">
        <v>0</v>
      </c>
      <c r="ADD131" s="12">
        <v>0</v>
      </c>
      <c r="ADE131" s="12">
        <v>0</v>
      </c>
      <c r="ADF131" s="12">
        <v>0</v>
      </c>
      <c r="ADG131" s="12">
        <v>9.313711175060333E-7</v>
      </c>
      <c r="ADH131" s="12">
        <v>0</v>
      </c>
      <c r="ADI131" s="12">
        <v>-9.9138269134217413E-9</v>
      </c>
      <c r="ADJ131" s="12">
        <v>0</v>
      </c>
      <c r="ADK131" s="12">
        <v>0</v>
      </c>
      <c r="ADL131" s="12">
        <v>0</v>
      </c>
      <c r="ADM131" s="12">
        <v>0</v>
      </c>
      <c r="ADN131" s="12">
        <v>0</v>
      </c>
      <c r="ADO131" s="12">
        <v>0</v>
      </c>
      <c r="ADP131" s="12">
        <v>0</v>
      </c>
      <c r="ADQ131" s="12">
        <v>0</v>
      </c>
      <c r="ADR131" s="12">
        <v>0</v>
      </c>
      <c r="ADS131" s="12">
        <v>0</v>
      </c>
      <c r="ADT131" s="12">
        <v>0</v>
      </c>
      <c r="ADU131" s="12">
        <v>0</v>
      </c>
      <c r="ADV131" s="12">
        <v>0</v>
      </c>
      <c r="ADW131" s="12">
        <v>0</v>
      </c>
      <c r="ADX131" s="12">
        <v>0</v>
      </c>
      <c r="ADY131" s="12">
        <v>0</v>
      </c>
      <c r="ADZ131" s="12">
        <v>0</v>
      </c>
      <c r="AEA131" s="12">
        <v>0</v>
      </c>
      <c r="AEB131" s="12">
        <v>0</v>
      </c>
      <c r="AEC131" s="12">
        <v>0</v>
      </c>
      <c r="AED131" s="12">
        <v>0</v>
      </c>
      <c r="AEE131" s="12">
        <v>0</v>
      </c>
      <c r="AEF131" s="12">
        <v>0</v>
      </c>
      <c r="AEG131" s="12">
        <v>0</v>
      </c>
      <c r="AEH131" s="12">
        <v>0</v>
      </c>
      <c r="AEI131" s="12">
        <v>0</v>
      </c>
      <c r="AEJ131" s="12">
        <v>0</v>
      </c>
      <c r="AEK131" s="12">
        <v>0</v>
      </c>
      <c r="AEL131" s="12">
        <v>0</v>
      </c>
      <c r="AEM131" s="12">
        <v>0</v>
      </c>
      <c r="AEN131" s="12">
        <v>0</v>
      </c>
      <c r="AEO131" s="12">
        <v>5.0589404553960176E-25</v>
      </c>
      <c r="AEP131" s="12">
        <v>0</v>
      </c>
      <c r="AEQ131" s="12">
        <v>0</v>
      </c>
      <c r="AER131" s="12">
        <v>0</v>
      </c>
      <c r="AES131" s="12">
        <v>0</v>
      </c>
      <c r="AET131" s="12">
        <v>0</v>
      </c>
      <c r="AEU131" s="12">
        <v>-1.4827588820626814E-11</v>
      </c>
      <c r="AEV131" s="12">
        <v>0</v>
      </c>
      <c r="AEW131" s="12">
        <v>0</v>
      </c>
      <c r="AEX131" s="12">
        <v>0</v>
      </c>
      <c r="AEY131" s="12">
        <v>0</v>
      </c>
      <c r="AEZ131" s="12">
        <v>0</v>
      </c>
      <c r="AFA131" s="12">
        <v>0</v>
      </c>
      <c r="AFB131" s="12">
        <v>0</v>
      </c>
      <c r="AFC131" s="12">
        <v>0</v>
      </c>
      <c r="AFD131" s="12">
        <v>0</v>
      </c>
      <c r="AFE131" s="12">
        <v>0</v>
      </c>
      <c r="AFF131" s="12">
        <v>0</v>
      </c>
      <c r="AFG131" s="12">
        <v>0</v>
      </c>
      <c r="AFH131" s="12">
        <v>0</v>
      </c>
      <c r="AFI131" s="12">
        <v>0</v>
      </c>
      <c r="AFJ131" s="12">
        <v>0</v>
      </c>
      <c r="AFK131" s="12">
        <v>0</v>
      </c>
      <c r="AFL131" s="12">
        <v>0</v>
      </c>
      <c r="AFM131" s="12">
        <v>0</v>
      </c>
      <c r="AFN131" s="12">
        <v>0</v>
      </c>
      <c r="AFO131" s="12">
        <v>0</v>
      </c>
      <c r="AFP131" s="12">
        <v>0</v>
      </c>
      <c r="AFQ131" s="12">
        <v>0</v>
      </c>
      <c r="AFR131" s="12">
        <v>0</v>
      </c>
      <c r="AFS131" s="12">
        <v>0</v>
      </c>
      <c r="AFT131" s="12">
        <v>0</v>
      </c>
      <c r="AFU131" s="12">
        <v>0</v>
      </c>
      <c r="AFV131" s="12">
        <v>0</v>
      </c>
      <c r="AFW131" s="12">
        <v>0</v>
      </c>
      <c r="AFX131" s="12">
        <v>0</v>
      </c>
      <c r="AFY131" s="12">
        <v>0</v>
      </c>
      <c r="AFZ131" s="12">
        <v>9.1060928197128318E-6</v>
      </c>
      <c r="AGA131" s="12">
        <v>0</v>
      </c>
      <c r="AGB131" s="12">
        <v>0</v>
      </c>
      <c r="AGC131" s="12">
        <v>0</v>
      </c>
      <c r="AGD131" s="12">
        <v>0</v>
      </c>
      <c r="AGE131" s="12">
        <v>0</v>
      </c>
      <c r="AGF131" s="12">
        <v>0</v>
      </c>
      <c r="AGG131" s="12">
        <v>-1.2687947064793506E-11</v>
      </c>
      <c r="AGH131" s="12">
        <v>0</v>
      </c>
      <c r="AGI131" s="12">
        <v>0</v>
      </c>
      <c r="AGJ131" s="12">
        <v>0</v>
      </c>
      <c r="AGK131" s="12">
        <v>0</v>
      </c>
      <c r="AGL131" s="12">
        <v>0</v>
      </c>
      <c r="AGM131" s="12">
        <v>0</v>
      </c>
      <c r="AGN131" s="12">
        <v>0</v>
      </c>
      <c r="AGO131" s="12">
        <v>0</v>
      </c>
      <c r="AGP131" s="12">
        <v>0</v>
      </c>
      <c r="AGQ131" s="12">
        <v>0</v>
      </c>
      <c r="AGR131" s="12">
        <v>0</v>
      </c>
      <c r="AGS131" s="12">
        <v>0</v>
      </c>
      <c r="AGT131" s="12">
        <v>0</v>
      </c>
      <c r="AGU131" s="12">
        <v>0</v>
      </c>
      <c r="AGV131" s="12">
        <v>0</v>
      </c>
      <c r="AGW131" s="12">
        <v>0</v>
      </c>
      <c r="AGX131" s="12">
        <v>0</v>
      </c>
      <c r="AGY131" s="12">
        <v>0</v>
      </c>
      <c r="AGZ131" s="12">
        <v>0</v>
      </c>
      <c r="AHA131" s="12">
        <v>0</v>
      </c>
      <c r="AHB131" s="12">
        <v>0</v>
      </c>
      <c r="AHC131" s="12">
        <v>0</v>
      </c>
      <c r="AHD131" s="12">
        <v>0</v>
      </c>
      <c r="AHE131" s="12">
        <v>0</v>
      </c>
      <c r="AHF131" s="12">
        <v>0</v>
      </c>
      <c r="AHG131" s="12">
        <v>0</v>
      </c>
      <c r="AHH131" s="12">
        <v>0</v>
      </c>
      <c r="AHI131" s="12">
        <v>0</v>
      </c>
      <c r="AHJ131" s="12">
        <v>0</v>
      </c>
      <c r="AHK131" s="12">
        <v>0</v>
      </c>
      <c r="AHL131" s="12">
        <v>0</v>
      </c>
      <c r="AHM131" s="12">
        <v>0</v>
      </c>
      <c r="AHN131" s="12">
        <v>0</v>
      </c>
      <c r="AHO131" s="12">
        <v>0</v>
      </c>
      <c r="AHP131" s="12">
        <v>0</v>
      </c>
      <c r="AHQ131" s="12">
        <v>0</v>
      </c>
      <c r="AHR131" s="12">
        <v>0</v>
      </c>
      <c r="AHS131" s="12">
        <v>0</v>
      </c>
      <c r="AHT131" s="12">
        <v>0</v>
      </c>
      <c r="AHU131" s="12">
        <v>0</v>
      </c>
      <c r="AHV131" s="12">
        <v>0</v>
      </c>
      <c r="AHW131" s="12">
        <v>0</v>
      </c>
      <c r="AHX131" s="12">
        <v>0</v>
      </c>
      <c r="AHY131" s="12">
        <v>0</v>
      </c>
      <c r="AHZ131" s="12">
        <v>0</v>
      </c>
      <c r="AIA131" s="12">
        <v>0</v>
      </c>
      <c r="AIB131" s="12">
        <v>0</v>
      </c>
      <c r="AIC131" s="12">
        <v>0</v>
      </c>
      <c r="AID131" s="12">
        <v>2.496362364686023E-7</v>
      </c>
      <c r="AIE131" s="12">
        <v>-1.2942244979676943E-8</v>
      </c>
      <c r="AIF131" s="12">
        <v>1.0095617959978433E-8</v>
      </c>
      <c r="AIG131" s="12">
        <v>0</v>
      </c>
      <c r="AIH131" s="12">
        <v>0</v>
      </c>
      <c r="AII131" s="12">
        <v>0</v>
      </c>
      <c r="AIJ131" s="12">
        <v>1.9607843137254903E-9</v>
      </c>
      <c r="AIK131" s="12">
        <v>0</v>
      </c>
      <c r="AIL131" s="12">
        <v>0</v>
      </c>
      <c r="AIM131" s="12">
        <v>0</v>
      </c>
      <c r="AIN131" s="12">
        <v>0</v>
      </c>
      <c r="AIO131" s="12">
        <v>0</v>
      </c>
      <c r="AIP131" s="12">
        <v>0</v>
      </c>
      <c r="AIQ131" s="12">
        <v>0</v>
      </c>
      <c r="AIR131" s="12">
        <v>0</v>
      </c>
      <c r="AIS131" s="12">
        <v>0</v>
      </c>
      <c r="AIT131" s="12">
        <v>0</v>
      </c>
      <c r="AIU131" s="12">
        <v>0</v>
      </c>
      <c r="AIV131" s="12">
        <v>0</v>
      </c>
      <c r="AIW131" s="12">
        <v>0</v>
      </c>
      <c r="AIX131" s="12">
        <v>0</v>
      </c>
      <c r="AIY131" s="12">
        <v>0</v>
      </c>
      <c r="AIZ131" s="12">
        <v>0</v>
      </c>
      <c r="AJA131" s="12">
        <v>0</v>
      </c>
      <c r="AJB131" s="12">
        <v>0</v>
      </c>
      <c r="AJC131" s="12">
        <v>0</v>
      </c>
      <c r="AJD131" s="12">
        <v>0</v>
      </c>
      <c r="AJE131" s="12">
        <v>0</v>
      </c>
      <c r="AJF131" s="12">
        <v>0</v>
      </c>
      <c r="AJG131" s="12">
        <v>0</v>
      </c>
      <c r="AJH131" s="12">
        <v>0</v>
      </c>
      <c r="AJI131" s="12">
        <v>0</v>
      </c>
      <c r="AJJ131" s="12">
        <v>0</v>
      </c>
      <c r="AJK131" s="12">
        <v>0</v>
      </c>
      <c r="AJL131" s="12">
        <v>0</v>
      </c>
      <c r="AJM131" s="12">
        <v>0</v>
      </c>
      <c r="AJN131" s="12">
        <v>0</v>
      </c>
      <c r="AJO131" s="12">
        <v>0</v>
      </c>
      <c r="AJP131" s="12">
        <v>3.3144195630244696E-9</v>
      </c>
      <c r="AJQ131" s="12">
        <v>-1.0098601894297151E-8</v>
      </c>
      <c r="AJR131" s="12">
        <v>0</v>
      </c>
      <c r="AJS131" s="12">
        <v>0</v>
      </c>
      <c r="AJT131" s="12">
        <v>0</v>
      </c>
      <c r="AJU131" s="12">
        <v>0</v>
      </c>
      <c r="AJV131" s="12">
        <v>0</v>
      </c>
      <c r="AJW131" s="12">
        <v>0</v>
      </c>
      <c r="AJX131" s="12">
        <v>0</v>
      </c>
      <c r="AJY131" s="12">
        <v>0</v>
      </c>
      <c r="AJZ131" s="12">
        <v>0</v>
      </c>
      <c r="AKA131" s="12">
        <v>0</v>
      </c>
      <c r="AKB131" s="12">
        <v>0</v>
      </c>
      <c r="AKC131" s="12">
        <v>0</v>
      </c>
      <c r="AKD131" s="12">
        <v>0</v>
      </c>
      <c r="AKE131" s="12">
        <v>0</v>
      </c>
      <c r="AKF131" s="12">
        <v>0</v>
      </c>
      <c r="AKG131" s="12">
        <v>0</v>
      </c>
      <c r="AKH131" s="12">
        <v>0</v>
      </c>
      <c r="AKI131" s="12">
        <v>0</v>
      </c>
      <c r="AKJ131" s="12">
        <v>0</v>
      </c>
      <c r="AKK131" s="12">
        <v>0</v>
      </c>
      <c r="AKL131" s="12">
        <v>0</v>
      </c>
      <c r="AKM131" s="12">
        <v>0</v>
      </c>
      <c r="AKN131" s="12">
        <v>0</v>
      </c>
      <c r="AKO131" s="12">
        <v>0</v>
      </c>
      <c r="AKP131" s="12">
        <v>0</v>
      </c>
      <c r="AKQ131" s="12">
        <v>0</v>
      </c>
      <c r="AKR131" s="12">
        <v>0</v>
      </c>
      <c r="AKS131" s="12">
        <v>0</v>
      </c>
      <c r="AKT131" s="12">
        <v>0</v>
      </c>
      <c r="AKU131" s="12">
        <v>0</v>
      </c>
      <c r="AKV131" s="12">
        <v>0</v>
      </c>
      <c r="AKW131" s="12">
        <v>0</v>
      </c>
      <c r="AKX131" s="12">
        <v>0</v>
      </c>
      <c r="AKY131" s="12">
        <v>3.9798648936117672E-6</v>
      </c>
      <c r="AKZ131" s="12">
        <v>0</v>
      </c>
      <c r="ALA131" s="12">
        <v>0</v>
      </c>
      <c r="ALB131" s="12">
        <v>0</v>
      </c>
      <c r="ALC131" s="12">
        <v>-2.8905357928331436E-11</v>
      </c>
      <c r="ALD131" s="12">
        <v>0</v>
      </c>
      <c r="ALE131" s="12">
        <v>0</v>
      </c>
      <c r="ALF131" s="12">
        <v>0</v>
      </c>
      <c r="ALG131" s="12">
        <v>0</v>
      </c>
      <c r="ALH131" s="12">
        <v>0</v>
      </c>
      <c r="ALI131" s="12">
        <v>0</v>
      </c>
      <c r="ALJ131" s="12">
        <v>0</v>
      </c>
      <c r="ALK131" s="12">
        <v>0</v>
      </c>
      <c r="ALL131" s="12">
        <v>0</v>
      </c>
      <c r="ALM131" s="12">
        <v>0</v>
      </c>
      <c r="ALN131" s="12">
        <v>0</v>
      </c>
      <c r="ALO131" s="12">
        <v>0</v>
      </c>
      <c r="ALP131" s="12">
        <v>0</v>
      </c>
      <c r="ALQ131" s="12">
        <v>0</v>
      </c>
      <c r="ALR131" s="12">
        <v>0</v>
      </c>
      <c r="ALS131" s="12">
        <v>0</v>
      </c>
      <c r="ALT131" s="12">
        <v>0</v>
      </c>
      <c r="ALU131" s="12">
        <v>0</v>
      </c>
      <c r="ALV131" s="12">
        <v>0</v>
      </c>
      <c r="ALW131" s="12">
        <v>0</v>
      </c>
      <c r="ALX131" s="12">
        <v>0</v>
      </c>
      <c r="ALY131" s="12">
        <v>0</v>
      </c>
      <c r="ALZ131" s="12">
        <v>0</v>
      </c>
      <c r="AMA131" s="12">
        <v>0</v>
      </c>
      <c r="AMB131" s="12">
        <v>0</v>
      </c>
      <c r="AMC131" s="12">
        <v>0</v>
      </c>
      <c r="AMD131" s="12">
        <v>0</v>
      </c>
      <c r="AME131" s="12">
        <v>0</v>
      </c>
      <c r="AMF131" s="12">
        <v>0</v>
      </c>
      <c r="AMG131" s="12">
        <v>0</v>
      </c>
      <c r="AMH131" s="12">
        <v>0</v>
      </c>
      <c r="AMI131" s="12">
        <v>0</v>
      </c>
      <c r="AMJ131" s="12">
        <v>2.8834953874870833E-7</v>
      </c>
      <c r="AMK131" s="12">
        <v>0</v>
      </c>
      <c r="AML131" s="12">
        <v>0</v>
      </c>
      <c r="AMM131" s="12">
        <v>0</v>
      </c>
      <c r="AMN131" s="12">
        <v>0</v>
      </c>
      <c r="AMO131" s="12">
        <v>-8.5779169381546749E-6</v>
      </c>
      <c r="AMP131" s="12">
        <v>5.2637919166682067E-27</v>
      </c>
      <c r="AMQ131" s="12">
        <v>0</v>
      </c>
      <c r="AMR131" s="12">
        <v>0</v>
      </c>
      <c r="AMS131" s="12">
        <v>1.242584543207677E-28</v>
      </c>
      <c r="AMT131" s="12">
        <v>0</v>
      </c>
      <c r="AMU131" s="12">
        <v>0</v>
      </c>
      <c r="AMV131" s="12">
        <v>0</v>
      </c>
      <c r="AMW131" s="12">
        <v>0</v>
      </c>
      <c r="AMX131" s="12">
        <v>0</v>
      </c>
      <c r="AMY131" s="12">
        <v>0</v>
      </c>
      <c r="AMZ131" s="12">
        <v>0</v>
      </c>
      <c r="ANA131" s="12">
        <v>0</v>
      </c>
      <c r="ANB131" s="12">
        <v>0</v>
      </c>
      <c r="ANC131" s="12">
        <v>0</v>
      </c>
      <c r="AND131" s="12">
        <v>0</v>
      </c>
      <c r="ANE131" s="12">
        <v>0</v>
      </c>
      <c r="ANF131" s="12">
        <v>0</v>
      </c>
      <c r="ANG131" s="12">
        <v>0</v>
      </c>
      <c r="ANH131" s="12">
        <v>0</v>
      </c>
      <c r="ANI131" s="12">
        <v>0</v>
      </c>
      <c r="ANJ131" s="12">
        <v>0</v>
      </c>
      <c r="ANK131" s="12">
        <v>0</v>
      </c>
      <c r="ANL131" s="12">
        <v>0</v>
      </c>
      <c r="ANM131" s="12">
        <v>0</v>
      </c>
      <c r="ANN131" s="12">
        <v>0</v>
      </c>
      <c r="ANO131" s="12">
        <v>0</v>
      </c>
      <c r="ANP131" s="12">
        <v>0</v>
      </c>
      <c r="ANQ131" s="12">
        <v>0</v>
      </c>
      <c r="ANR131" s="12">
        <v>0</v>
      </c>
      <c r="ANS131" s="12">
        <v>0</v>
      </c>
      <c r="ANT131" s="12">
        <v>0</v>
      </c>
      <c r="ANU131" s="12">
        <v>0</v>
      </c>
      <c r="ANV131" s="12">
        <v>3.9198526030891834E-8</v>
      </c>
      <c r="ANW131" s="12">
        <v>0</v>
      </c>
      <c r="ANX131" s="12">
        <v>0</v>
      </c>
      <c r="ANY131" s="12">
        <v>0</v>
      </c>
      <c r="ANZ131" s="12">
        <v>4.8349765339541493E-6</v>
      </c>
      <c r="AOA131" s="12">
        <v>-2.692612398494757E-7</v>
      </c>
      <c r="AOB131" s="12">
        <v>8.9753746616491718E-9</v>
      </c>
      <c r="AOC131" s="12">
        <v>0</v>
      </c>
      <c r="AOD131" s="12">
        <v>2.5854445185322837E-11</v>
      </c>
      <c r="AOE131" s="12">
        <v>0</v>
      </c>
      <c r="AOF131" s="12">
        <v>0</v>
      </c>
      <c r="AOG131" s="12">
        <v>0</v>
      </c>
      <c r="AOH131" s="12">
        <v>0</v>
      </c>
      <c r="AOI131" s="12">
        <v>0</v>
      </c>
      <c r="AOJ131" s="12">
        <v>0</v>
      </c>
      <c r="AOK131" s="12">
        <v>0</v>
      </c>
      <c r="AOL131" s="12">
        <v>0</v>
      </c>
      <c r="AOM131" s="12">
        <v>0</v>
      </c>
      <c r="AON131" s="12">
        <v>0</v>
      </c>
      <c r="AOO131" s="12">
        <v>0</v>
      </c>
      <c r="AOP131" s="12">
        <v>0</v>
      </c>
      <c r="AOQ131" s="12">
        <v>0</v>
      </c>
      <c r="AOR131" s="12">
        <v>0</v>
      </c>
      <c r="AOS131" s="12">
        <v>0</v>
      </c>
      <c r="AOT131" s="12">
        <v>0</v>
      </c>
      <c r="AOU131" s="12">
        <v>0</v>
      </c>
      <c r="AOV131" s="12">
        <v>0</v>
      </c>
      <c r="AOW131" s="12">
        <v>0</v>
      </c>
      <c r="AOX131" s="12">
        <v>0</v>
      </c>
      <c r="AOY131" s="12">
        <v>0</v>
      </c>
      <c r="AOZ131" s="12">
        <v>0</v>
      </c>
      <c r="APA131" s="12">
        <v>0</v>
      </c>
      <c r="APB131" s="12">
        <v>0</v>
      </c>
      <c r="APC131" s="12">
        <v>0</v>
      </c>
      <c r="APD131" s="12">
        <v>0</v>
      </c>
      <c r="APE131" s="12">
        <v>0</v>
      </c>
      <c r="APF131" s="12">
        <v>0</v>
      </c>
      <c r="APG131" s="12">
        <v>0</v>
      </c>
      <c r="APH131" s="12">
        <v>0</v>
      </c>
      <c r="API131" s="12">
        <v>0</v>
      </c>
      <c r="APJ131" s="12">
        <v>0</v>
      </c>
      <c r="APK131" s="12">
        <v>0</v>
      </c>
      <c r="APL131" s="12">
        <v>2.6926123984947511E-7</v>
      </c>
      <c r="APM131" s="12">
        <v>-1.4250578538399712E-8</v>
      </c>
      <c r="APN131" s="12">
        <v>1.009648790816084E-8</v>
      </c>
      <c r="APO131" s="12">
        <v>0</v>
      </c>
      <c r="APP131" s="12">
        <v>0</v>
      </c>
      <c r="APQ131" s="12">
        <v>0</v>
      </c>
      <c r="APR131" s="12">
        <v>0</v>
      </c>
      <c r="APS131" s="12">
        <v>0</v>
      </c>
      <c r="APT131" s="12">
        <v>0</v>
      </c>
      <c r="APU131" s="12">
        <v>0</v>
      </c>
      <c r="APV131" s="12">
        <v>0</v>
      </c>
      <c r="APW131" s="12">
        <v>0</v>
      </c>
      <c r="APX131" s="12">
        <v>0</v>
      </c>
      <c r="APY131" s="12">
        <v>0</v>
      </c>
      <c r="APZ131" s="12">
        <v>0</v>
      </c>
      <c r="AQA131" s="12">
        <v>0</v>
      </c>
      <c r="AQB131" s="12">
        <v>0</v>
      </c>
      <c r="AQC131" s="12">
        <v>0</v>
      </c>
      <c r="AQD131" s="12">
        <v>0</v>
      </c>
      <c r="AQE131" s="12">
        <v>0</v>
      </c>
      <c r="AQF131" s="12">
        <v>0</v>
      </c>
      <c r="AQG131" s="12">
        <v>0</v>
      </c>
      <c r="AQH131" s="12">
        <v>0</v>
      </c>
      <c r="AQI131" s="12">
        <v>0</v>
      </c>
      <c r="AQJ131" s="12">
        <v>0</v>
      </c>
      <c r="AQK131" s="12">
        <v>0</v>
      </c>
      <c r="AQL131" s="12">
        <v>0</v>
      </c>
      <c r="AQM131" s="12">
        <v>0</v>
      </c>
      <c r="AQN131" s="12">
        <v>0</v>
      </c>
      <c r="AQO131" s="12">
        <v>0</v>
      </c>
      <c r="AQP131" s="12">
        <v>0</v>
      </c>
      <c r="AQQ131" s="12">
        <v>0</v>
      </c>
      <c r="AQR131" s="12">
        <v>0</v>
      </c>
      <c r="AQS131" s="12">
        <v>0</v>
      </c>
      <c r="AQT131" s="12">
        <v>0</v>
      </c>
      <c r="AQU131" s="12">
        <v>0</v>
      </c>
      <c r="AQV131" s="12">
        <v>0</v>
      </c>
      <c r="AQW131" s="12">
        <v>0</v>
      </c>
      <c r="AQX131" s="12">
        <v>3.3144195630244696E-9</v>
      </c>
      <c r="AQY131" s="12">
        <v>-1.0098601894293975E-8</v>
      </c>
      <c r="AQZ131" s="12">
        <v>0</v>
      </c>
      <c r="ARA131" s="12">
        <v>0</v>
      </c>
      <c r="ARB131" s="12">
        <v>0</v>
      </c>
      <c r="ARC131" s="12">
        <v>0</v>
      </c>
      <c r="ARD131" s="12">
        <v>0</v>
      </c>
      <c r="ARE131" s="12">
        <v>0</v>
      </c>
      <c r="ARF131" s="12">
        <v>0</v>
      </c>
      <c r="ARG131" s="12">
        <v>0</v>
      </c>
      <c r="ARH131" s="12">
        <v>0</v>
      </c>
      <c r="ARI131" s="12">
        <v>0</v>
      </c>
      <c r="ARJ131" s="12">
        <v>0</v>
      </c>
      <c r="ARK131" s="12">
        <v>0</v>
      </c>
      <c r="ARL131" s="12">
        <v>0</v>
      </c>
      <c r="ARM131" s="12">
        <v>0</v>
      </c>
      <c r="ARN131" s="12">
        <v>0</v>
      </c>
      <c r="ARO131" s="12">
        <v>0</v>
      </c>
      <c r="ARP131" s="12">
        <v>0</v>
      </c>
      <c r="ARQ131" s="12">
        <v>0</v>
      </c>
      <c r="ARR131" s="12">
        <v>0</v>
      </c>
      <c r="ARS131" s="12">
        <v>0</v>
      </c>
      <c r="ART131" s="12">
        <v>0</v>
      </c>
      <c r="ARU131" s="12">
        <v>0</v>
      </c>
      <c r="ARV131" s="12">
        <v>0</v>
      </c>
      <c r="ARW131" s="12">
        <v>0</v>
      </c>
      <c r="ARX131" s="12">
        <v>0</v>
      </c>
      <c r="ARY131" s="12">
        <v>0</v>
      </c>
      <c r="ARZ131" s="12">
        <v>0</v>
      </c>
      <c r="ASA131" s="12">
        <v>0</v>
      </c>
      <c r="ASB131" s="12">
        <v>0</v>
      </c>
      <c r="ASC131" s="12">
        <v>0</v>
      </c>
      <c r="ASD131" s="12">
        <v>0</v>
      </c>
      <c r="ASE131" s="12">
        <v>0</v>
      </c>
      <c r="ASF131" s="12">
        <v>0</v>
      </c>
      <c r="ASG131" s="12">
        <v>3.2233176891344883E-6</v>
      </c>
      <c r="ASH131" s="12">
        <v>0</v>
      </c>
      <c r="ASI131" s="12">
        <v>0</v>
      </c>
      <c r="ASJ131" s="12">
        <v>0</v>
      </c>
      <c r="ASK131" s="12">
        <v>-2.5865747220270967E-11</v>
      </c>
      <c r="ASL131" s="12">
        <v>0</v>
      </c>
      <c r="ASM131" s="12">
        <v>0</v>
      </c>
      <c r="ASN131" s="12">
        <v>0</v>
      </c>
      <c r="ASO131" s="12">
        <v>0</v>
      </c>
      <c r="ASP131" s="12">
        <v>0</v>
      </c>
      <c r="ASQ131" s="12">
        <v>0</v>
      </c>
      <c r="ASR131" s="12">
        <v>0</v>
      </c>
      <c r="ASS131" s="12">
        <v>0</v>
      </c>
      <c r="AST131" s="12">
        <v>0</v>
      </c>
      <c r="ASU131" s="12">
        <v>0</v>
      </c>
      <c r="ASV131" s="12">
        <v>0</v>
      </c>
      <c r="ASW131" s="12">
        <v>0</v>
      </c>
      <c r="ASX131" s="12">
        <v>0</v>
      </c>
      <c r="ASY131" s="12">
        <v>0</v>
      </c>
      <c r="ASZ131" s="12">
        <v>0</v>
      </c>
      <c r="ATA131" s="12">
        <v>0</v>
      </c>
      <c r="ATB131" s="12">
        <v>0</v>
      </c>
      <c r="ATC131" s="12">
        <v>0</v>
      </c>
      <c r="ATD131" s="12">
        <v>0</v>
      </c>
      <c r="ATE131" s="12">
        <v>0</v>
      </c>
      <c r="ATF131" s="12">
        <v>0</v>
      </c>
      <c r="ATG131" s="12">
        <v>0</v>
      </c>
      <c r="ATH131" s="12">
        <v>0</v>
      </c>
      <c r="ATI131" s="12">
        <v>0</v>
      </c>
      <c r="ATJ131" s="12">
        <v>0</v>
      </c>
      <c r="ATK131" s="12">
        <v>0</v>
      </c>
      <c r="ATL131" s="12">
        <v>0</v>
      </c>
      <c r="ATM131" s="12">
        <v>4.9943605145181346E-7</v>
      </c>
      <c r="ATN131" s="12">
        <v>0</v>
      </c>
      <c r="ATO131" s="12">
        <v>0</v>
      </c>
      <c r="ATP131" s="12">
        <v>0</v>
      </c>
      <c r="ATQ131" s="12">
        <v>0</v>
      </c>
      <c r="ATR131" s="12">
        <v>0</v>
      </c>
      <c r="ATS131" s="12">
        <v>0</v>
      </c>
      <c r="ATT131" s="12">
        <v>0</v>
      </c>
      <c r="ATU131" s="12">
        <v>0</v>
      </c>
      <c r="ATV131" s="12">
        <v>0</v>
      </c>
      <c r="ATW131" s="12">
        <v>-8.4122738683922029E-6</v>
      </c>
      <c r="ATX131" s="12">
        <v>3.756552444171954E-25</v>
      </c>
      <c r="ATY131" s="12">
        <v>0</v>
      </c>
      <c r="ATZ131" s="12">
        <v>0</v>
      </c>
      <c r="AUA131" s="12">
        <v>8.8678137477089919E-27</v>
      </c>
      <c r="AUB131" s="12">
        <v>0</v>
      </c>
      <c r="AUC131" s="12">
        <v>0</v>
      </c>
      <c r="AUD131" s="12">
        <v>0</v>
      </c>
      <c r="AUE131" s="12">
        <v>0</v>
      </c>
      <c r="AUF131" s="12">
        <v>0</v>
      </c>
      <c r="AUG131" s="12">
        <v>0</v>
      </c>
      <c r="AUH131" s="12">
        <v>0</v>
      </c>
      <c r="AUI131" s="12">
        <v>0</v>
      </c>
      <c r="AUJ131" s="12">
        <v>0</v>
      </c>
      <c r="AUK131" s="12">
        <v>0</v>
      </c>
      <c r="AUL131" s="12">
        <v>0</v>
      </c>
      <c r="AUM131" s="12">
        <v>0</v>
      </c>
      <c r="AUN131" s="12">
        <v>0</v>
      </c>
      <c r="AUO131" s="12">
        <v>0</v>
      </c>
      <c r="AUP131" s="12">
        <v>0</v>
      </c>
      <c r="AUQ131" s="12">
        <v>0</v>
      </c>
      <c r="AUR131" s="12">
        <v>0</v>
      </c>
      <c r="AUS131" s="12">
        <v>0</v>
      </c>
      <c r="AUT131" s="12">
        <v>0</v>
      </c>
      <c r="AUU131" s="12">
        <v>0</v>
      </c>
      <c r="AUV131" s="12">
        <v>0</v>
      </c>
      <c r="AUW131" s="12">
        <v>0</v>
      </c>
      <c r="AUX131" s="12">
        <v>0</v>
      </c>
      <c r="AUY131" s="12">
        <v>0</v>
      </c>
      <c r="AUZ131" s="12">
        <v>0</v>
      </c>
      <c r="AVA131" s="12">
        <v>0</v>
      </c>
      <c r="AVB131" s="12">
        <v>0</v>
      </c>
      <c r="AVC131" s="12">
        <v>0</v>
      </c>
      <c r="AVD131" s="12">
        <v>0</v>
      </c>
      <c r="AVE131" s="12">
        <v>0</v>
      </c>
      <c r="AVF131" s="12">
        <v>0</v>
      </c>
      <c r="AVG131" s="12">
        <v>0</v>
      </c>
      <c r="AVH131" s="12">
        <v>5.6784803087244174E-6</v>
      </c>
      <c r="AVI131" s="12">
        <v>-2.4405115581586825E-7</v>
      </c>
      <c r="AVJ131" s="12">
        <v>7.5748144375595357E-9</v>
      </c>
      <c r="AVK131" s="12">
        <v>0</v>
      </c>
      <c r="AVL131" s="12">
        <v>3.2899401620313534E-11</v>
      </c>
      <c r="AVM131" s="12">
        <v>0</v>
      </c>
      <c r="AVN131" s="12">
        <v>0</v>
      </c>
      <c r="AVO131" s="12">
        <v>0</v>
      </c>
      <c r="AVP131" s="12">
        <v>0</v>
      </c>
      <c r="AVQ131" s="12">
        <v>0</v>
      </c>
      <c r="AVR131" s="12">
        <v>0</v>
      </c>
      <c r="AVS131" s="12">
        <v>0</v>
      </c>
      <c r="AVT131" s="12">
        <v>0</v>
      </c>
      <c r="AVU131" s="12">
        <v>0</v>
      </c>
      <c r="AVV131" s="12">
        <v>0</v>
      </c>
      <c r="AVW131" s="12">
        <v>0</v>
      </c>
      <c r="AVX131" s="12">
        <v>0</v>
      </c>
      <c r="AVY131" s="12">
        <v>0</v>
      </c>
      <c r="AVZ131" s="12">
        <v>0</v>
      </c>
      <c r="AWA131" s="12">
        <v>0</v>
      </c>
      <c r="AWB131" s="12">
        <v>0</v>
      </c>
      <c r="AWC131" s="12">
        <v>0</v>
      </c>
      <c r="AWD131" s="12">
        <v>0</v>
      </c>
      <c r="AWE131" s="12">
        <v>0</v>
      </c>
      <c r="AWF131" s="12">
        <v>0</v>
      </c>
      <c r="AWG131" s="12">
        <v>0</v>
      </c>
      <c r="AWH131" s="12">
        <v>0</v>
      </c>
      <c r="AWI131" s="12">
        <v>0</v>
      </c>
      <c r="AWJ131" s="12">
        <v>0</v>
      </c>
      <c r="AWK131" s="12">
        <v>1.3066175343630613E-9</v>
      </c>
      <c r="AWL131" s="12">
        <v>0</v>
      </c>
      <c r="AWM131" s="12">
        <v>0</v>
      </c>
      <c r="AWN131" s="12">
        <v>0</v>
      </c>
      <c r="AWO131" s="12">
        <v>0</v>
      </c>
      <c r="AWP131" s="12">
        <v>0</v>
      </c>
      <c r="AWQ131" s="12">
        <v>0</v>
      </c>
      <c r="AWR131" s="12">
        <v>0</v>
      </c>
      <c r="AWS131" s="12">
        <v>0</v>
      </c>
      <c r="AWT131" s="12">
        <v>2.2724443312678606E-7</v>
      </c>
      <c r="AWU131" s="12">
        <v>-1.0889234000590575E-8</v>
      </c>
      <c r="AWV131" s="12">
        <v>1.009648790816084E-8</v>
      </c>
      <c r="AWW131" s="12">
        <v>0</v>
      </c>
      <c r="AWX131" s="12">
        <v>0</v>
      </c>
      <c r="AWY131" s="12">
        <v>0</v>
      </c>
      <c r="AWZ131" s="12">
        <v>0</v>
      </c>
      <c r="AXA131" s="12">
        <v>0</v>
      </c>
      <c r="AXB131" s="12">
        <v>0</v>
      </c>
      <c r="AXC131" s="12">
        <v>0</v>
      </c>
      <c r="AXD131" s="12">
        <v>0</v>
      </c>
      <c r="AXE131" s="12">
        <v>0</v>
      </c>
      <c r="AXF131" s="12">
        <v>0</v>
      </c>
      <c r="AXG131" s="12">
        <v>0</v>
      </c>
      <c r="AXH131" s="12">
        <v>0</v>
      </c>
      <c r="AXI131" s="12">
        <v>0</v>
      </c>
      <c r="AXJ131" s="12">
        <v>0</v>
      </c>
      <c r="AXK131" s="12">
        <v>0</v>
      </c>
      <c r="AXL131" s="12">
        <v>0</v>
      </c>
      <c r="AXM131" s="12">
        <v>0</v>
      </c>
      <c r="AXN131" s="12">
        <v>0</v>
      </c>
      <c r="AXO131" s="12">
        <v>0</v>
      </c>
      <c r="AXP131" s="12">
        <v>0</v>
      </c>
      <c r="AXQ131" s="12">
        <v>0</v>
      </c>
      <c r="AXR131" s="12">
        <v>0</v>
      </c>
      <c r="AXS131" s="12">
        <v>0</v>
      </c>
      <c r="AXT131" s="12">
        <v>0</v>
      </c>
      <c r="AXU131" s="12">
        <v>0</v>
      </c>
      <c r="AXV131" s="12">
        <v>0</v>
      </c>
      <c r="AXW131" s="12">
        <v>0</v>
      </c>
      <c r="AXX131" s="12">
        <v>0</v>
      </c>
      <c r="AXY131" s="12">
        <v>0</v>
      </c>
      <c r="AXZ131" s="12">
        <v>0</v>
      </c>
      <c r="AYA131" s="12">
        <v>0</v>
      </c>
      <c r="AYB131" s="12">
        <v>0</v>
      </c>
      <c r="AYC131" s="12">
        <v>0</v>
      </c>
      <c r="AYD131" s="12">
        <v>0</v>
      </c>
      <c r="AYE131" s="12">
        <v>0</v>
      </c>
      <c r="AYF131" s="12">
        <v>3.3144195630244696E-9</v>
      </c>
      <c r="AYG131" s="12">
        <v>-1.009860189430309E-8</v>
      </c>
      <c r="AYH131" s="12">
        <v>0</v>
      </c>
      <c r="AYI131" s="12">
        <v>0</v>
      </c>
      <c r="AYJ131" s="12">
        <v>0</v>
      </c>
      <c r="AYK131" s="12">
        <v>0</v>
      </c>
      <c r="AYL131" s="12">
        <v>0</v>
      </c>
      <c r="AYM131" s="12">
        <v>0</v>
      </c>
      <c r="AYN131" s="12">
        <v>0</v>
      </c>
      <c r="AYO131" s="12">
        <v>0</v>
      </c>
      <c r="AYP131" s="12">
        <v>0</v>
      </c>
      <c r="AYQ131" s="12">
        <v>0</v>
      </c>
      <c r="AYR131" s="12">
        <v>0</v>
      </c>
      <c r="AYS131" s="12">
        <v>0</v>
      </c>
      <c r="AYT131" s="12">
        <v>0</v>
      </c>
      <c r="AYU131" s="12">
        <v>0</v>
      </c>
      <c r="AYV131" s="12">
        <v>0</v>
      </c>
      <c r="AYW131" s="12">
        <v>0</v>
      </c>
      <c r="AYX131" s="12">
        <v>0</v>
      </c>
      <c r="AYY131" s="12">
        <v>0</v>
      </c>
      <c r="AYZ131" s="12">
        <v>0</v>
      </c>
      <c r="AZA131" s="12">
        <v>0</v>
      </c>
      <c r="AZB131" s="12">
        <v>0</v>
      </c>
      <c r="AZC131" s="12">
        <v>0</v>
      </c>
      <c r="AZD131" s="12">
        <v>0</v>
      </c>
      <c r="AZE131" s="12">
        <v>0</v>
      </c>
      <c r="AZF131" s="12">
        <v>0</v>
      </c>
      <c r="AZG131" s="12">
        <v>0</v>
      </c>
      <c r="AZH131" s="12">
        <v>0</v>
      </c>
      <c r="AZI131" s="12">
        <v>0</v>
      </c>
      <c r="AZJ131" s="12">
        <v>0</v>
      </c>
      <c r="AZK131" s="12">
        <v>0</v>
      </c>
      <c r="AZL131" s="12">
        <v>0</v>
      </c>
      <c r="AZM131" s="12">
        <v>0</v>
      </c>
      <c r="AZN131" s="12">
        <v>0</v>
      </c>
      <c r="AZO131" s="12">
        <v>2.4336344177120211E-6</v>
      </c>
      <c r="AZP131" s="12">
        <v>0</v>
      </c>
      <c r="AZQ131" s="12">
        <v>0</v>
      </c>
      <c r="AZR131" s="12">
        <v>0</v>
      </c>
      <c r="AZS131" s="12">
        <v>-3.2958172207447618E-11</v>
      </c>
      <c r="AZT131" s="13">
        <v>7104829834.256567</v>
      </c>
      <c r="AZU131" s="13">
        <v>14710732.396284921</v>
      </c>
      <c r="AZV131" s="13">
        <v>1472000</v>
      </c>
      <c r="AZW131" s="13">
        <v>31570.161677099259</v>
      </c>
      <c r="AZX131" s="13">
        <v>162892503460.9429</v>
      </c>
      <c r="AZY131" s="13">
        <v>2.1999999999999999E-10</v>
      </c>
      <c r="AZZ131" s="13">
        <v>169366649.42738706</v>
      </c>
      <c r="BAA131" s="13">
        <v>1E-13</v>
      </c>
      <c r="BAB131" s="13">
        <v>2703844.9585950938</v>
      </c>
      <c r="BAC131" s="13">
        <v>2.9999999999999999E-16</v>
      </c>
      <c r="BAD131" s="13">
        <v>1.1E-13</v>
      </c>
      <c r="BAE131" s="13">
        <v>7920000</v>
      </c>
      <c r="BAF131" s="13">
        <v>6380000</v>
      </c>
      <c r="BAG131" s="13">
        <v>5276352307104514</v>
      </c>
      <c r="BAH131" s="13">
        <v>1058313750000</v>
      </c>
      <c r="BAI131" s="13">
        <v>496094991039.93359</v>
      </c>
      <c r="BAJ131" s="13">
        <v>846607000000000.13</v>
      </c>
      <c r="BAK131" s="13">
        <v>8071560613.8944368</v>
      </c>
      <c r="BAL131" s="13">
        <v>266572056444.38077</v>
      </c>
      <c r="BAM131" s="13">
        <v>57148942500</v>
      </c>
      <c r="BAN131" s="13">
        <v>507990600000</v>
      </c>
      <c r="BAO131" s="13">
        <v>21166275000</v>
      </c>
      <c r="BAP131" s="13">
        <v>7.653349E+16</v>
      </c>
      <c r="BAQ131" s="13">
        <v>3826674500000000</v>
      </c>
      <c r="BAR131" s="13">
        <v>1.14800235E+17</v>
      </c>
      <c r="BAS131" s="13">
        <v>1148002350000</v>
      </c>
      <c r="BAT131" s="13">
        <v>1913337250000</v>
      </c>
      <c r="BAU131" s="13">
        <v>4.25E+16</v>
      </c>
      <c r="BAV131" s="13">
        <v>2550000000000000</v>
      </c>
      <c r="BAW131" s="13">
        <v>7.65E+16</v>
      </c>
      <c r="BAX131" s="13">
        <v>765000000000</v>
      </c>
      <c r="BAY131" s="13">
        <v>850000000000</v>
      </c>
      <c r="BAZ131" s="13">
        <v>1.275E+17</v>
      </c>
      <c r="BBA131" s="13">
        <v>8924999999999999</v>
      </c>
      <c r="BBB131" s="13">
        <v>2.6774999999999997E+17</v>
      </c>
      <c r="BBC131" s="13">
        <v>2677500000000</v>
      </c>
      <c r="BBD131" s="13">
        <v>1912500000000.0005</v>
      </c>
      <c r="BBE131" s="14">
        <v>11.492759684597594</v>
      </c>
      <c r="BBF131" s="14">
        <v>3.2077016937005127</v>
      </c>
      <c r="BBG131" s="14">
        <v>4.2614531503529989</v>
      </c>
      <c r="BBH131" s="14">
        <v>2396.4161952975087</v>
      </c>
      <c r="BBI131" s="13">
        <v>40.663630545315399</v>
      </c>
      <c r="BBJ131" s="13">
        <v>2724.6540805634581</v>
      </c>
      <c r="BBK131" s="13">
        <v>182.77915243249001</v>
      </c>
      <c r="BBL131" s="13">
        <v>20884.16438157381</v>
      </c>
      <c r="BBM131" s="13">
        <v>149858.95557524651</v>
      </c>
      <c r="BBN131" s="13">
        <v>361.29918728906802</v>
      </c>
      <c r="BBO131" s="15">
        <v>444.05186464103542</v>
      </c>
      <c r="BBP131" s="15">
        <v>740.42047027701324</v>
      </c>
      <c r="BBQ131" s="15">
        <v>623.21894325667017</v>
      </c>
      <c r="BBR131" s="14">
        <v>7.0069934476438256</v>
      </c>
      <c r="BBS131" s="14">
        <v>9.521042507477576</v>
      </c>
      <c r="BBT131" s="14">
        <v>5.6639870278433904</v>
      </c>
      <c r="BBU131" s="15">
        <v>6.8786123554081087</v>
      </c>
      <c r="BBV131" s="15">
        <v>10.286348462316237</v>
      </c>
      <c r="BBW131" s="15">
        <v>4.7376601097046098</v>
      </c>
      <c r="BBX131" s="15">
        <v>901.78169307995483</v>
      </c>
      <c r="BBY131" s="15">
        <v>559.25840072966548</v>
      </c>
      <c r="BBZ131" s="15">
        <v>681.0825741477156</v>
      </c>
      <c r="BCA131" s="14">
        <v>2.4664188810233796</v>
      </c>
      <c r="BCB131" s="14">
        <v>0.87609189140640709</v>
      </c>
      <c r="BCC131" s="14">
        <v>0.1408710819977303</v>
      </c>
      <c r="BCD131" s="14">
        <v>0.13730313834533581</v>
      </c>
      <c r="BCE131" s="14">
        <v>14.111380814747532</v>
      </c>
      <c r="BCF131" s="14">
        <v>4.8482251979302712E-2</v>
      </c>
      <c r="BCG131" s="14">
        <v>2.254411790038088E-2</v>
      </c>
      <c r="BCH131" s="14">
        <v>7.5417802269838147E-4</v>
      </c>
      <c r="BCI131" s="14">
        <v>14931.077443117578</v>
      </c>
      <c r="BCJ131" s="14">
        <v>1.7342038380680007E-5</v>
      </c>
      <c r="BCK131" s="14">
        <v>16.632742503652075</v>
      </c>
      <c r="BCL131" s="14">
        <v>3.1950105970455328E-6</v>
      </c>
      <c r="BCM131" s="14">
        <v>2.4991226363413813E-8</v>
      </c>
      <c r="BCN131" s="14">
        <v>3.2148882871937873E-2</v>
      </c>
      <c r="BCO131" s="14">
        <v>0.33465287936633215</v>
      </c>
      <c r="BCP131" s="14">
        <v>0.22854693088580955</v>
      </c>
      <c r="BCQ131" s="14">
        <v>5.120918482187677</v>
      </c>
      <c r="BCR131" s="14">
        <v>0.13891131340959642</v>
      </c>
      <c r="BCS131" s="14">
        <v>3.0851949259259392E-2</v>
      </c>
      <c r="BCT131" s="14">
        <v>0.2423108249863721</v>
      </c>
      <c r="BCU131" s="14">
        <v>0.80917444687891926</v>
      </c>
      <c r="BCV131" s="14">
        <v>9.4705202142866374E-2</v>
      </c>
      <c r="BCW131" s="14">
        <v>43.648914087303382</v>
      </c>
      <c r="BCX131" s="14">
        <v>0.13043413792598324</v>
      </c>
      <c r="BCY131" s="14">
        <v>3.4835980986563209E-2</v>
      </c>
      <c r="BCZ131" s="14">
        <v>3.1091162023439606E-2</v>
      </c>
      <c r="BDA131" s="14">
        <v>3.5535082190911262E-2</v>
      </c>
      <c r="BDB131" s="14">
        <v>4.2435823049286276E-4</v>
      </c>
      <c r="BDC131" s="14">
        <v>15045.865096316105</v>
      </c>
      <c r="BDD131" s="14">
        <v>2.710364692141554E-5</v>
      </c>
      <c r="BDE131" s="14">
        <v>9.7100122389848114</v>
      </c>
      <c r="BDF131" s="14">
        <v>5.6613669402859647E-6</v>
      </c>
      <c r="BDG131" s="14">
        <v>2.5636737476747322E-8</v>
      </c>
      <c r="BDH131" s="14">
        <v>1.7417902448477931E-2</v>
      </c>
      <c r="BDI131" s="14">
        <v>3.3655261440056039E-2</v>
      </c>
      <c r="BDJ131" s="14">
        <v>2.9434261559247575E-2</v>
      </c>
      <c r="BDK131" s="14">
        <v>9.9110415446913014E-2</v>
      </c>
      <c r="BDL131" s="14">
        <v>0.41264971276531676</v>
      </c>
      <c r="BDM131" s="14">
        <v>0.18656045982955086</v>
      </c>
      <c r="BDN131" s="14">
        <v>0.29081590784381606</v>
      </c>
      <c r="BDO131" s="14">
        <v>0.25490621534736224</v>
      </c>
      <c r="BDP131" s="14">
        <v>0.2954713311242726</v>
      </c>
      <c r="BDQ131" s="14">
        <v>6.9334659747807965</v>
      </c>
      <c r="BDR131" s="14">
        <v>6.2974215059497665</v>
      </c>
      <c r="BDS131" s="14">
        <v>0.46585402540244153</v>
      </c>
      <c r="BDT131" s="14">
        <v>0.18535275611269517</v>
      </c>
      <c r="BDU131" s="14">
        <v>0.21855424438070709</v>
      </c>
      <c r="BDV131" s="14">
        <v>0.98792844142782787</v>
      </c>
      <c r="BDW131" s="14">
        <v>8.873340595099917E-2</v>
      </c>
      <c r="BDX131" s="14">
        <v>3.2246015914574837</v>
      </c>
      <c r="BDY131" s="14">
        <v>7.6045491153773917E-2</v>
      </c>
      <c r="BDZ131" s="14">
        <v>2.2470279852298671</v>
      </c>
      <c r="BEA131" s="14">
        <v>4.3685277195848117E-2</v>
      </c>
      <c r="BEB131" s="14">
        <v>1.6245887796913255E-2</v>
      </c>
      <c r="BEC131" s="14">
        <v>1.6538845763189161E-2</v>
      </c>
      <c r="BED131" s="14">
        <v>6.3180895112821572E-2</v>
      </c>
      <c r="BEE131" s="14">
        <v>4.7287295722449565E-2</v>
      </c>
      <c r="BEF131" s="14">
        <v>7.1407556917687815E-4</v>
      </c>
      <c r="BEG131" s="14">
        <v>14032.929963975219</v>
      </c>
      <c r="BEH131" s="14">
        <v>5.9304972517740895E-6</v>
      </c>
      <c r="BEI131" s="14">
        <v>15.917934481213797</v>
      </c>
      <c r="BEJ131" s="14">
        <v>1.7425036898128785</v>
      </c>
      <c r="BEK131" s="14">
        <v>5.5724249743790883E-6</v>
      </c>
      <c r="BEL131" s="14">
        <v>7.0796142142778474E-8</v>
      </c>
      <c r="BEM131" s="14">
        <v>3.9821984629695897E-2</v>
      </c>
      <c r="BEN131" s="14">
        <v>5.2710125714755723E-2</v>
      </c>
      <c r="BEO131" s="14">
        <v>2.6717118595681575E-2</v>
      </c>
      <c r="BEP131" s="14">
        <v>0.22133555890781903</v>
      </c>
      <c r="BEQ131" s="14">
        <v>0.46354021315465016</v>
      </c>
      <c r="BER131" s="14">
        <v>0.24016259370351714</v>
      </c>
      <c r="BES131" s="14">
        <v>0.26545809581199198</v>
      </c>
      <c r="BET131" s="14">
        <v>0.22259650482785717</v>
      </c>
      <c r="BEU131" s="26">
        <v>0.17149735010582476</v>
      </c>
    </row>
    <row r="132" spans="2:1503" outlineLevel="1" x14ac:dyDescent="0.35">
      <c r="B132" s="18">
        <v>123</v>
      </c>
      <c r="C132" s="11">
        <v>0</v>
      </c>
      <c r="D132" s="12">
        <v>0</v>
      </c>
      <c r="E132" s="12">
        <v>0</v>
      </c>
      <c r="F132" s="12">
        <v>0</v>
      </c>
      <c r="G132" s="12">
        <v>1.638709691599119E-5</v>
      </c>
      <c r="H132" s="12">
        <v>0</v>
      </c>
      <c r="I132" s="12">
        <v>0</v>
      </c>
      <c r="J132" s="12">
        <v>0</v>
      </c>
      <c r="K132" s="12">
        <v>0</v>
      </c>
      <c r="L132" s="12">
        <v>0</v>
      </c>
      <c r="M132" s="12">
        <v>0</v>
      </c>
      <c r="N132" s="12">
        <v>0</v>
      </c>
      <c r="O132" s="12">
        <v>-3.0035673086775605E-11</v>
      </c>
      <c r="P132" s="12">
        <v>0</v>
      </c>
      <c r="Q132" s="12">
        <v>0</v>
      </c>
      <c r="R132" s="12">
        <v>0</v>
      </c>
      <c r="S132" s="12">
        <v>0</v>
      </c>
      <c r="T132" s="12">
        <v>0</v>
      </c>
      <c r="U132" s="12">
        <v>0</v>
      </c>
      <c r="V132" s="12">
        <v>0</v>
      </c>
      <c r="W132" s="12">
        <v>0</v>
      </c>
      <c r="X132" s="12">
        <v>0</v>
      </c>
      <c r="Y132" s="12">
        <v>0</v>
      </c>
      <c r="Z132" s="12">
        <v>0</v>
      </c>
      <c r="AA132" s="12">
        <v>0</v>
      </c>
      <c r="AB132" s="12">
        <v>0</v>
      </c>
      <c r="AC132" s="12">
        <v>0</v>
      </c>
      <c r="AD132" s="12">
        <v>0</v>
      </c>
      <c r="AE132" s="12">
        <v>0</v>
      </c>
      <c r="AF132" s="12">
        <v>0</v>
      </c>
      <c r="AG132" s="12">
        <v>0</v>
      </c>
      <c r="AH132" s="12">
        <v>0</v>
      </c>
      <c r="AI132" s="12">
        <v>0</v>
      </c>
      <c r="AJ132" s="12">
        <v>0</v>
      </c>
      <c r="AK132" s="12">
        <v>0</v>
      </c>
      <c r="AL132" s="12">
        <v>0</v>
      </c>
      <c r="AM132" s="12">
        <v>0</v>
      </c>
      <c r="AN132" s="12">
        <v>0</v>
      </c>
      <c r="AO132" s="12">
        <v>0</v>
      </c>
      <c r="AP132" s="12">
        <v>0</v>
      </c>
      <c r="AQ132" s="12">
        <v>0</v>
      </c>
      <c r="AR132" s="12">
        <v>3.5380236538129018E-4</v>
      </c>
      <c r="AS132" s="12">
        <v>0</v>
      </c>
      <c r="AT132" s="12">
        <v>0</v>
      </c>
      <c r="AU132" s="12">
        <v>0</v>
      </c>
      <c r="AV132" s="12">
        <v>0</v>
      </c>
      <c r="AW132" s="12">
        <v>0</v>
      </c>
      <c r="AX132" s="12">
        <v>0</v>
      </c>
      <c r="AY132" s="12">
        <v>0</v>
      </c>
      <c r="AZ132" s="12">
        <v>0</v>
      </c>
      <c r="BA132" s="12">
        <v>-9.609538498058589E-6</v>
      </c>
      <c r="BB132" s="12">
        <v>2.7357574536775335E-25</v>
      </c>
      <c r="BC132" s="12">
        <v>2.5953102245489581E-24</v>
      </c>
      <c r="BD132" s="12">
        <v>1.0773937613582466E-25</v>
      </c>
      <c r="BE132" s="12">
        <v>0</v>
      </c>
      <c r="BF132" s="12">
        <v>0</v>
      </c>
      <c r="BG132" s="12">
        <v>4.5636833394346917E-27</v>
      </c>
      <c r="BH132" s="12">
        <v>2.0767234258954888E-27</v>
      </c>
      <c r="BI132" s="12">
        <v>4.5636833394346917E-27</v>
      </c>
      <c r="BJ132" s="12">
        <v>1.6056154372216927E-7</v>
      </c>
      <c r="BK132" s="12">
        <v>0</v>
      </c>
      <c r="BL132" s="12">
        <v>0</v>
      </c>
      <c r="BM132" s="12">
        <v>0</v>
      </c>
      <c r="BN132" s="12">
        <v>0</v>
      </c>
      <c r="BO132" s="12">
        <v>0</v>
      </c>
      <c r="BP132" s="12">
        <v>0</v>
      </c>
      <c r="BQ132" s="12">
        <v>0</v>
      </c>
      <c r="BR132" s="12">
        <v>0</v>
      </c>
      <c r="BS132" s="12">
        <v>0</v>
      </c>
      <c r="BT132" s="12">
        <v>0</v>
      </c>
      <c r="BU132" s="12">
        <v>0</v>
      </c>
      <c r="BV132" s="12">
        <v>0</v>
      </c>
      <c r="BW132" s="12">
        <v>0</v>
      </c>
      <c r="BX132" s="12">
        <v>0</v>
      </c>
      <c r="BY132" s="12">
        <v>0</v>
      </c>
      <c r="BZ132" s="12">
        <v>0</v>
      </c>
      <c r="CA132" s="12">
        <v>0</v>
      </c>
      <c r="CB132" s="12">
        <v>0</v>
      </c>
      <c r="CC132" s="12">
        <v>0</v>
      </c>
      <c r="CD132" s="12">
        <v>0</v>
      </c>
      <c r="CE132" s="12">
        <v>0</v>
      </c>
      <c r="CF132" s="12">
        <v>0</v>
      </c>
      <c r="CG132" s="12">
        <v>0</v>
      </c>
      <c r="CH132" s="12">
        <v>0</v>
      </c>
      <c r="CI132" s="12">
        <v>0</v>
      </c>
      <c r="CJ132" s="12">
        <v>0</v>
      </c>
      <c r="CK132" s="12">
        <v>0</v>
      </c>
      <c r="CL132" s="12">
        <v>9.3257036926785947E-9</v>
      </c>
      <c r="CM132" s="12">
        <v>-1.5583876015789473E-9</v>
      </c>
      <c r="CN132" s="12">
        <v>0</v>
      </c>
      <c r="CO132" s="12">
        <v>0</v>
      </c>
      <c r="CP132" s="12">
        <v>0</v>
      </c>
      <c r="CQ132" s="12">
        <v>0</v>
      </c>
      <c r="CR132" s="12">
        <v>0</v>
      </c>
      <c r="CS132" s="12">
        <v>0</v>
      </c>
      <c r="CT132" s="12">
        <v>0</v>
      </c>
      <c r="CU132" s="12">
        <v>0</v>
      </c>
      <c r="CV132" s="12">
        <v>0</v>
      </c>
      <c r="CW132" s="12">
        <v>0</v>
      </c>
      <c r="CX132" s="12">
        <v>0</v>
      </c>
      <c r="CY132" s="12">
        <v>0</v>
      </c>
      <c r="CZ132" s="12">
        <v>0</v>
      </c>
      <c r="DA132" s="12">
        <v>0</v>
      </c>
      <c r="DB132" s="12">
        <v>0</v>
      </c>
      <c r="DC132" s="12">
        <v>0</v>
      </c>
      <c r="DD132" s="12">
        <v>0</v>
      </c>
      <c r="DE132" s="12">
        <v>0</v>
      </c>
      <c r="DF132" s="12">
        <v>0</v>
      </c>
      <c r="DG132" s="12">
        <v>0</v>
      </c>
      <c r="DH132" s="12">
        <v>0</v>
      </c>
      <c r="DI132" s="12">
        <v>0</v>
      </c>
      <c r="DJ132" s="12">
        <v>0</v>
      </c>
      <c r="DK132" s="12">
        <v>0</v>
      </c>
      <c r="DL132" s="12">
        <v>0</v>
      </c>
      <c r="DM132" s="12">
        <v>0</v>
      </c>
      <c r="DN132" s="12">
        <v>0</v>
      </c>
      <c r="DO132" s="12">
        <v>0</v>
      </c>
      <c r="DP132" s="12">
        <v>0</v>
      </c>
      <c r="DQ132" s="12">
        <v>0</v>
      </c>
      <c r="DR132" s="12">
        <v>0</v>
      </c>
      <c r="DS132" s="12">
        <v>0</v>
      </c>
      <c r="DT132" s="12">
        <v>0</v>
      </c>
      <c r="DU132" s="12">
        <v>0</v>
      </c>
      <c r="DV132" s="12">
        <v>0</v>
      </c>
      <c r="DW132" s="12">
        <v>1.0258274061946456E-7</v>
      </c>
      <c r="DX132" s="12">
        <v>1.5583876015741986E-9</v>
      </c>
      <c r="DY132" s="12">
        <v>-1.204321894076654E-6</v>
      </c>
      <c r="DZ132" s="12">
        <v>0</v>
      </c>
      <c r="EA132" s="12">
        <v>1.3430100854651286E-8</v>
      </c>
      <c r="EB132" s="12">
        <v>0</v>
      </c>
      <c r="EC132" s="12">
        <v>2.7069327646267274E-11</v>
      </c>
      <c r="ED132" s="12">
        <v>2.3210109013255154E-11</v>
      </c>
      <c r="EE132" s="12">
        <v>2.1667431460106005E-11</v>
      </c>
      <c r="EF132" s="12">
        <v>0</v>
      </c>
      <c r="EG132" s="12">
        <v>0</v>
      </c>
      <c r="EH132" s="12">
        <v>0</v>
      </c>
      <c r="EI132" s="12">
        <v>0</v>
      </c>
      <c r="EJ132" s="12">
        <v>0</v>
      </c>
      <c r="EK132" s="12">
        <v>0</v>
      </c>
      <c r="EL132" s="12">
        <v>0</v>
      </c>
      <c r="EM132" s="12">
        <v>0</v>
      </c>
      <c r="EN132" s="12">
        <v>0</v>
      </c>
      <c r="EO132" s="12">
        <v>0</v>
      </c>
      <c r="EP132" s="12">
        <v>0</v>
      </c>
      <c r="EQ132" s="12">
        <v>0</v>
      </c>
      <c r="ER132" s="12">
        <v>0</v>
      </c>
      <c r="ES132" s="12">
        <v>0</v>
      </c>
      <c r="ET132" s="12">
        <v>0</v>
      </c>
      <c r="EU132" s="12">
        <v>0</v>
      </c>
      <c r="EV132" s="12">
        <v>0</v>
      </c>
      <c r="EW132" s="12">
        <v>0</v>
      </c>
      <c r="EX132" s="12">
        <v>0</v>
      </c>
      <c r="EY132" s="12">
        <v>0</v>
      </c>
      <c r="EZ132" s="12">
        <v>0</v>
      </c>
      <c r="FA132" s="12">
        <v>0</v>
      </c>
      <c r="FB132" s="12">
        <v>9.9999999999999995E-21</v>
      </c>
      <c r="FC132" s="12">
        <v>0</v>
      </c>
      <c r="FD132" s="12">
        <v>0</v>
      </c>
      <c r="FE132" s="12">
        <v>0</v>
      </c>
      <c r="FF132" s="12">
        <v>0</v>
      </c>
      <c r="FG132" s="12">
        <v>0</v>
      </c>
      <c r="FH132" s="12">
        <v>3.7300876163366245E-6</v>
      </c>
      <c r="FI132" s="12">
        <v>0</v>
      </c>
      <c r="FJ132" s="12">
        <v>3.2658870790510783E-8</v>
      </c>
      <c r="FK132" s="12">
        <v>-4.1625506302790952E-8</v>
      </c>
      <c r="FL132" s="12">
        <v>0</v>
      </c>
      <c r="FM132" s="12">
        <v>1.7570211166163422E-9</v>
      </c>
      <c r="FN132" s="12">
        <v>0</v>
      </c>
      <c r="FO132" s="12">
        <v>0</v>
      </c>
      <c r="FP132" s="12">
        <v>0</v>
      </c>
      <c r="FQ132" s="12">
        <v>0</v>
      </c>
      <c r="FR132" s="12">
        <v>7.0154169253490384E-9</v>
      </c>
      <c r="FS132" s="12">
        <v>0</v>
      </c>
      <c r="FT132" s="12">
        <v>0</v>
      </c>
      <c r="FU132" s="12">
        <v>0</v>
      </c>
      <c r="FV132" s="12">
        <v>0</v>
      </c>
      <c r="FW132" s="12">
        <v>0</v>
      </c>
      <c r="FX132" s="12">
        <v>0</v>
      </c>
      <c r="FY132" s="12">
        <v>0</v>
      </c>
      <c r="FZ132" s="12">
        <v>0</v>
      </c>
      <c r="GA132" s="12">
        <v>0</v>
      </c>
      <c r="GB132" s="12">
        <v>0</v>
      </c>
      <c r="GC132" s="12">
        <v>0</v>
      </c>
      <c r="GD132" s="12">
        <v>0</v>
      </c>
      <c r="GE132" s="12">
        <v>0</v>
      </c>
      <c r="GF132" s="12">
        <v>0</v>
      </c>
      <c r="GG132" s="12">
        <v>0</v>
      </c>
      <c r="GH132" s="12">
        <v>0</v>
      </c>
      <c r="GI132" s="12">
        <v>0</v>
      </c>
      <c r="GJ132" s="12">
        <v>0</v>
      </c>
      <c r="GK132" s="12">
        <v>0</v>
      </c>
      <c r="GL132" s="12">
        <v>0</v>
      </c>
      <c r="GM132" s="12">
        <v>0</v>
      </c>
      <c r="GN132" s="12">
        <v>0</v>
      </c>
      <c r="GO132" s="12">
        <v>0</v>
      </c>
      <c r="GP132" s="12">
        <v>0</v>
      </c>
      <c r="GQ132" s="12">
        <v>0</v>
      </c>
      <c r="GR132" s="12">
        <v>0</v>
      </c>
      <c r="GS132" s="12">
        <v>0</v>
      </c>
      <c r="GT132" s="12">
        <v>0</v>
      </c>
      <c r="GU132" s="12">
        <v>1.1716630232861412E-6</v>
      </c>
      <c r="GV132" s="12">
        <v>0</v>
      </c>
      <c r="GW132" s="12">
        <v>-1.579379210608982E-8</v>
      </c>
      <c r="GX132" s="12">
        <v>0</v>
      </c>
      <c r="GY132" s="12">
        <v>0</v>
      </c>
      <c r="GZ132" s="12">
        <v>0</v>
      </c>
      <c r="HA132" s="12">
        <v>0</v>
      </c>
      <c r="HB132" s="12">
        <v>0</v>
      </c>
      <c r="HC132" s="12">
        <v>0</v>
      </c>
      <c r="HD132" s="12">
        <v>0</v>
      </c>
      <c r="HE132" s="12">
        <v>0</v>
      </c>
      <c r="HF132" s="12">
        <v>0</v>
      </c>
      <c r="HG132" s="12">
        <v>0</v>
      </c>
      <c r="HH132" s="12">
        <v>0</v>
      </c>
      <c r="HI132" s="12">
        <v>0</v>
      </c>
      <c r="HJ132" s="12">
        <v>0</v>
      </c>
      <c r="HK132" s="12">
        <v>0</v>
      </c>
      <c r="HL132" s="12">
        <v>0</v>
      </c>
      <c r="HM132" s="12">
        <v>0</v>
      </c>
      <c r="HN132" s="12">
        <v>0</v>
      </c>
      <c r="HO132" s="12">
        <v>0</v>
      </c>
      <c r="HP132" s="12">
        <v>0</v>
      </c>
      <c r="HQ132" s="12">
        <v>0</v>
      </c>
      <c r="HR132" s="12">
        <v>0</v>
      </c>
      <c r="HS132" s="12">
        <v>0</v>
      </c>
      <c r="HT132" s="12">
        <v>0</v>
      </c>
      <c r="HU132" s="12">
        <v>0</v>
      </c>
      <c r="HV132" s="12">
        <v>0</v>
      </c>
      <c r="HW132" s="12">
        <v>0</v>
      </c>
      <c r="HX132" s="12">
        <v>0</v>
      </c>
      <c r="HY132" s="12">
        <v>0</v>
      </c>
      <c r="HZ132" s="12">
        <v>0</v>
      </c>
      <c r="IA132" s="12">
        <v>0</v>
      </c>
      <c r="IB132" s="12">
        <v>0</v>
      </c>
      <c r="IC132" s="12">
        <v>0</v>
      </c>
      <c r="ID132" s="12">
        <v>0</v>
      </c>
      <c r="IE132" s="12">
        <v>0</v>
      </c>
      <c r="IF132" s="12">
        <v>0</v>
      </c>
      <c r="IG132" s="12">
        <v>9.9157160679920342E-9</v>
      </c>
      <c r="IH132" s="12">
        <v>0</v>
      </c>
      <c r="II132" s="12">
        <v>-1.7570211166211846E-9</v>
      </c>
      <c r="IJ132" s="12">
        <v>0</v>
      </c>
      <c r="IK132" s="12">
        <v>0</v>
      </c>
      <c r="IL132" s="12">
        <v>0</v>
      </c>
      <c r="IM132" s="12">
        <v>0</v>
      </c>
      <c r="IN132" s="12">
        <v>0</v>
      </c>
      <c r="IO132" s="12">
        <v>0</v>
      </c>
      <c r="IP132" s="12">
        <v>0</v>
      </c>
      <c r="IQ132" s="12">
        <v>0</v>
      </c>
      <c r="IR132" s="12">
        <v>0</v>
      </c>
      <c r="IS132" s="12">
        <v>0</v>
      </c>
      <c r="IT132" s="12">
        <v>0</v>
      </c>
      <c r="IU132" s="12">
        <v>0</v>
      </c>
      <c r="IV132" s="12">
        <v>0</v>
      </c>
      <c r="IW132" s="12">
        <v>0</v>
      </c>
      <c r="IX132" s="12">
        <v>0</v>
      </c>
      <c r="IY132" s="12">
        <v>0</v>
      </c>
      <c r="IZ132" s="12">
        <v>0</v>
      </c>
      <c r="JA132" s="12">
        <v>0</v>
      </c>
      <c r="JB132" s="12">
        <v>0</v>
      </c>
      <c r="JC132" s="12">
        <v>0</v>
      </c>
      <c r="JD132" s="12">
        <v>0</v>
      </c>
      <c r="JE132" s="12">
        <v>0</v>
      </c>
      <c r="JF132" s="12">
        <v>0</v>
      </c>
      <c r="JG132" s="12">
        <v>0</v>
      </c>
      <c r="JH132" s="12">
        <v>0</v>
      </c>
      <c r="JI132" s="12">
        <v>0</v>
      </c>
      <c r="JJ132" s="12">
        <v>0</v>
      </c>
      <c r="JK132" s="12">
        <v>0</v>
      </c>
      <c r="JL132" s="12">
        <v>0</v>
      </c>
      <c r="JM132" s="12">
        <v>0</v>
      </c>
      <c r="JN132" s="12">
        <v>0</v>
      </c>
      <c r="JO132" s="12">
        <v>1.0071759986323468E-6</v>
      </c>
      <c r="JP132" s="12">
        <v>0</v>
      </c>
      <c r="JQ132" s="12">
        <v>0</v>
      </c>
      <c r="JR132" s="12">
        <v>0</v>
      </c>
      <c r="JS132" s="12">
        <v>0</v>
      </c>
      <c r="JT132" s="12">
        <v>0</v>
      </c>
      <c r="JU132" s="12">
        <v>-2.7112791771976268E-11</v>
      </c>
      <c r="JV132" s="12">
        <v>0</v>
      </c>
      <c r="JW132" s="12">
        <v>0</v>
      </c>
      <c r="JX132" s="12">
        <v>0</v>
      </c>
      <c r="JY132" s="12">
        <v>0</v>
      </c>
      <c r="JZ132" s="12">
        <v>0</v>
      </c>
      <c r="KA132" s="12">
        <v>0</v>
      </c>
      <c r="KB132" s="12">
        <v>0</v>
      </c>
      <c r="KC132" s="12">
        <v>0</v>
      </c>
      <c r="KD132" s="12">
        <v>0</v>
      </c>
      <c r="KE132" s="12">
        <v>0</v>
      </c>
      <c r="KF132" s="12">
        <v>0</v>
      </c>
      <c r="KG132" s="12">
        <v>0</v>
      </c>
      <c r="KH132" s="12">
        <v>0</v>
      </c>
      <c r="KI132" s="12">
        <v>0</v>
      </c>
      <c r="KJ132" s="12">
        <v>0</v>
      </c>
      <c r="KK132" s="12">
        <v>0</v>
      </c>
      <c r="KL132" s="12">
        <v>0</v>
      </c>
      <c r="KM132" s="12">
        <v>0</v>
      </c>
      <c r="KN132" s="12">
        <v>0</v>
      </c>
      <c r="KO132" s="12">
        <v>0</v>
      </c>
      <c r="KP132" s="12">
        <v>0</v>
      </c>
      <c r="KQ132" s="12">
        <v>0</v>
      </c>
      <c r="KR132" s="12">
        <v>0</v>
      </c>
      <c r="KS132" s="12">
        <v>0</v>
      </c>
      <c r="KT132" s="12">
        <v>0</v>
      </c>
      <c r="KU132" s="12">
        <v>0</v>
      </c>
      <c r="KV132" s="12">
        <v>0</v>
      </c>
      <c r="KW132" s="12">
        <v>0</v>
      </c>
      <c r="KX132" s="12">
        <v>0</v>
      </c>
      <c r="KY132" s="12">
        <v>0</v>
      </c>
      <c r="KZ132" s="12">
        <v>2.2381688858496593E-6</v>
      </c>
      <c r="LA132" s="12">
        <v>0</v>
      </c>
      <c r="LB132" s="12">
        <v>0</v>
      </c>
      <c r="LC132" s="12">
        <v>0</v>
      </c>
      <c r="LD132" s="12">
        <v>0</v>
      </c>
      <c r="LE132" s="12">
        <v>0</v>
      </c>
      <c r="LF132" s="12">
        <v>0</v>
      </c>
      <c r="LG132" s="12">
        <v>-2.3378609158182371E-11</v>
      </c>
      <c r="LH132" s="12">
        <v>0</v>
      </c>
      <c r="LI132" s="12">
        <v>0</v>
      </c>
      <c r="LJ132" s="12">
        <v>0</v>
      </c>
      <c r="LK132" s="12">
        <v>0</v>
      </c>
      <c r="LL132" s="12">
        <v>0</v>
      </c>
      <c r="LM132" s="12">
        <v>0</v>
      </c>
      <c r="LN132" s="12">
        <v>0</v>
      </c>
      <c r="LO132" s="12">
        <v>0</v>
      </c>
      <c r="LP132" s="12">
        <v>0</v>
      </c>
      <c r="LQ132" s="12">
        <v>0</v>
      </c>
      <c r="LR132" s="12">
        <v>0</v>
      </c>
      <c r="LS132" s="12">
        <v>0</v>
      </c>
      <c r="LT132" s="12">
        <v>0</v>
      </c>
      <c r="LU132" s="12">
        <v>0</v>
      </c>
      <c r="LV132" s="12">
        <v>0</v>
      </c>
      <c r="LW132" s="12">
        <v>0</v>
      </c>
      <c r="LX132" s="12">
        <v>0</v>
      </c>
      <c r="LY132" s="12">
        <v>0</v>
      </c>
      <c r="LZ132" s="12">
        <v>0</v>
      </c>
      <c r="MA132" s="12">
        <v>0</v>
      </c>
      <c r="MB132" s="12">
        <v>0</v>
      </c>
      <c r="MC132" s="12">
        <v>0</v>
      </c>
      <c r="MD132" s="12">
        <v>0</v>
      </c>
      <c r="ME132" s="12">
        <v>0</v>
      </c>
      <c r="MF132" s="12">
        <v>0</v>
      </c>
      <c r="MG132" s="12">
        <v>0</v>
      </c>
      <c r="MH132" s="12">
        <v>0</v>
      </c>
      <c r="MI132" s="12">
        <v>0</v>
      </c>
      <c r="MJ132" s="12">
        <v>0</v>
      </c>
      <c r="MK132" s="12">
        <v>3.7302814764160994E-7</v>
      </c>
      <c r="ML132" s="12">
        <v>0</v>
      </c>
      <c r="MM132" s="12">
        <v>0</v>
      </c>
      <c r="MN132" s="12">
        <v>0</v>
      </c>
      <c r="MO132" s="12">
        <v>0</v>
      </c>
      <c r="MP132" s="12">
        <v>0</v>
      </c>
      <c r="MQ132" s="12">
        <v>0</v>
      </c>
      <c r="MR132" s="12">
        <v>0</v>
      </c>
      <c r="MS132" s="12">
        <v>-2.1671641538975328E-11</v>
      </c>
      <c r="MT132" s="12">
        <v>0</v>
      </c>
      <c r="MU132" s="12">
        <v>0</v>
      </c>
      <c r="MV132" s="12">
        <v>0</v>
      </c>
      <c r="MW132" s="12">
        <v>0</v>
      </c>
      <c r="MX132" s="12">
        <v>0</v>
      </c>
      <c r="MY132" s="12">
        <v>0</v>
      </c>
      <c r="MZ132" s="12">
        <v>0</v>
      </c>
      <c r="NA132" s="12">
        <v>0</v>
      </c>
      <c r="NB132" s="12">
        <v>0</v>
      </c>
      <c r="NC132" s="12">
        <v>0</v>
      </c>
      <c r="ND132" s="12">
        <v>0</v>
      </c>
      <c r="NE132" s="12">
        <v>0</v>
      </c>
      <c r="NF132" s="12">
        <v>0</v>
      </c>
      <c r="NG132" s="12">
        <v>0</v>
      </c>
      <c r="NH132" s="12">
        <v>0</v>
      </c>
      <c r="NI132" s="12">
        <v>0</v>
      </c>
      <c r="NJ132" s="12">
        <v>0</v>
      </c>
      <c r="NK132" s="12">
        <v>0</v>
      </c>
      <c r="NL132" s="12">
        <v>0</v>
      </c>
      <c r="NM132" s="12">
        <v>0</v>
      </c>
      <c r="NN132" s="12">
        <v>0</v>
      </c>
      <c r="NO132" s="12">
        <v>0</v>
      </c>
      <c r="NP132" s="12">
        <v>0</v>
      </c>
      <c r="NQ132" s="12">
        <v>0</v>
      </c>
      <c r="NR132" s="12">
        <v>0</v>
      </c>
      <c r="NS132" s="12">
        <v>0</v>
      </c>
      <c r="NT132" s="12">
        <v>0</v>
      </c>
      <c r="NU132" s="12">
        <v>0</v>
      </c>
      <c r="NV132" s="12">
        <v>2.1419052053039145E-6</v>
      </c>
      <c r="NW132" s="12">
        <v>0</v>
      </c>
      <c r="NX132" s="12">
        <v>0</v>
      </c>
      <c r="NY132" s="12">
        <v>0</v>
      </c>
      <c r="NZ132" s="12">
        <v>0</v>
      </c>
      <c r="OA132" s="12">
        <v>0</v>
      </c>
      <c r="OB132" s="12">
        <v>0</v>
      </c>
      <c r="OC132" s="12">
        <v>0</v>
      </c>
      <c r="OD132" s="12">
        <v>0</v>
      </c>
      <c r="OE132" s="12">
        <v>-8.9059979881459877E-6</v>
      </c>
      <c r="OF132" s="12">
        <v>1.1074209093759175E-25</v>
      </c>
      <c r="OG132" s="12">
        <v>0</v>
      </c>
      <c r="OH132" s="12">
        <v>0</v>
      </c>
      <c r="OI132" s="12">
        <v>5.1715312561761289E-27</v>
      </c>
      <c r="OJ132" s="12">
        <v>5.1925638918420895E-7</v>
      </c>
      <c r="OK132" s="12">
        <v>0</v>
      </c>
      <c r="OL132" s="12">
        <v>0</v>
      </c>
      <c r="OM132" s="12">
        <v>0</v>
      </c>
      <c r="ON132" s="12">
        <v>0</v>
      </c>
      <c r="OO132" s="12">
        <v>2.9979281607393609E-7</v>
      </c>
      <c r="OP132" s="12">
        <v>0</v>
      </c>
      <c r="OQ132" s="12">
        <v>0</v>
      </c>
      <c r="OR132" s="12">
        <v>0</v>
      </c>
      <c r="OS132" s="12">
        <v>0</v>
      </c>
      <c r="OT132" s="12">
        <v>0</v>
      </c>
      <c r="OU132" s="12">
        <v>0</v>
      </c>
      <c r="OV132" s="12">
        <v>0</v>
      </c>
      <c r="OW132" s="12">
        <v>0</v>
      </c>
      <c r="OX132" s="12">
        <v>0</v>
      </c>
      <c r="OY132" s="12">
        <v>0</v>
      </c>
      <c r="OZ132" s="12">
        <v>0</v>
      </c>
      <c r="PA132" s="12">
        <v>0</v>
      </c>
      <c r="PB132" s="12">
        <v>0</v>
      </c>
      <c r="PC132" s="12">
        <v>0</v>
      </c>
      <c r="PD132" s="12">
        <v>0</v>
      </c>
      <c r="PE132" s="12">
        <v>0</v>
      </c>
      <c r="PF132" s="12">
        <v>0</v>
      </c>
      <c r="PG132" s="12">
        <v>0</v>
      </c>
      <c r="PH132" s="12">
        <v>0</v>
      </c>
      <c r="PI132" s="12">
        <v>0</v>
      </c>
      <c r="PJ132" s="12">
        <v>3.1709774494070524E-8</v>
      </c>
      <c r="PK132" s="12">
        <v>0</v>
      </c>
      <c r="PL132" s="12">
        <v>0</v>
      </c>
      <c r="PM132" s="12">
        <v>0</v>
      </c>
      <c r="PN132" s="12">
        <v>0</v>
      </c>
      <c r="PO132" s="12">
        <v>0</v>
      </c>
      <c r="PP132" s="12">
        <v>3.9786422642759086E-6</v>
      </c>
      <c r="PQ132" s="12">
        <v>-2.9585017942484659E-7</v>
      </c>
      <c r="PR132" s="12">
        <v>8.3212078822867434E-9</v>
      </c>
      <c r="PS132" s="12">
        <v>0</v>
      </c>
      <c r="PT132" s="12">
        <v>3.5983357855347948E-11</v>
      </c>
      <c r="PU132" s="12">
        <v>0</v>
      </c>
      <c r="PV132" s="12">
        <v>0</v>
      </c>
      <c r="PW132" s="12">
        <v>0</v>
      </c>
      <c r="PX132" s="12">
        <v>0</v>
      </c>
      <c r="PY132" s="12">
        <v>0</v>
      </c>
      <c r="PZ132" s="12">
        <v>0</v>
      </c>
      <c r="QA132" s="12">
        <v>1.6806722689075633E-8</v>
      </c>
      <c r="QB132" s="12">
        <v>0</v>
      </c>
      <c r="QC132" s="12">
        <v>0</v>
      </c>
      <c r="QD132" s="12">
        <v>0</v>
      </c>
      <c r="QE132" s="12">
        <v>-1.2075518889026131</v>
      </c>
      <c r="QF132" s="12">
        <v>6.5567701965842079E-24</v>
      </c>
      <c r="QG132" s="12">
        <v>4.1215788430362914E-19</v>
      </c>
      <c r="QH132" s="12">
        <v>0</v>
      </c>
      <c r="QI132" s="12">
        <v>1.5096619540910753E-4</v>
      </c>
      <c r="QJ132" s="12">
        <v>0</v>
      </c>
      <c r="QK132" s="12">
        <v>0</v>
      </c>
      <c r="QL132" s="12">
        <v>0</v>
      </c>
      <c r="QM132" s="12">
        <v>0</v>
      </c>
      <c r="QN132" s="12">
        <v>0</v>
      </c>
      <c r="QO132" s="12">
        <v>0</v>
      </c>
      <c r="QP132" s="12">
        <v>0</v>
      </c>
      <c r="QQ132" s="12">
        <v>0</v>
      </c>
      <c r="QR132" s="12">
        <v>0</v>
      </c>
      <c r="QS132" s="12">
        <v>0</v>
      </c>
      <c r="QT132" s="12">
        <v>0</v>
      </c>
      <c r="QU132" s="12">
        <v>0</v>
      </c>
      <c r="QV132" s="12">
        <v>0</v>
      </c>
      <c r="QW132" s="12">
        <v>0</v>
      </c>
      <c r="QX132" s="12">
        <v>0</v>
      </c>
      <c r="QY132" s="12">
        <v>0</v>
      </c>
      <c r="QZ132" s="12">
        <v>0</v>
      </c>
      <c r="RA132" s="12">
        <v>0</v>
      </c>
      <c r="RB132" s="12">
        <v>0</v>
      </c>
      <c r="RC132" s="12">
        <v>0</v>
      </c>
      <c r="RD132" s="12">
        <v>0</v>
      </c>
      <c r="RE132" s="12">
        <v>0</v>
      </c>
      <c r="RF132" s="12">
        <v>0</v>
      </c>
      <c r="RG132" s="12">
        <v>0</v>
      </c>
      <c r="RH132" s="12">
        <v>0</v>
      </c>
      <c r="RI132" s="12">
        <v>0</v>
      </c>
      <c r="RJ132" s="12">
        <v>0</v>
      </c>
      <c r="RK132" s="12">
        <v>0</v>
      </c>
      <c r="RL132" s="12">
        <v>0</v>
      </c>
      <c r="RM132" s="12">
        <v>0</v>
      </c>
      <c r="RN132" s="12">
        <v>0</v>
      </c>
      <c r="RO132" s="12">
        <v>0</v>
      </c>
      <c r="RP132" s="12">
        <v>9.6421690928909051E-2</v>
      </c>
      <c r="RQ132" s="12">
        <v>-6.5970580724697565E-7</v>
      </c>
      <c r="RR132" s="12">
        <v>1.0599052242902234E-11</v>
      </c>
      <c r="RS132" s="12">
        <v>1.7398259078418816E-2</v>
      </c>
      <c r="RT132" s="12">
        <v>0</v>
      </c>
      <c r="RU132" s="12">
        <v>0</v>
      </c>
      <c r="RV132" s="12">
        <v>0</v>
      </c>
      <c r="RW132" s="12">
        <v>0</v>
      </c>
      <c r="RX132" s="12">
        <v>0</v>
      </c>
      <c r="RY132" s="12">
        <v>0</v>
      </c>
      <c r="RZ132" s="12">
        <v>0</v>
      </c>
      <c r="SA132" s="12">
        <v>0</v>
      </c>
      <c r="SB132" s="12">
        <v>0</v>
      </c>
      <c r="SC132" s="12">
        <v>0</v>
      </c>
      <c r="SD132" s="12">
        <v>0</v>
      </c>
      <c r="SE132" s="12">
        <v>0</v>
      </c>
      <c r="SF132" s="12">
        <v>0</v>
      </c>
      <c r="SG132" s="12">
        <v>0</v>
      </c>
      <c r="SH132" s="12">
        <v>0</v>
      </c>
      <c r="SI132" s="12">
        <v>0</v>
      </c>
      <c r="SJ132" s="12">
        <v>0</v>
      </c>
      <c r="SK132" s="12">
        <v>0</v>
      </c>
      <c r="SL132" s="12">
        <v>0</v>
      </c>
      <c r="SM132" s="12">
        <v>0</v>
      </c>
      <c r="SN132" s="12">
        <v>0</v>
      </c>
      <c r="SO132" s="12">
        <v>0</v>
      </c>
      <c r="SP132" s="12">
        <v>0</v>
      </c>
      <c r="SQ132" s="12">
        <v>0</v>
      </c>
      <c r="SR132" s="12">
        <v>0</v>
      </c>
      <c r="SS132" s="12">
        <v>0</v>
      </c>
      <c r="ST132" s="12">
        <v>0</v>
      </c>
      <c r="SU132" s="12">
        <v>0</v>
      </c>
      <c r="SV132" s="12">
        <v>0</v>
      </c>
      <c r="SW132" s="12">
        <v>0</v>
      </c>
      <c r="SX132" s="12">
        <v>0</v>
      </c>
      <c r="SY132" s="12">
        <v>0</v>
      </c>
      <c r="SZ132" s="12">
        <v>0</v>
      </c>
      <c r="TA132" s="12">
        <v>1.1088494456824516</v>
      </c>
      <c r="TB132" s="12">
        <v>0</v>
      </c>
      <c r="TC132" s="12">
        <v>-1.0675280896545704E-11</v>
      </c>
      <c r="TD132" s="12">
        <v>0</v>
      </c>
      <c r="TE132" s="12">
        <v>0</v>
      </c>
      <c r="TF132" s="12">
        <v>0</v>
      </c>
      <c r="TG132" s="12">
        <v>0</v>
      </c>
      <c r="TH132" s="12">
        <v>0</v>
      </c>
      <c r="TI132" s="12">
        <v>0</v>
      </c>
      <c r="TJ132" s="12">
        <v>0</v>
      </c>
      <c r="TK132" s="12">
        <v>0</v>
      </c>
      <c r="TL132" s="12">
        <v>0</v>
      </c>
      <c r="TM132" s="12">
        <v>0</v>
      </c>
      <c r="TN132" s="12">
        <v>0</v>
      </c>
      <c r="TO132" s="12">
        <v>0</v>
      </c>
      <c r="TP132" s="12">
        <v>0</v>
      </c>
      <c r="TQ132" s="12">
        <v>0</v>
      </c>
      <c r="TR132" s="12">
        <v>0</v>
      </c>
      <c r="TS132" s="12">
        <v>0</v>
      </c>
      <c r="TT132" s="12">
        <v>0</v>
      </c>
      <c r="TU132" s="12">
        <v>0</v>
      </c>
      <c r="TV132" s="12">
        <v>0</v>
      </c>
      <c r="TW132" s="12">
        <v>0</v>
      </c>
      <c r="TX132" s="12">
        <v>0</v>
      </c>
      <c r="TY132" s="12">
        <v>0</v>
      </c>
      <c r="TZ132" s="12">
        <v>0</v>
      </c>
      <c r="UA132" s="12">
        <v>0</v>
      </c>
      <c r="UB132" s="12">
        <v>0</v>
      </c>
      <c r="UC132" s="12">
        <v>0</v>
      </c>
      <c r="UD132" s="12">
        <v>0</v>
      </c>
      <c r="UE132" s="12">
        <v>0</v>
      </c>
      <c r="UF132" s="12">
        <v>0</v>
      </c>
      <c r="UG132" s="12">
        <v>0</v>
      </c>
      <c r="UH132" s="12">
        <v>0</v>
      </c>
      <c r="UI132" s="12">
        <v>0</v>
      </c>
      <c r="UJ132" s="12">
        <v>0</v>
      </c>
      <c r="UK132" s="12">
        <v>0</v>
      </c>
      <c r="UL132" s="12">
        <v>0</v>
      </c>
      <c r="UM132" s="12">
        <v>6.4891910044884814E-7</v>
      </c>
      <c r="UN132" s="12">
        <v>0</v>
      </c>
      <c r="UO132" s="12">
        <v>-1.7398260446610012E-2</v>
      </c>
      <c r="UP132" s="12">
        <v>0</v>
      </c>
      <c r="UQ132" s="12">
        <v>0</v>
      </c>
      <c r="UR132" s="12">
        <v>0</v>
      </c>
      <c r="US132" s="12">
        <v>0</v>
      </c>
      <c r="UT132" s="12">
        <v>0</v>
      </c>
      <c r="UU132" s="12">
        <v>0</v>
      </c>
      <c r="UV132" s="12">
        <v>0</v>
      </c>
      <c r="UW132" s="12">
        <v>0</v>
      </c>
      <c r="UX132" s="12">
        <v>0</v>
      </c>
      <c r="UY132" s="12">
        <v>0</v>
      </c>
      <c r="UZ132" s="12">
        <v>0</v>
      </c>
      <c r="VA132" s="12">
        <v>0</v>
      </c>
      <c r="VB132" s="12">
        <v>0</v>
      </c>
      <c r="VC132" s="12">
        <v>0</v>
      </c>
      <c r="VD132" s="12">
        <v>0</v>
      </c>
      <c r="VE132" s="12">
        <v>0</v>
      </c>
      <c r="VF132" s="12">
        <v>0</v>
      </c>
      <c r="VG132" s="12">
        <v>0</v>
      </c>
      <c r="VH132" s="12">
        <v>0</v>
      </c>
      <c r="VI132" s="12">
        <v>0</v>
      </c>
      <c r="VJ132" s="12">
        <v>0</v>
      </c>
      <c r="VK132" s="12">
        <v>0</v>
      </c>
      <c r="VL132" s="12">
        <v>0</v>
      </c>
      <c r="VM132" s="12">
        <v>0</v>
      </c>
      <c r="VN132" s="12">
        <v>0</v>
      </c>
      <c r="VO132" s="12">
        <v>0</v>
      </c>
      <c r="VP132" s="12">
        <v>0</v>
      </c>
      <c r="VQ132" s="12">
        <v>0</v>
      </c>
      <c r="VR132" s="12">
        <v>0</v>
      </c>
      <c r="VS132" s="12">
        <v>0</v>
      </c>
      <c r="VT132" s="12">
        <v>0</v>
      </c>
      <c r="VU132" s="12">
        <v>0</v>
      </c>
      <c r="VV132" s="12">
        <v>0</v>
      </c>
      <c r="VW132" s="12">
        <v>2.2807519249266736E-3</v>
      </c>
      <c r="VX132" s="12">
        <v>0</v>
      </c>
      <c r="VY132" s="12">
        <v>0</v>
      </c>
      <c r="VZ132" s="12">
        <v>0</v>
      </c>
      <c r="WA132" s="12">
        <v>-5.3302254248905527E-4</v>
      </c>
      <c r="WB132" s="12">
        <v>2.5579430743958298E-25</v>
      </c>
      <c r="WC132" s="12">
        <v>5.2733762608203483E-24</v>
      </c>
      <c r="WD132" s="12">
        <v>2.1777169999533443E-24</v>
      </c>
      <c r="WE132" s="12">
        <v>0</v>
      </c>
      <c r="WF132" s="12">
        <v>0</v>
      </c>
      <c r="WG132" s="12">
        <v>1.019784123335418E-26</v>
      </c>
      <c r="WH132" s="12">
        <v>1.2308784453830635E-27</v>
      </c>
      <c r="WI132" s="12">
        <v>2.7395974453583686E-27</v>
      </c>
      <c r="WJ132" s="12">
        <v>6.8978741004629469E-9</v>
      </c>
      <c r="WK132" s="12">
        <v>0</v>
      </c>
      <c r="WL132" s="12">
        <v>0</v>
      </c>
      <c r="WM132" s="12">
        <v>0</v>
      </c>
      <c r="WN132" s="12">
        <v>0</v>
      </c>
      <c r="WO132" s="12">
        <v>0</v>
      </c>
      <c r="WP132" s="12">
        <v>0</v>
      </c>
      <c r="WQ132" s="12">
        <v>0</v>
      </c>
      <c r="WR132" s="12">
        <v>0</v>
      </c>
      <c r="WS132" s="12">
        <v>0</v>
      </c>
      <c r="WT132" s="12">
        <v>0</v>
      </c>
      <c r="WU132" s="12">
        <v>0</v>
      </c>
      <c r="WV132" s="12">
        <v>0</v>
      </c>
      <c r="WW132" s="12">
        <v>0</v>
      </c>
      <c r="WX132" s="12">
        <v>0</v>
      </c>
      <c r="WY132" s="12">
        <v>0</v>
      </c>
      <c r="WZ132" s="12">
        <v>0</v>
      </c>
      <c r="XA132" s="12">
        <v>0</v>
      </c>
      <c r="XB132" s="12">
        <v>0</v>
      </c>
      <c r="XC132" s="12">
        <v>0</v>
      </c>
      <c r="XD132" s="12">
        <v>0</v>
      </c>
      <c r="XE132" s="12">
        <v>0</v>
      </c>
      <c r="XF132" s="12">
        <v>0</v>
      </c>
      <c r="XG132" s="12">
        <v>0</v>
      </c>
      <c r="XH132" s="12">
        <v>0</v>
      </c>
      <c r="XI132" s="12">
        <v>0</v>
      </c>
      <c r="XJ132" s="12">
        <v>0</v>
      </c>
      <c r="XK132" s="12">
        <v>0</v>
      </c>
      <c r="XL132" s="12">
        <v>2.8253615373969754E-25</v>
      </c>
      <c r="XM132" s="12">
        <v>-1.4946880179981515E-20</v>
      </c>
      <c r="XN132" s="12">
        <v>0</v>
      </c>
      <c r="XO132" s="12">
        <v>0</v>
      </c>
      <c r="XP132" s="12">
        <v>0</v>
      </c>
      <c r="XQ132" s="12">
        <v>0</v>
      </c>
      <c r="XR132" s="12">
        <v>0</v>
      </c>
      <c r="XS132" s="12">
        <v>0</v>
      </c>
      <c r="XT132" s="12">
        <v>0</v>
      </c>
      <c r="XU132" s="12">
        <v>0</v>
      </c>
      <c r="XV132" s="12">
        <v>0</v>
      </c>
      <c r="XW132" s="12">
        <v>0</v>
      </c>
      <c r="XX132" s="12">
        <v>0</v>
      </c>
      <c r="XY132" s="12">
        <v>0</v>
      </c>
      <c r="XZ132" s="12">
        <v>0</v>
      </c>
      <c r="YA132" s="12">
        <v>0</v>
      </c>
      <c r="YB132" s="12">
        <v>0</v>
      </c>
      <c r="YC132" s="12">
        <v>0</v>
      </c>
      <c r="YD132" s="12">
        <v>0</v>
      </c>
      <c r="YE132" s="12">
        <v>0</v>
      </c>
      <c r="YF132" s="12">
        <v>0</v>
      </c>
      <c r="YG132" s="12">
        <v>0</v>
      </c>
      <c r="YH132" s="12">
        <v>0</v>
      </c>
      <c r="YI132" s="12">
        <v>0</v>
      </c>
      <c r="YJ132" s="12">
        <v>0</v>
      </c>
      <c r="YK132" s="12">
        <v>0</v>
      </c>
      <c r="YL132" s="12">
        <v>0</v>
      </c>
      <c r="YM132" s="12">
        <v>0</v>
      </c>
      <c r="YN132" s="12">
        <v>0</v>
      </c>
      <c r="YO132" s="12">
        <v>0</v>
      </c>
      <c r="YP132" s="12">
        <v>0</v>
      </c>
      <c r="YQ132" s="12">
        <v>0</v>
      </c>
      <c r="YR132" s="12">
        <v>0</v>
      </c>
      <c r="YS132" s="12">
        <v>0</v>
      </c>
      <c r="YT132" s="12">
        <v>1.0786706798123011E-8</v>
      </c>
      <c r="YU132" s="12">
        <v>0</v>
      </c>
      <c r="YV132" s="12">
        <v>0</v>
      </c>
      <c r="YW132" s="12">
        <v>6.780867689752741E-6</v>
      </c>
      <c r="YX132" s="12">
        <v>9.9999999999999995E-21</v>
      </c>
      <c r="YY132" s="12">
        <v>-9.3819347165914611E-7</v>
      </c>
      <c r="YZ132" s="12">
        <v>0</v>
      </c>
      <c r="ZA132" s="12">
        <v>1.4079530140001247E-9</v>
      </c>
      <c r="ZB132" s="12">
        <v>0</v>
      </c>
      <c r="ZC132" s="12">
        <v>4.6492787955425117E-11</v>
      </c>
      <c r="ZD132" s="12">
        <v>2.2711950336733385E-11</v>
      </c>
      <c r="ZE132" s="12">
        <v>3.0020982519554768E-11</v>
      </c>
      <c r="ZF132" s="12">
        <v>0</v>
      </c>
      <c r="ZG132" s="12">
        <v>0</v>
      </c>
      <c r="ZH132" s="12">
        <v>0</v>
      </c>
      <c r="ZI132" s="12">
        <v>0</v>
      </c>
      <c r="ZJ132" s="12">
        <v>0</v>
      </c>
      <c r="ZK132" s="12">
        <v>0</v>
      </c>
      <c r="ZL132" s="12">
        <v>0</v>
      </c>
      <c r="ZM132" s="12">
        <v>0</v>
      </c>
      <c r="ZN132" s="12">
        <v>0</v>
      </c>
      <c r="ZO132" s="12">
        <v>0</v>
      </c>
      <c r="ZP132" s="12">
        <v>0</v>
      </c>
      <c r="ZQ132" s="12">
        <v>0</v>
      </c>
      <c r="ZR132" s="12">
        <v>0</v>
      </c>
      <c r="ZS132" s="12">
        <v>0</v>
      </c>
      <c r="ZT132" s="12">
        <v>0</v>
      </c>
      <c r="ZU132" s="12">
        <v>0</v>
      </c>
      <c r="ZV132" s="12">
        <v>0</v>
      </c>
      <c r="ZW132" s="12">
        <v>0</v>
      </c>
      <c r="ZX132" s="12">
        <v>0</v>
      </c>
      <c r="ZY132" s="12">
        <v>0</v>
      </c>
      <c r="ZZ132" s="12">
        <v>0</v>
      </c>
      <c r="AAA132" s="12">
        <v>0</v>
      </c>
      <c r="AAB132" s="12">
        <v>0</v>
      </c>
      <c r="AAC132" s="12">
        <v>0</v>
      </c>
      <c r="AAD132" s="12">
        <v>0</v>
      </c>
      <c r="AAE132" s="12">
        <v>0</v>
      </c>
      <c r="AAF132" s="12">
        <v>0</v>
      </c>
      <c r="AAG132" s="12">
        <v>0</v>
      </c>
      <c r="AAH132" s="12">
        <v>1.2842552442713525E-27</v>
      </c>
      <c r="AAI132" s="12">
        <v>0</v>
      </c>
      <c r="AAJ132" s="12">
        <v>7.2391614184693728E-9</v>
      </c>
      <c r="AAK132" s="12">
        <v>-2.7541977125835217E-7</v>
      </c>
      <c r="AAL132" s="12">
        <v>0</v>
      </c>
      <c r="AAM132" s="12">
        <v>4.1159051971937102E-9</v>
      </c>
      <c r="AAN132" s="12">
        <v>0</v>
      </c>
      <c r="AAO132" s="12">
        <v>0</v>
      </c>
      <c r="AAP132" s="12">
        <v>0</v>
      </c>
      <c r="AAQ132" s="12">
        <v>0</v>
      </c>
      <c r="AAR132" s="12">
        <v>0</v>
      </c>
      <c r="AAS132" s="12">
        <v>0</v>
      </c>
      <c r="AAT132" s="12">
        <v>1.5740724656455175E-14</v>
      </c>
      <c r="AAU132" s="12">
        <v>0</v>
      </c>
      <c r="AAV132" s="12">
        <v>0</v>
      </c>
      <c r="AAW132" s="12">
        <v>0</v>
      </c>
      <c r="AAX132" s="12">
        <v>0</v>
      </c>
      <c r="AAY132" s="12">
        <v>0</v>
      </c>
      <c r="AAZ132" s="12">
        <v>0</v>
      </c>
      <c r="ABA132" s="12">
        <v>0</v>
      </c>
      <c r="ABB132" s="12">
        <v>0</v>
      </c>
      <c r="ABC132" s="12">
        <v>0</v>
      </c>
      <c r="ABD132" s="12">
        <v>0</v>
      </c>
      <c r="ABE132" s="12">
        <v>0</v>
      </c>
      <c r="ABF132" s="12">
        <v>0</v>
      </c>
      <c r="ABG132" s="12">
        <v>0</v>
      </c>
      <c r="ABH132" s="12">
        <v>0</v>
      </c>
      <c r="ABI132" s="12">
        <v>0</v>
      </c>
      <c r="ABJ132" s="12">
        <v>0</v>
      </c>
      <c r="ABK132" s="12">
        <v>0</v>
      </c>
      <c r="ABL132" s="12">
        <v>0</v>
      </c>
      <c r="ABM132" s="12">
        <v>0</v>
      </c>
      <c r="ABN132" s="12">
        <v>0</v>
      </c>
      <c r="ABO132" s="12">
        <v>0</v>
      </c>
      <c r="ABP132" s="12">
        <v>0</v>
      </c>
      <c r="ABQ132" s="12">
        <v>0</v>
      </c>
      <c r="ABR132" s="12">
        <v>0</v>
      </c>
      <c r="ABS132" s="12">
        <v>0</v>
      </c>
      <c r="ABT132" s="12">
        <v>0</v>
      </c>
      <c r="ABU132" s="12">
        <v>9.3095431024067279E-7</v>
      </c>
      <c r="ABV132" s="12">
        <v>0</v>
      </c>
      <c r="ABW132" s="12">
        <v>-5.2335992391368202E-9</v>
      </c>
      <c r="ABX132" s="12">
        <v>0</v>
      </c>
      <c r="ABY132" s="12">
        <v>0</v>
      </c>
      <c r="ABZ132" s="12">
        <v>0</v>
      </c>
      <c r="ACA132" s="12">
        <v>0</v>
      </c>
      <c r="ACB132" s="12">
        <v>0</v>
      </c>
      <c r="ACC132" s="12">
        <v>0</v>
      </c>
      <c r="ACD132" s="12">
        <v>0</v>
      </c>
      <c r="ACE132" s="12">
        <v>0</v>
      </c>
      <c r="ACF132" s="12">
        <v>0</v>
      </c>
      <c r="ACG132" s="12">
        <v>0</v>
      </c>
      <c r="ACH132" s="12">
        <v>0</v>
      </c>
      <c r="ACI132" s="12">
        <v>0</v>
      </c>
      <c r="ACJ132" s="12">
        <v>0</v>
      </c>
      <c r="ACK132" s="12">
        <v>0</v>
      </c>
      <c r="ACL132" s="12">
        <v>0</v>
      </c>
      <c r="ACM132" s="12">
        <v>0</v>
      </c>
      <c r="ACN132" s="12">
        <v>0</v>
      </c>
      <c r="ACO132" s="12">
        <v>0</v>
      </c>
      <c r="ACP132" s="12">
        <v>0</v>
      </c>
      <c r="ACQ132" s="12">
        <v>0</v>
      </c>
      <c r="ACR132" s="12">
        <v>0</v>
      </c>
      <c r="ACS132" s="12">
        <v>0</v>
      </c>
      <c r="ACT132" s="12">
        <v>0</v>
      </c>
      <c r="ACU132" s="12">
        <v>0</v>
      </c>
      <c r="ACV132" s="12">
        <v>0</v>
      </c>
      <c r="ACW132" s="12">
        <v>0</v>
      </c>
      <c r="ACX132" s="12">
        <v>0</v>
      </c>
      <c r="ACY132" s="12">
        <v>0</v>
      </c>
      <c r="ACZ132" s="12">
        <v>0</v>
      </c>
      <c r="ADA132" s="12">
        <v>0</v>
      </c>
      <c r="ADB132" s="12">
        <v>0</v>
      </c>
      <c r="ADC132" s="12">
        <v>0</v>
      </c>
      <c r="ADD132" s="12">
        <v>0</v>
      </c>
      <c r="ADE132" s="12">
        <v>0</v>
      </c>
      <c r="ADF132" s="12">
        <v>0</v>
      </c>
      <c r="ADG132" s="12">
        <v>2.7541977125833793E-7</v>
      </c>
      <c r="ADH132" s="12">
        <v>0</v>
      </c>
      <c r="ADI132" s="12">
        <v>-5.0301984387852579E-9</v>
      </c>
      <c r="ADJ132" s="12">
        <v>0</v>
      </c>
      <c r="ADK132" s="12">
        <v>0</v>
      </c>
      <c r="ADL132" s="12">
        <v>0</v>
      </c>
      <c r="ADM132" s="12">
        <v>0</v>
      </c>
      <c r="ADN132" s="12">
        <v>0</v>
      </c>
      <c r="ADO132" s="12">
        <v>0</v>
      </c>
      <c r="ADP132" s="12">
        <v>0</v>
      </c>
      <c r="ADQ132" s="12">
        <v>0</v>
      </c>
      <c r="ADR132" s="12">
        <v>0</v>
      </c>
      <c r="ADS132" s="12">
        <v>0</v>
      </c>
      <c r="ADT132" s="12">
        <v>0</v>
      </c>
      <c r="ADU132" s="12">
        <v>0</v>
      </c>
      <c r="ADV132" s="12">
        <v>0</v>
      </c>
      <c r="ADW132" s="12">
        <v>0</v>
      </c>
      <c r="ADX132" s="12">
        <v>0</v>
      </c>
      <c r="ADY132" s="12">
        <v>0</v>
      </c>
      <c r="ADZ132" s="12">
        <v>0</v>
      </c>
      <c r="AEA132" s="12">
        <v>0</v>
      </c>
      <c r="AEB132" s="12">
        <v>0</v>
      </c>
      <c r="AEC132" s="12">
        <v>0</v>
      </c>
      <c r="AED132" s="12">
        <v>0</v>
      </c>
      <c r="AEE132" s="12">
        <v>0</v>
      </c>
      <c r="AEF132" s="12">
        <v>0</v>
      </c>
      <c r="AEG132" s="12">
        <v>0</v>
      </c>
      <c r="AEH132" s="12">
        <v>0</v>
      </c>
      <c r="AEI132" s="12">
        <v>0</v>
      </c>
      <c r="AEJ132" s="12">
        <v>0</v>
      </c>
      <c r="AEK132" s="12">
        <v>0</v>
      </c>
      <c r="AEL132" s="12">
        <v>0</v>
      </c>
      <c r="AEM132" s="12">
        <v>0</v>
      </c>
      <c r="AEN132" s="12">
        <v>0</v>
      </c>
      <c r="AEO132" s="12">
        <v>2.8253615372398609E-25</v>
      </c>
      <c r="AEP132" s="12">
        <v>0</v>
      </c>
      <c r="AEQ132" s="12">
        <v>0</v>
      </c>
      <c r="AER132" s="12">
        <v>0</v>
      </c>
      <c r="AES132" s="12">
        <v>0</v>
      </c>
      <c r="AET132" s="12">
        <v>0</v>
      </c>
      <c r="AEU132" s="12">
        <v>-4.6533143032160335E-11</v>
      </c>
      <c r="AEV132" s="12">
        <v>0</v>
      </c>
      <c r="AEW132" s="12">
        <v>0</v>
      </c>
      <c r="AEX132" s="12">
        <v>0</v>
      </c>
      <c r="AEY132" s="12">
        <v>0</v>
      </c>
      <c r="AEZ132" s="12">
        <v>0</v>
      </c>
      <c r="AFA132" s="12">
        <v>0</v>
      </c>
      <c r="AFB132" s="12">
        <v>0</v>
      </c>
      <c r="AFC132" s="12">
        <v>0</v>
      </c>
      <c r="AFD132" s="12">
        <v>0</v>
      </c>
      <c r="AFE132" s="12">
        <v>0</v>
      </c>
      <c r="AFF132" s="12">
        <v>0</v>
      </c>
      <c r="AFG132" s="12">
        <v>0</v>
      </c>
      <c r="AFH132" s="12">
        <v>0</v>
      </c>
      <c r="AFI132" s="12">
        <v>0</v>
      </c>
      <c r="AFJ132" s="12">
        <v>0</v>
      </c>
      <c r="AFK132" s="12">
        <v>0</v>
      </c>
      <c r="AFL132" s="12">
        <v>0</v>
      </c>
      <c r="AFM132" s="12">
        <v>0</v>
      </c>
      <c r="AFN132" s="12">
        <v>0</v>
      </c>
      <c r="AFO132" s="12">
        <v>0</v>
      </c>
      <c r="AFP132" s="12">
        <v>0</v>
      </c>
      <c r="AFQ132" s="12">
        <v>0</v>
      </c>
      <c r="AFR132" s="12">
        <v>0</v>
      </c>
      <c r="AFS132" s="12">
        <v>0</v>
      </c>
      <c r="AFT132" s="12">
        <v>0</v>
      </c>
      <c r="AFU132" s="12">
        <v>0</v>
      </c>
      <c r="AFV132" s="12">
        <v>0</v>
      </c>
      <c r="AFW132" s="12">
        <v>0</v>
      </c>
      <c r="AFX132" s="12">
        <v>0</v>
      </c>
      <c r="AFY132" s="12">
        <v>0</v>
      </c>
      <c r="AFZ132" s="12">
        <v>5.0856507670317494E-6</v>
      </c>
      <c r="AGA132" s="12">
        <v>0</v>
      </c>
      <c r="AGB132" s="12">
        <v>0</v>
      </c>
      <c r="AGC132" s="12">
        <v>0</v>
      </c>
      <c r="AGD132" s="12">
        <v>0</v>
      </c>
      <c r="AGE132" s="12">
        <v>0</v>
      </c>
      <c r="AGF132" s="12">
        <v>0</v>
      </c>
      <c r="AGG132" s="12">
        <v>-2.2721021832085181E-11</v>
      </c>
      <c r="AGH132" s="12">
        <v>0</v>
      </c>
      <c r="AGI132" s="12">
        <v>0</v>
      </c>
      <c r="AGJ132" s="12">
        <v>0</v>
      </c>
      <c r="AGK132" s="12">
        <v>0</v>
      </c>
      <c r="AGL132" s="12">
        <v>0</v>
      </c>
      <c r="AGM132" s="12">
        <v>0</v>
      </c>
      <c r="AGN132" s="12">
        <v>0</v>
      </c>
      <c r="AGO132" s="12">
        <v>0</v>
      </c>
      <c r="AGP132" s="12">
        <v>0</v>
      </c>
      <c r="AGQ132" s="12">
        <v>0</v>
      </c>
      <c r="AGR132" s="12">
        <v>0</v>
      </c>
      <c r="AGS132" s="12">
        <v>0</v>
      </c>
      <c r="AGT132" s="12">
        <v>0</v>
      </c>
      <c r="AGU132" s="12">
        <v>0</v>
      </c>
      <c r="AGV132" s="12">
        <v>0</v>
      </c>
      <c r="AGW132" s="12">
        <v>0</v>
      </c>
      <c r="AGX132" s="12">
        <v>0</v>
      </c>
      <c r="AGY132" s="12">
        <v>0</v>
      </c>
      <c r="AGZ132" s="12">
        <v>0</v>
      </c>
      <c r="AHA132" s="12">
        <v>0</v>
      </c>
      <c r="AHB132" s="12">
        <v>0</v>
      </c>
      <c r="AHC132" s="12">
        <v>0</v>
      </c>
      <c r="AHD132" s="12">
        <v>0</v>
      </c>
      <c r="AHE132" s="12">
        <v>0</v>
      </c>
      <c r="AHF132" s="12">
        <v>0</v>
      </c>
      <c r="AHG132" s="12">
        <v>0</v>
      </c>
      <c r="AHH132" s="12">
        <v>0</v>
      </c>
      <c r="AHI132" s="12">
        <v>0</v>
      </c>
      <c r="AHJ132" s="12">
        <v>0</v>
      </c>
      <c r="AHK132" s="12">
        <v>0</v>
      </c>
      <c r="AHL132" s="12">
        <v>0</v>
      </c>
      <c r="AHM132" s="12">
        <v>0</v>
      </c>
      <c r="AHN132" s="12">
        <v>0</v>
      </c>
      <c r="AHO132" s="12">
        <v>0</v>
      </c>
      <c r="AHP132" s="12">
        <v>0</v>
      </c>
      <c r="AHQ132" s="12">
        <v>0</v>
      </c>
      <c r="AHR132" s="12">
        <v>0</v>
      </c>
      <c r="AHS132" s="12">
        <v>0</v>
      </c>
      <c r="AHT132" s="12">
        <v>0</v>
      </c>
      <c r="AHU132" s="12">
        <v>0</v>
      </c>
      <c r="AHV132" s="12">
        <v>0</v>
      </c>
      <c r="AHW132" s="12">
        <v>0</v>
      </c>
      <c r="AHX132" s="12">
        <v>0</v>
      </c>
      <c r="AHY132" s="12">
        <v>0</v>
      </c>
      <c r="AHZ132" s="12">
        <v>0</v>
      </c>
      <c r="AIA132" s="12">
        <v>0</v>
      </c>
      <c r="AIB132" s="12">
        <v>0</v>
      </c>
      <c r="AIC132" s="12">
        <v>0</v>
      </c>
      <c r="AID132" s="12">
        <v>2.496362364686023E-7</v>
      </c>
      <c r="AIE132" s="12">
        <v>-1.1228471209670712E-8</v>
      </c>
      <c r="AIF132" s="12">
        <v>9.6734588702657363E-9</v>
      </c>
      <c r="AIG132" s="12">
        <v>0</v>
      </c>
      <c r="AIH132" s="12">
        <v>0</v>
      </c>
      <c r="AII132" s="12">
        <v>0</v>
      </c>
      <c r="AIJ132" s="12">
        <v>1.9607843137254903E-9</v>
      </c>
      <c r="AIK132" s="12">
        <v>0</v>
      </c>
      <c r="AIL132" s="12">
        <v>0</v>
      </c>
      <c r="AIM132" s="12">
        <v>0</v>
      </c>
      <c r="AIN132" s="12">
        <v>0</v>
      </c>
      <c r="AIO132" s="12">
        <v>0</v>
      </c>
      <c r="AIP132" s="12">
        <v>0</v>
      </c>
      <c r="AIQ132" s="12">
        <v>0</v>
      </c>
      <c r="AIR132" s="12">
        <v>0</v>
      </c>
      <c r="AIS132" s="12">
        <v>0</v>
      </c>
      <c r="AIT132" s="12">
        <v>0</v>
      </c>
      <c r="AIU132" s="12">
        <v>0</v>
      </c>
      <c r="AIV132" s="12">
        <v>0</v>
      </c>
      <c r="AIW132" s="12">
        <v>0</v>
      </c>
      <c r="AIX132" s="12">
        <v>0</v>
      </c>
      <c r="AIY132" s="12">
        <v>0</v>
      </c>
      <c r="AIZ132" s="12">
        <v>0</v>
      </c>
      <c r="AJA132" s="12">
        <v>0</v>
      </c>
      <c r="AJB132" s="12">
        <v>0</v>
      </c>
      <c r="AJC132" s="12">
        <v>0</v>
      </c>
      <c r="AJD132" s="12">
        <v>0</v>
      </c>
      <c r="AJE132" s="12">
        <v>0</v>
      </c>
      <c r="AJF132" s="12">
        <v>0</v>
      </c>
      <c r="AJG132" s="12">
        <v>0</v>
      </c>
      <c r="AJH132" s="12">
        <v>0</v>
      </c>
      <c r="AJI132" s="12">
        <v>0</v>
      </c>
      <c r="AJJ132" s="12">
        <v>0</v>
      </c>
      <c r="AJK132" s="12">
        <v>0</v>
      </c>
      <c r="AJL132" s="12">
        <v>0</v>
      </c>
      <c r="AJM132" s="12">
        <v>0</v>
      </c>
      <c r="AJN132" s="12">
        <v>0</v>
      </c>
      <c r="AJO132" s="12">
        <v>0</v>
      </c>
      <c r="AJP132" s="12">
        <v>1.600645793017518E-9</v>
      </c>
      <c r="AJQ132" s="12">
        <v>-9.6764428045844539E-9</v>
      </c>
      <c r="AJR132" s="12">
        <v>0</v>
      </c>
      <c r="AJS132" s="12">
        <v>0</v>
      </c>
      <c r="AJT132" s="12">
        <v>0</v>
      </c>
      <c r="AJU132" s="12">
        <v>0</v>
      </c>
      <c r="AJV132" s="12">
        <v>0</v>
      </c>
      <c r="AJW132" s="12">
        <v>0</v>
      </c>
      <c r="AJX132" s="12">
        <v>0</v>
      </c>
      <c r="AJY132" s="12">
        <v>0</v>
      </c>
      <c r="AJZ132" s="12">
        <v>0</v>
      </c>
      <c r="AKA132" s="12">
        <v>0</v>
      </c>
      <c r="AKB132" s="12">
        <v>0</v>
      </c>
      <c r="AKC132" s="12">
        <v>0</v>
      </c>
      <c r="AKD132" s="12">
        <v>0</v>
      </c>
      <c r="AKE132" s="12">
        <v>0</v>
      </c>
      <c r="AKF132" s="12">
        <v>0</v>
      </c>
      <c r="AKG132" s="12">
        <v>0</v>
      </c>
      <c r="AKH132" s="12">
        <v>0</v>
      </c>
      <c r="AKI132" s="12">
        <v>0</v>
      </c>
      <c r="AKJ132" s="12">
        <v>0</v>
      </c>
      <c r="AKK132" s="12">
        <v>0</v>
      </c>
      <c r="AKL132" s="12">
        <v>0</v>
      </c>
      <c r="AKM132" s="12">
        <v>0</v>
      </c>
      <c r="AKN132" s="12">
        <v>0</v>
      </c>
      <c r="AKO132" s="12">
        <v>0</v>
      </c>
      <c r="AKP132" s="12">
        <v>0</v>
      </c>
      <c r="AKQ132" s="12">
        <v>0</v>
      </c>
      <c r="AKR132" s="12">
        <v>0</v>
      </c>
      <c r="AKS132" s="12">
        <v>0</v>
      </c>
      <c r="AKT132" s="12">
        <v>0</v>
      </c>
      <c r="AKU132" s="12">
        <v>0</v>
      </c>
      <c r="AKV132" s="12">
        <v>0</v>
      </c>
      <c r="AKW132" s="12">
        <v>0</v>
      </c>
      <c r="AKX132" s="12">
        <v>0</v>
      </c>
      <c r="AKY132" s="12">
        <v>3.9786422640655607E-6</v>
      </c>
      <c r="AKZ132" s="12">
        <v>0</v>
      </c>
      <c r="ALA132" s="12">
        <v>0</v>
      </c>
      <c r="ALB132" s="12">
        <v>0</v>
      </c>
      <c r="ALC132" s="12">
        <v>-3.6062907970202455E-11</v>
      </c>
      <c r="ALD132" s="12">
        <v>0</v>
      </c>
      <c r="ALE132" s="12">
        <v>0</v>
      </c>
      <c r="ALF132" s="12">
        <v>0</v>
      </c>
      <c r="ALG132" s="12">
        <v>0</v>
      </c>
      <c r="ALH132" s="12">
        <v>0</v>
      </c>
      <c r="ALI132" s="12">
        <v>0</v>
      </c>
      <c r="ALJ132" s="12">
        <v>0</v>
      </c>
      <c r="ALK132" s="12">
        <v>0</v>
      </c>
      <c r="ALL132" s="12">
        <v>0</v>
      </c>
      <c r="ALM132" s="12">
        <v>0</v>
      </c>
      <c r="ALN132" s="12">
        <v>0</v>
      </c>
      <c r="ALO132" s="12">
        <v>0</v>
      </c>
      <c r="ALP132" s="12">
        <v>0</v>
      </c>
      <c r="ALQ132" s="12">
        <v>0</v>
      </c>
      <c r="ALR132" s="12">
        <v>0</v>
      </c>
      <c r="ALS132" s="12">
        <v>0</v>
      </c>
      <c r="ALT132" s="12">
        <v>0</v>
      </c>
      <c r="ALU132" s="12">
        <v>0</v>
      </c>
      <c r="ALV132" s="12">
        <v>0</v>
      </c>
      <c r="ALW132" s="12">
        <v>0</v>
      </c>
      <c r="ALX132" s="12">
        <v>0</v>
      </c>
      <c r="ALY132" s="12">
        <v>0</v>
      </c>
      <c r="ALZ132" s="12">
        <v>0</v>
      </c>
      <c r="AMA132" s="12">
        <v>0</v>
      </c>
      <c r="AMB132" s="12">
        <v>0</v>
      </c>
      <c r="AMC132" s="12">
        <v>0</v>
      </c>
      <c r="AMD132" s="12">
        <v>0</v>
      </c>
      <c r="AME132" s="12">
        <v>0</v>
      </c>
      <c r="AMF132" s="12">
        <v>0</v>
      </c>
      <c r="AMG132" s="12">
        <v>0</v>
      </c>
      <c r="AMH132" s="12">
        <v>0</v>
      </c>
      <c r="AMI132" s="12">
        <v>0</v>
      </c>
      <c r="AMJ132" s="12">
        <v>2.8834953874870833E-7</v>
      </c>
      <c r="AMK132" s="12">
        <v>0</v>
      </c>
      <c r="AML132" s="12">
        <v>0</v>
      </c>
      <c r="AMM132" s="12">
        <v>0</v>
      </c>
      <c r="AMN132" s="12">
        <v>0</v>
      </c>
      <c r="AMO132" s="12">
        <v>-8.5779169381546749E-6</v>
      </c>
      <c r="AMP132" s="12">
        <v>6.6887577071698882E-27</v>
      </c>
      <c r="AMQ132" s="12">
        <v>0</v>
      </c>
      <c r="AMR132" s="12">
        <v>0</v>
      </c>
      <c r="AMS132" s="12">
        <v>3.1235758487400605E-28</v>
      </c>
      <c r="AMT132" s="12">
        <v>0</v>
      </c>
      <c r="AMU132" s="12">
        <v>0</v>
      </c>
      <c r="AMV132" s="12">
        <v>0</v>
      </c>
      <c r="AMW132" s="12">
        <v>0</v>
      </c>
      <c r="AMX132" s="12">
        <v>0</v>
      </c>
      <c r="AMY132" s="12">
        <v>0</v>
      </c>
      <c r="AMZ132" s="12">
        <v>0</v>
      </c>
      <c r="ANA132" s="12">
        <v>0</v>
      </c>
      <c r="ANB132" s="12">
        <v>0</v>
      </c>
      <c r="ANC132" s="12">
        <v>0</v>
      </c>
      <c r="AND132" s="12">
        <v>0</v>
      </c>
      <c r="ANE132" s="12">
        <v>0</v>
      </c>
      <c r="ANF132" s="12">
        <v>0</v>
      </c>
      <c r="ANG132" s="12">
        <v>0</v>
      </c>
      <c r="ANH132" s="12">
        <v>0</v>
      </c>
      <c r="ANI132" s="12">
        <v>0</v>
      </c>
      <c r="ANJ132" s="12">
        <v>0</v>
      </c>
      <c r="ANK132" s="12">
        <v>0</v>
      </c>
      <c r="ANL132" s="12">
        <v>0</v>
      </c>
      <c r="ANM132" s="12">
        <v>0</v>
      </c>
      <c r="ANN132" s="12">
        <v>0</v>
      </c>
      <c r="ANO132" s="12">
        <v>0</v>
      </c>
      <c r="ANP132" s="12">
        <v>0</v>
      </c>
      <c r="ANQ132" s="12">
        <v>0</v>
      </c>
      <c r="ANR132" s="12">
        <v>0</v>
      </c>
      <c r="ANS132" s="12">
        <v>0</v>
      </c>
      <c r="ANT132" s="12">
        <v>0</v>
      </c>
      <c r="ANU132" s="12">
        <v>0</v>
      </c>
      <c r="ANV132" s="12">
        <v>3.9198526030891834E-8</v>
      </c>
      <c r="ANW132" s="12">
        <v>0</v>
      </c>
      <c r="ANX132" s="12">
        <v>0</v>
      </c>
      <c r="ANY132" s="12">
        <v>0</v>
      </c>
      <c r="ANZ132" s="12">
        <v>4.8349765339541493E-6</v>
      </c>
      <c r="AOA132" s="12">
        <v>-2.6926123984947585E-7</v>
      </c>
      <c r="AOB132" s="12">
        <v>8.9753746616491718E-9</v>
      </c>
      <c r="AOC132" s="12">
        <v>0</v>
      </c>
      <c r="AOD132" s="12">
        <v>2.8393604337629149E-11</v>
      </c>
      <c r="AOE132" s="12">
        <v>0</v>
      </c>
      <c r="AOF132" s="12">
        <v>0</v>
      </c>
      <c r="AOG132" s="12">
        <v>0</v>
      </c>
      <c r="AOH132" s="12">
        <v>0</v>
      </c>
      <c r="AOI132" s="12">
        <v>0</v>
      </c>
      <c r="AOJ132" s="12">
        <v>0</v>
      </c>
      <c r="AOK132" s="12">
        <v>0</v>
      </c>
      <c r="AOL132" s="12">
        <v>0</v>
      </c>
      <c r="AOM132" s="12">
        <v>0</v>
      </c>
      <c r="AON132" s="12">
        <v>0</v>
      </c>
      <c r="AOO132" s="12">
        <v>0</v>
      </c>
      <c r="AOP132" s="12">
        <v>0</v>
      </c>
      <c r="AOQ132" s="12">
        <v>0</v>
      </c>
      <c r="AOR132" s="12">
        <v>0</v>
      </c>
      <c r="AOS132" s="12">
        <v>0</v>
      </c>
      <c r="AOT132" s="12">
        <v>0</v>
      </c>
      <c r="AOU132" s="12">
        <v>0</v>
      </c>
      <c r="AOV132" s="12">
        <v>0</v>
      </c>
      <c r="AOW132" s="12">
        <v>0</v>
      </c>
      <c r="AOX132" s="12">
        <v>0</v>
      </c>
      <c r="AOY132" s="12">
        <v>0</v>
      </c>
      <c r="AOZ132" s="12">
        <v>0</v>
      </c>
      <c r="APA132" s="12">
        <v>0</v>
      </c>
      <c r="APB132" s="12">
        <v>0</v>
      </c>
      <c r="APC132" s="12">
        <v>0</v>
      </c>
      <c r="APD132" s="12">
        <v>0</v>
      </c>
      <c r="APE132" s="12">
        <v>0</v>
      </c>
      <c r="APF132" s="12">
        <v>0</v>
      </c>
      <c r="APG132" s="12">
        <v>0</v>
      </c>
      <c r="APH132" s="12">
        <v>0</v>
      </c>
      <c r="API132" s="12">
        <v>0</v>
      </c>
      <c r="APJ132" s="12">
        <v>0</v>
      </c>
      <c r="APK132" s="12">
        <v>0</v>
      </c>
      <c r="APL132" s="12">
        <v>2.6926123984947511E-7</v>
      </c>
      <c r="APM132" s="12">
        <v>-1.2536804768392918E-8</v>
      </c>
      <c r="APN132" s="12">
        <v>9.6743288184481427E-9</v>
      </c>
      <c r="APO132" s="12">
        <v>0</v>
      </c>
      <c r="APP132" s="12">
        <v>0</v>
      </c>
      <c r="APQ132" s="12">
        <v>0</v>
      </c>
      <c r="APR132" s="12">
        <v>0</v>
      </c>
      <c r="APS132" s="12">
        <v>0</v>
      </c>
      <c r="APT132" s="12">
        <v>0</v>
      </c>
      <c r="APU132" s="12">
        <v>0</v>
      </c>
      <c r="APV132" s="12">
        <v>0</v>
      </c>
      <c r="APW132" s="12">
        <v>0</v>
      </c>
      <c r="APX132" s="12">
        <v>0</v>
      </c>
      <c r="APY132" s="12">
        <v>0</v>
      </c>
      <c r="APZ132" s="12">
        <v>0</v>
      </c>
      <c r="AQA132" s="12">
        <v>0</v>
      </c>
      <c r="AQB132" s="12">
        <v>0</v>
      </c>
      <c r="AQC132" s="12">
        <v>0</v>
      </c>
      <c r="AQD132" s="12">
        <v>0</v>
      </c>
      <c r="AQE132" s="12">
        <v>0</v>
      </c>
      <c r="AQF132" s="12">
        <v>0</v>
      </c>
      <c r="AQG132" s="12">
        <v>0</v>
      </c>
      <c r="AQH132" s="12">
        <v>0</v>
      </c>
      <c r="AQI132" s="12">
        <v>0</v>
      </c>
      <c r="AQJ132" s="12">
        <v>0</v>
      </c>
      <c r="AQK132" s="12">
        <v>0</v>
      </c>
      <c r="AQL132" s="12">
        <v>0</v>
      </c>
      <c r="AQM132" s="12">
        <v>0</v>
      </c>
      <c r="AQN132" s="12">
        <v>0</v>
      </c>
      <c r="AQO132" s="12">
        <v>0</v>
      </c>
      <c r="AQP132" s="12">
        <v>0</v>
      </c>
      <c r="AQQ132" s="12">
        <v>0</v>
      </c>
      <c r="AQR132" s="12">
        <v>0</v>
      </c>
      <c r="AQS132" s="12">
        <v>0</v>
      </c>
      <c r="AQT132" s="12">
        <v>0</v>
      </c>
      <c r="AQU132" s="12">
        <v>0</v>
      </c>
      <c r="AQV132" s="12">
        <v>0</v>
      </c>
      <c r="AQW132" s="12">
        <v>0</v>
      </c>
      <c r="AQX132" s="12">
        <v>1.600645793017518E-9</v>
      </c>
      <c r="AQY132" s="12">
        <v>-9.6764428045812776E-9</v>
      </c>
      <c r="AQZ132" s="12">
        <v>0</v>
      </c>
      <c r="ARA132" s="12">
        <v>0</v>
      </c>
      <c r="ARB132" s="12">
        <v>0</v>
      </c>
      <c r="ARC132" s="12">
        <v>0</v>
      </c>
      <c r="ARD132" s="12">
        <v>0</v>
      </c>
      <c r="ARE132" s="12">
        <v>0</v>
      </c>
      <c r="ARF132" s="12">
        <v>0</v>
      </c>
      <c r="ARG132" s="12">
        <v>0</v>
      </c>
      <c r="ARH132" s="12">
        <v>0</v>
      </c>
      <c r="ARI132" s="12">
        <v>0</v>
      </c>
      <c r="ARJ132" s="12">
        <v>0</v>
      </c>
      <c r="ARK132" s="12">
        <v>0</v>
      </c>
      <c r="ARL132" s="12">
        <v>0</v>
      </c>
      <c r="ARM132" s="12">
        <v>0</v>
      </c>
      <c r="ARN132" s="12">
        <v>0</v>
      </c>
      <c r="ARO132" s="12">
        <v>0</v>
      </c>
      <c r="ARP132" s="12">
        <v>0</v>
      </c>
      <c r="ARQ132" s="12">
        <v>0</v>
      </c>
      <c r="ARR132" s="12">
        <v>0</v>
      </c>
      <c r="ARS132" s="12">
        <v>0</v>
      </c>
      <c r="ART132" s="12">
        <v>0</v>
      </c>
      <c r="ARU132" s="12">
        <v>0</v>
      </c>
      <c r="ARV132" s="12">
        <v>0</v>
      </c>
      <c r="ARW132" s="12">
        <v>0</v>
      </c>
      <c r="ARX132" s="12">
        <v>0</v>
      </c>
      <c r="ARY132" s="12">
        <v>0</v>
      </c>
      <c r="ARZ132" s="12">
        <v>0</v>
      </c>
      <c r="ASA132" s="12">
        <v>0</v>
      </c>
      <c r="ASB132" s="12">
        <v>0</v>
      </c>
      <c r="ASC132" s="12">
        <v>0</v>
      </c>
      <c r="ASD132" s="12">
        <v>0</v>
      </c>
      <c r="ASE132" s="12">
        <v>0</v>
      </c>
      <c r="ASF132" s="12">
        <v>0</v>
      </c>
      <c r="ASG132" s="12">
        <v>3.2233176891344883E-6</v>
      </c>
      <c r="ASH132" s="12">
        <v>0</v>
      </c>
      <c r="ASI132" s="12">
        <v>0</v>
      </c>
      <c r="ASJ132" s="12">
        <v>0</v>
      </c>
      <c r="ASK132" s="12">
        <v>-2.842201509236776E-11</v>
      </c>
      <c r="ASL132" s="12">
        <v>0</v>
      </c>
      <c r="ASM132" s="12">
        <v>0</v>
      </c>
      <c r="ASN132" s="12">
        <v>0</v>
      </c>
      <c r="ASO132" s="12">
        <v>0</v>
      </c>
      <c r="ASP132" s="12">
        <v>0</v>
      </c>
      <c r="ASQ132" s="12">
        <v>0</v>
      </c>
      <c r="ASR132" s="12">
        <v>0</v>
      </c>
      <c r="ASS132" s="12">
        <v>0</v>
      </c>
      <c r="AST132" s="12">
        <v>0</v>
      </c>
      <c r="ASU132" s="12">
        <v>0</v>
      </c>
      <c r="ASV132" s="12">
        <v>0</v>
      </c>
      <c r="ASW132" s="12">
        <v>0</v>
      </c>
      <c r="ASX132" s="12">
        <v>0</v>
      </c>
      <c r="ASY132" s="12">
        <v>0</v>
      </c>
      <c r="ASZ132" s="12">
        <v>0</v>
      </c>
      <c r="ATA132" s="12">
        <v>0</v>
      </c>
      <c r="ATB132" s="12">
        <v>0</v>
      </c>
      <c r="ATC132" s="12">
        <v>0</v>
      </c>
      <c r="ATD132" s="12">
        <v>0</v>
      </c>
      <c r="ATE132" s="12">
        <v>0</v>
      </c>
      <c r="ATF132" s="12">
        <v>0</v>
      </c>
      <c r="ATG132" s="12">
        <v>0</v>
      </c>
      <c r="ATH132" s="12">
        <v>0</v>
      </c>
      <c r="ATI132" s="12">
        <v>0</v>
      </c>
      <c r="ATJ132" s="12">
        <v>0</v>
      </c>
      <c r="ATK132" s="12">
        <v>0</v>
      </c>
      <c r="ATL132" s="12">
        <v>0</v>
      </c>
      <c r="ATM132" s="12">
        <v>4.9943605145181346E-7</v>
      </c>
      <c r="ATN132" s="12">
        <v>0</v>
      </c>
      <c r="ATO132" s="12">
        <v>0</v>
      </c>
      <c r="ATP132" s="12">
        <v>0</v>
      </c>
      <c r="ATQ132" s="12">
        <v>0</v>
      </c>
      <c r="ATR132" s="12">
        <v>0</v>
      </c>
      <c r="ATS132" s="12">
        <v>0</v>
      </c>
      <c r="ATT132" s="12">
        <v>0</v>
      </c>
      <c r="ATU132" s="12">
        <v>0</v>
      </c>
      <c r="ATV132" s="12">
        <v>0</v>
      </c>
      <c r="ATW132" s="12">
        <v>-8.4122738683922029E-6</v>
      </c>
      <c r="ATX132" s="12">
        <v>4.7734920967862513E-25</v>
      </c>
      <c r="ATY132" s="12">
        <v>0</v>
      </c>
      <c r="ATZ132" s="12">
        <v>0</v>
      </c>
      <c r="AUA132" s="12">
        <v>2.2291663528118303E-26</v>
      </c>
      <c r="AUB132" s="12">
        <v>0</v>
      </c>
      <c r="AUC132" s="12">
        <v>0</v>
      </c>
      <c r="AUD132" s="12">
        <v>0</v>
      </c>
      <c r="AUE132" s="12">
        <v>0</v>
      </c>
      <c r="AUF132" s="12">
        <v>0</v>
      </c>
      <c r="AUG132" s="12">
        <v>0</v>
      </c>
      <c r="AUH132" s="12">
        <v>0</v>
      </c>
      <c r="AUI132" s="12">
        <v>0</v>
      </c>
      <c r="AUJ132" s="12">
        <v>0</v>
      </c>
      <c r="AUK132" s="12">
        <v>0</v>
      </c>
      <c r="AUL132" s="12">
        <v>0</v>
      </c>
      <c r="AUM132" s="12">
        <v>0</v>
      </c>
      <c r="AUN132" s="12">
        <v>0</v>
      </c>
      <c r="AUO132" s="12">
        <v>0</v>
      </c>
      <c r="AUP132" s="12">
        <v>0</v>
      </c>
      <c r="AUQ132" s="12">
        <v>0</v>
      </c>
      <c r="AUR132" s="12">
        <v>0</v>
      </c>
      <c r="AUS132" s="12">
        <v>0</v>
      </c>
      <c r="AUT132" s="12">
        <v>0</v>
      </c>
      <c r="AUU132" s="12">
        <v>0</v>
      </c>
      <c r="AUV132" s="12">
        <v>0</v>
      </c>
      <c r="AUW132" s="12">
        <v>0</v>
      </c>
      <c r="AUX132" s="12">
        <v>0</v>
      </c>
      <c r="AUY132" s="12">
        <v>0</v>
      </c>
      <c r="AUZ132" s="12">
        <v>0</v>
      </c>
      <c r="AVA132" s="12">
        <v>0</v>
      </c>
      <c r="AVB132" s="12">
        <v>0</v>
      </c>
      <c r="AVC132" s="12">
        <v>0</v>
      </c>
      <c r="AVD132" s="12">
        <v>0</v>
      </c>
      <c r="AVE132" s="12">
        <v>0</v>
      </c>
      <c r="AVF132" s="12">
        <v>0</v>
      </c>
      <c r="AVG132" s="12">
        <v>0</v>
      </c>
      <c r="AVH132" s="12">
        <v>5.6784803087244174E-6</v>
      </c>
      <c r="AVI132" s="12">
        <v>-2.4405115581587005E-7</v>
      </c>
      <c r="AVJ132" s="12">
        <v>7.5748144375595357E-9</v>
      </c>
      <c r="AVK132" s="12">
        <v>0</v>
      </c>
      <c r="AVL132" s="12">
        <v>4.6103029212306352E-11</v>
      </c>
      <c r="AVM132" s="12">
        <v>0</v>
      </c>
      <c r="AVN132" s="12">
        <v>0</v>
      </c>
      <c r="AVO132" s="12">
        <v>0</v>
      </c>
      <c r="AVP132" s="12">
        <v>0</v>
      </c>
      <c r="AVQ132" s="12">
        <v>0</v>
      </c>
      <c r="AVR132" s="12">
        <v>0</v>
      </c>
      <c r="AVS132" s="12">
        <v>0</v>
      </c>
      <c r="AVT132" s="12">
        <v>0</v>
      </c>
      <c r="AVU132" s="12">
        <v>0</v>
      </c>
      <c r="AVV132" s="12">
        <v>0</v>
      </c>
      <c r="AVW132" s="12">
        <v>0</v>
      </c>
      <c r="AVX132" s="12">
        <v>0</v>
      </c>
      <c r="AVY132" s="12">
        <v>0</v>
      </c>
      <c r="AVZ132" s="12">
        <v>0</v>
      </c>
      <c r="AWA132" s="12">
        <v>0</v>
      </c>
      <c r="AWB132" s="12">
        <v>0</v>
      </c>
      <c r="AWC132" s="12">
        <v>0</v>
      </c>
      <c r="AWD132" s="12">
        <v>0</v>
      </c>
      <c r="AWE132" s="12">
        <v>0</v>
      </c>
      <c r="AWF132" s="12">
        <v>0</v>
      </c>
      <c r="AWG132" s="12">
        <v>0</v>
      </c>
      <c r="AWH132" s="12">
        <v>0</v>
      </c>
      <c r="AWI132" s="12">
        <v>0</v>
      </c>
      <c r="AWJ132" s="12">
        <v>0</v>
      </c>
      <c r="AWK132" s="12">
        <v>1.3066175343630613E-9</v>
      </c>
      <c r="AWL132" s="12">
        <v>0</v>
      </c>
      <c r="AWM132" s="12">
        <v>0</v>
      </c>
      <c r="AWN132" s="12">
        <v>0</v>
      </c>
      <c r="AWO132" s="12">
        <v>0</v>
      </c>
      <c r="AWP132" s="12">
        <v>0</v>
      </c>
      <c r="AWQ132" s="12">
        <v>0</v>
      </c>
      <c r="AWR132" s="12">
        <v>0</v>
      </c>
      <c r="AWS132" s="12">
        <v>0</v>
      </c>
      <c r="AWT132" s="12">
        <v>2.2724443312678606E-7</v>
      </c>
      <c r="AWU132" s="12">
        <v>-9.1754602305854024E-9</v>
      </c>
      <c r="AWV132" s="12">
        <v>9.6743288184481427E-9</v>
      </c>
      <c r="AWW132" s="12">
        <v>0</v>
      </c>
      <c r="AWX132" s="12">
        <v>0</v>
      </c>
      <c r="AWY132" s="12">
        <v>0</v>
      </c>
      <c r="AWZ132" s="12">
        <v>0</v>
      </c>
      <c r="AXA132" s="12">
        <v>0</v>
      </c>
      <c r="AXB132" s="12">
        <v>0</v>
      </c>
      <c r="AXC132" s="12">
        <v>0</v>
      </c>
      <c r="AXD132" s="12">
        <v>0</v>
      </c>
      <c r="AXE132" s="12">
        <v>0</v>
      </c>
      <c r="AXF132" s="12">
        <v>0</v>
      </c>
      <c r="AXG132" s="12">
        <v>0</v>
      </c>
      <c r="AXH132" s="12">
        <v>0</v>
      </c>
      <c r="AXI132" s="12">
        <v>0</v>
      </c>
      <c r="AXJ132" s="12">
        <v>0</v>
      </c>
      <c r="AXK132" s="12">
        <v>0</v>
      </c>
      <c r="AXL132" s="12">
        <v>0</v>
      </c>
      <c r="AXM132" s="12">
        <v>0</v>
      </c>
      <c r="AXN132" s="12">
        <v>0</v>
      </c>
      <c r="AXO132" s="12">
        <v>0</v>
      </c>
      <c r="AXP132" s="12">
        <v>0</v>
      </c>
      <c r="AXQ132" s="12">
        <v>0</v>
      </c>
      <c r="AXR132" s="12">
        <v>0</v>
      </c>
      <c r="AXS132" s="12">
        <v>0</v>
      </c>
      <c r="AXT132" s="12">
        <v>0</v>
      </c>
      <c r="AXU132" s="12">
        <v>0</v>
      </c>
      <c r="AXV132" s="12">
        <v>0</v>
      </c>
      <c r="AXW132" s="12">
        <v>0</v>
      </c>
      <c r="AXX132" s="12">
        <v>0</v>
      </c>
      <c r="AXY132" s="12">
        <v>0</v>
      </c>
      <c r="AXZ132" s="12">
        <v>0</v>
      </c>
      <c r="AYA132" s="12">
        <v>0</v>
      </c>
      <c r="AYB132" s="12">
        <v>0</v>
      </c>
      <c r="AYC132" s="12">
        <v>0</v>
      </c>
      <c r="AYD132" s="12">
        <v>0</v>
      </c>
      <c r="AYE132" s="12">
        <v>0</v>
      </c>
      <c r="AYF132" s="12">
        <v>1.600645793017518E-9</v>
      </c>
      <c r="AYG132" s="12">
        <v>-9.6764428045903931E-9</v>
      </c>
      <c r="AYH132" s="12">
        <v>0</v>
      </c>
      <c r="AYI132" s="12">
        <v>0</v>
      </c>
      <c r="AYJ132" s="12">
        <v>0</v>
      </c>
      <c r="AYK132" s="12">
        <v>0</v>
      </c>
      <c r="AYL132" s="12">
        <v>0</v>
      </c>
      <c r="AYM132" s="12">
        <v>0</v>
      </c>
      <c r="AYN132" s="12">
        <v>0</v>
      </c>
      <c r="AYO132" s="12">
        <v>0</v>
      </c>
      <c r="AYP132" s="12">
        <v>0</v>
      </c>
      <c r="AYQ132" s="12">
        <v>0</v>
      </c>
      <c r="AYR132" s="12">
        <v>0</v>
      </c>
      <c r="AYS132" s="12">
        <v>0</v>
      </c>
      <c r="AYT132" s="12">
        <v>0</v>
      </c>
      <c r="AYU132" s="12">
        <v>0</v>
      </c>
      <c r="AYV132" s="12">
        <v>0</v>
      </c>
      <c r="AYW132" s="12">
        <v>0</v>
      </c>
      <c r="AYX132" s="12">
        <v>0</v>
      </c>
      <c r="AYY132" s="12">
        <v>0</v>
      </c>
      <c r="AYZ132" s="12">
        <v>0</v>
      </c>
      <c r="AZA132" s="12">
        <v>0</v>
      </c>
      <c r="AZB132" s="12">
        <v>0</v>
      </c>
      <c r="AZC132" s="12">
        <v>0</v>
      </c>
      <c r="AZD132" s="12">
        <v>0</v>
      </c>
      <c r="AZE132" s="12">
        <v>0</v>
      </c>
      <c r="AZF132" s="12">
        <v>0</v>
      </c>
      <c r="AZG132" s="12">
        <v>0</v>
      </c>
      <c r="AZH132" s="12">
        <v>0</v>
      </c>
      <c r="AZI132" s="12">
        <v>0</v>
      </c>
      <c r="AZJ132" s="12">
        <v>0</v>
      </c>
      <c r="AZK132" s="12">
        <v>0</v>
      </c>
      <c r="AZL132" s="12">
        <v>0</v>
      </c>
      <c r="AZM132" s="12">
        <v>0</v>
      </c>
      <c r="AZN132" s="12">
        <v>0</v>
      </c>
      <c r="AZO132" s="12">
        <v>2.4336344177120211E-6</v>
      </c>
      <c r="AZP132" s="12">
        <v>0</v>
      </c>
      <c r="AZQ132" s="12">
        <v>0</v>
      </c>
      <c r="AZR132" s="12">
        <v>0</v>
      </c>
      <c r="AZS132" s="12">
        <v>-4.6250765142350963E-11</v>
      </c>
      <c r="AZT132" s="13">
        <v>7403703163.3912888</v>
      </c>
      <c r="AZU132" s="13">
        <v>6705696.7509207483</v>
      </c>
      <c r="AZV132" s="13">
        <v>1472000</v>
      </c>
      <c r="AZW132" s="13">
        <v>81262.13749019774</v>
      </c>
      <c r="AZX132" s="13">
        <v>111852923071.48967</v>
      </c>
      <c r="AZY132" s="13">
        <v>2.1999999999999999E-10</v>
      </c>
      <c r="AZZ132" s="13">
        <v>204538848.70679772</v>
      </c>
      <c r="BAA132" s="13">
        <v>1E-13</v>
      </c>
      <c r="BAB132" s="13">
        <v>1198820.5516715825</v>
      </c>
      <c r="BAC132" s="13">
        <v>2.9999999999999999E-16</v>
      </c>
      <c r="BAD132" s="13">
        <v>1.1E-13</v>
      </c>
      <c r="BAE132" s="13">
        <v>7920000</v>
      </c>
      <c r="BAF132" s="13">
        <v>6380000</v>
      </c>
      <c r="BAG132" s="13">
        <v>5737105111102065</v>
      </c>
      <c r="BAH132" s="13">
        <v>1058313750000</v>
      </c>
      <c r="BAI132" s="13">
        <v>504996953861.21515</v>
      </c>
      <c r="BAJ132" s="13">
        <v>846607000000000.13</v>
      </c>
      <c r="BAK132" s="13">
        <v>4246771619.1677794</v>
      </c>
      <c r="BAL132" s="13">
        <v>170773130426.64755</v>
      </c>
      <c r="BAM132" s="13">
        <v>57148942500</v>
      </c>
      <c r="BAN132" s="13">
        <v>507990600000</v>
      </c>
      <c r="BAO132" s="13">
        <v>21166275000</v>
      </c>
      <c r="BAP132" s="13">
        <v>7.653349E+16</v>
      </c>
      <c r="BAQ132" s="13">
        <v>3826674500000000</v>
      </c>
      <c r="BAR132" s="13">
        <v>1.14800235E+17</v>
      </c>
      <c r="BAS132" s="13">
        <v>1148002350000</v>
      </c>
      <c r="BAT132" s="13">
        <v>1913337250000</v>
      </c>
      <c r="BAU132" s="13">
        <v>4.25E+16</v>
      </c>
      <c r="BAV132" s="13">
        <v>2550000000000000</v>
      </c>
      <c r="BAW132" s="13">
        <v>7.65E+16</v>
      </c>
      <c r="BAX132" s="13">
        <v>765000000000</v>
      </c>
      <c r="BAY132" s="13">
        <v>850000000000</v>
      </c>
      <c r="BAZ132" s="13">
        <v>1.275E+17</v>
      </c>
      <c r="BBA132" s="13">
        <v>8924999999999999</v>
      </c>
      <c r="BBB132" s="13">
        <v>2.6774999999999997E+17</v>
      </c>
      <c r="BBC132" s="13">
        <v>2677500000000</v>
      </c>
      <c r="BBD132" s="13">
        <v>1912500000000.0005</v>
      </c>
      <c r="BBE132" s="14">
        <v>5.2388255866568345</v>
      </c>
      <c r="BBF132" s="14">
        <v>3.8738418315681384</v>
      </c>
      <c r="BBG132" s="14">
        <v>4.337920960337442</v>
      </c>
      <c r="BBH132" s="14">
        <v>2515.8367290433571</v>
      </c>
      <c r="BBI132" s="13">
        <v>14304.8247694896</v>
      </c>
      <c r="BBJ132" s="13">
        <v>29.993394380417953</v>
      </c>
      <c r="BBK132" s="13">
        <v>1369.3320702527501</v>
      </c>
      <c r="BBL132" s="13">
        <v>7913.4592701338461</v>
      </c>
      <c r="BBM132" s="13">
        <v>193227.47532103604</v>
      </c>
      <c r="BBN132" s="13">
        <v>42855.535679177403</v>
      </c>
      <c r="BBO132" s="15">
        <v>462.73144771195552</v>
      </c>
      <c r="BBP132" s="15">
        <v>508.42237759768034</v>
      </c>
      <c r="BBQ132" s="15">
        <v>677.64098691422862</v>
      </c>
      <c r="BBR132" s="14">
        <v>8.0850550645929005</v>
      </c>
      <c r="BBS132" s="14">
        <v>4.6506859456214888</v>
      </c>
      <c r="BBT132" s="14">
        <v>5.5409997253614733</v>
      </c>
      <c r="BBU132" s="15">
        <v>13.991121215233687</v>
      </c>
      <c r="BBV132" s="15">
        <v>15.12780669600189</v>
      </c>
      <c r="BBW132" s="15">
        <v>14.537974412043759</v>
      </c>
      <c r="BBX132" s="15">
        <v>479.44160643638327</v>
      </c>
      <c r="BBY132" s="15">
        <v>431.34727056266428</v>
      </c>
      <c r="BBZ132" s="15">
        <v>482.23661066716522</v>
      </c>
      <c r="BCA132" s="14">
        <v>6.3486044914216979</v>
      </c>
      <c r="BCB132" s="14">
        <v>0.60791874078558161</v>
      </c>
      <c r="BCC132" s="14">
        <v>0.53498437866789061</v>
      </c>
      <c r="BCD132" s="14">
        <v>0.10305592217305296</v>
      </c>
      <c r="BCE132" s="14">
        <v>0.92850415320640078</v>
      </c>
      <c r="BCF132" s="14">
        <v>8.1957111399046878E-2</v>
      </c>
      <c r="BCG132" s="14">
        <v>2.7250447881726005E-2</v>
      </c>
      <c r="BCH132" s="14">
        <v>1.2559836014662017E-3</v>
      </c>
      <c r="BCI132" s="14">
        <v>20453.636069511125</v>
      </c>
      <c r="BCJ132" s="14">
        <v>2.6528128135191714E-5</v>
      </c>
      <c r="BCK132" s="14">
        <v>9.6303524629896629</v>
      </c>
      <c r="BCL132" s="14">
        <v>4.0987357541376692E-6</v>
      </c>
      <c r="BCM132" s="14">
        <v>3.4823183372996394E-8</v>
      </c>
      <c r="BCN132" s="14">
        <v>5.3732153173446078E-3</v>
      </c>
      <c r="BCO132" s="14">
        <v>0.23626171795149087</v>
      </c>
      <c r="BCP132" s="14">
        <v>0.33818578764281393</v>
      </c>
      <c r="BCQ132" s="14">
        <v>2.270493469074967</v>
      </c>
      <c r="BCR132" s="14">
        <v>0.51268086244212308</v>
      </c>
      <c r="BCS132" s="14">
        <v>0.15747278451384283</v>
      </c>
      <c r="BCT132" s="14">
        <v>0.19480875519067548</v>
      </c>
      <c r="BCU132" s="14">
        <v>0.77821918601889162</v>
      </c>
      <c r="BCV132" s="14">
        <v>0.18051068997885716</v>
      </c>
      <c r="BCW132" s="14">
        <v>3.8773635985081434</v>
      </c>
      <c r="BCX132" s="14">
        <v>3.6004013888018889E-2</v>
      </c>
      <c r="BCY132" s="14">
        <v>3.0471012042494434E-2</v>
      </c>
      <c r="BCZ132" s="14">
        <v>5.1373583967892454E-2</v>
      </c>
      <c r="BDA132" s="14">
        <v>5.3852204024500423E-2</v>
      </c>
      <c r="BDB132" s="14">
        <v>9.0941660414045155E-4</v>
      </c>
      <c r="BDC132" s="14">
        <v>17694.2794728423</v>
      </c>
      <c r="BDD132" s="14">
        <v>1.6511543597664737E-5</v>
      </c>
      <c r="BDE132" s="14">
        <v>11.107146538141505</v>
      </c>
      <c r="BDF132" s="14">
        <v>5.7967147324686468E-6</v>
      </c>
      <c r="BDG132" s="14">
        <v>3.2678524103500734E-8</v>
      </c>
      <c r="BDH132" s="14">
        <v>3.6421108135910228E-2</v>
      </c>
      <c r="BDI132" s="14">
        <v>5.6289588045969348E-2</v>
      </c>
      <c r="BDJ132" s="14">
        <v>3.2693088998077019E-2</v>
      </c>
      <c r="BDK132" s="14">
        <v>0.42975461352630134</v>
      </c>
      <c r="BDL132" s="14">
        <v>0.29564125204377084</v>
      </c>
      <c r="BDM132" s="14">
        <v>0.34284109412203101</v>
      </c>
      <c r="BDN132" s="14">
        <v>0.15016087553759258</v>
      </c>
      <c r="BDO132" s="14">
        <v>0.2796601866044911</v>
      </c>
      <c r="BDP132" s="14">
        <v>0.20347864207951447</v>
      </c>
      <c r="BDQ132" s="14">
        <v>3.6479744045380764</v>
      </c>
      <c r="BDR132" s="14">
        <v>4.0342952615947549</v>
      </c>
      <c r="BDS132" s="14">
        <v>0.17484999621241323</v>
      </c>
      <c r="BDT132" s="14">
        <v>0.57881299500362648</v>
      </c>
      <c r="BDU132" s="14">
        <v>0.18232521768054116</v>
      </c>
      <c r="BDV132" s="14">
        <v>0.64279417717181686</v>
      </c>
      <c r="BDW132" s="14">
        <v>6.1739150434277239E-2</v>
      </c>
      <c r="BDX132" s="14">
        <v>60.506258155497648</v>
      </c>
      <c r="BDY132" s="14">
        <v>0.10460608424410169</v>
      </c>
      <c r="BDZ132" s="14">
        <v>7.1209846617257151</v>
      </c>
      <c r="BEA132" s="14">
        <v>3.5051359778794033E-2</v>
      </c>
      <c r="BEB132" s="14">
        <v>5.2751982274852713E-2</v>
      </c>
      <c r="BEC132" s="14">
        <v>2.9238658190300613E-2</v>
      </c>
      <c r="BED132" s="14">
        <v>1.1952131618098341E-2</v>
      </c>
      <c r="BEE132" s="14">
        <v>6.9254326490176432E-2</v>
      </c>
      <c r="BEF132" s="14">
        <v>4.7220301752257788E-4</v>
      </c>
      <c r="BEG132" s="14">
        <v>21555.689803056615</v>
      </c>
      <c r="BEH132" s="14">
        <v>8.473789268081696E-6</v>
      </c>
      <c r="BEI132" s="14">
        <v>6.6711890264813647</v>
      </c>
      <c r="BEJ132" s="14">
        <v>1.3958632187588351</v>
      </c>
      <c r="BEK132" s="14">
        <v>3.1916353072977134E-6</v>
      </c>
      <c r="BEL132" s="14">
        <v>7.1692167559394933E-8</v>
      </c>
      <c r="BEM132" s="14">
        <v>2.6445310868269529E-2</v>
      </c>
      <c r="BEN132" s="14">
        <v>2.4369953072566973E-2</v>
      </c>
      <c r="BEO132" s="14">
        <v>2.3823450573278924E-2</v>
      </c>
      <c r="BEP132" s="14">
        <v>0.26953624059474895</v>
      </c>
      <c r="BEQ132" s="14">
        <v>0.21243530016276743</v>
      </c>
      <c r="BER132" s="14">
        <v>0.27042033522435011</v>
      </c>
      <c r="BES132" s="14">
        <v>0.30201277497216195</v>
      </c>
      <c r="BET132" s="14">
        <v>0.37220838841885318</v>
      </c>
      <c r="BEU132" s="26">
        <v>6.8461583004249468E-2</v>
      </c>
    </row>
    <row r="133" spans="2:1503" outlineLevel="1" x14ac:dyDescent="0.35">
      <c r="B133" s="18">
        <v>124</v>
      </c>
      <c r="C133" s="11">
        <v>0</v>
      </c>
      <c r="D133" s="12">
        <v>0</v>
      </c>
      <c r="E133" s="12">
        <v>0</v>
      </c>
      <c r="F133" s="12">
        <v>0</v>
      </c>
      <c r="G133" s="12">
        <v>2.7405707875607475E-5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-3.885621528013934E-11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6.7800585940199897E-4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-1.0570300008248452E-5</v>
      </c>
      <c r="BB133" s="12">
        <v>3.6988097631400373E-25</v>
      </c>
      <c r="BC133" s="12">
        <v>4.30855725672922E-24</v>
      </c>
      <c r="BD133" s="12">
        <v>1.2990250133706452E-25</v>
      </c>
      <c r="BE133" s="12">
        <v>0</v>
      </c>
      <c r="BF133" s="12">
        <v>0</v>
      </c>
      <c r="BG133" s="12">
        <v>2.2886779988741798E-27</v>
      </c>
      <c r="BH133" s="12">
        <v>1.0414726134750557E-27</v>
      </c>
      <c r="BI133" s="12">
        <v>2.2886779988741798E-27</v>
      </c>
      <c r="BJ133" s="12">
        <v>2.5554553872732744E-7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9.7925487674661251E-9</v>
      </c>
      <c r="CM133" s="12">
        <v>-5.1538649517058079E-9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1.0771803644212739E-7</v>
      </c>
      <c r="DX133" s="12">
        <v>5.1538649517007935E-9</v>
      </c>
      <c r="DY133" s="12">
        <v>-4.3546237110386949E-6</v>
      </c>
      <c r="DZ133" s="12">
        <v>0</v>
      </c>
      <c r="EA133" s="12">
        <v>9.7587667000155444E-9</v>
      </c>
      <c r="EB133" s="12">
        <v>0</v>
      </c>
      <c r="EC133" s="12">
        <v>3.6585819636110347E-11</v>
      </c>
      <c r="ED133" s="12">
        <v>1.2000061204837886E-11</v>
      </c>
      <c r="EE133" s="12">
        <v>3.4373123181260811E-11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0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9.9999999999999995E-21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3.9168159415760193E-6</v>
      </c>
      <c r="FI133" s="12">
        <v>0</v>
      </c>
      <c r="FJ133" s="12">
        <v>1.1885077579401327E-7</v>
      </c>
      <c r="FK133" s="12">
        <v>-8.0646522792951145E-8</v>
      </c>
      <c r="FL133" s="12">
        <v>0</v>
      </c>
      <c r="FM133" s="12">
        <v>1.1019433103445849E-8</v>
      </c>
      <c r="FN133" s="12">
        <v>0</v>
      </c>
      <c r="FO133" s="12">
        <v>0</v>
      </c>
      <c r="FP133" s="12">
        <v>0</v>
      </c>
      <c r="FQ133" s="12">
        <v>0</v>
      </c>
      <c r="FR133" s="12">
        <v>7.0154120742970806E-9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4.2357729352446789E-6</v>
      </c>
      <c r="GV133" s="12">
        <v>0</v>
      </c>
      <c r="GW133" s="12">
        <v>-1.1042268099106284E-8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4.8936734750834149E-8</v>
      </c>
      <c r="IH133" s="12">
        <v>0</v>
      </c>
      <c r="II133" s="12">
        <v>-1.101943310345109E-8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0</v>
      </c>
      <c r="JE133" s="12">
        <v>0</v>
      </c>
      <c r="JF133" s="12">
        <v>0</v>
      </c>
      <c r="JG133" s="12">
        <v>0</v>
      </c>
      <c r="JH133" s="12">
        <v>0</v>
      </c>
      <c r="JI133" s="12">
        <v>0</v>
      </c>
      <c r="JJ133" s="12">
        <v>0</v>
      </c>
      <c r="JK133" s="12">
        <v>0</v>
      </c>
      <c r="JL133" s="12">
        <v>0</v>
      </c>
      <c r="JM133" s="12">
        <v>0</v>
      </c>
      <c r="JN133" s="12">
        <v>0</v>
      </c>
      <c r="JO133" s="12">
        <v>1.0575952666934939E-6</v>
      </c>
      <c r="JP133" s="12">
        <v>0</v>
      </c>
      <c r="JQ133" s="12">
        <v>0</v>
      </c>
      <c r="JR133" s="12">
        <v>0</v>
      </c>
      <c r="JS133" s="12">
        <v>0</v>
      </c>
      <c r="JT133" s="12">
        <v>0</v>
      </c>
      <c r="JU133" s="12">
        <v>-3.6649185660734844E-11</v>
      </c>
      <c r="JV133" s="12">
        <v>0</v>
      </c>
      <c r="JW133" s="12">
        <v>0</v>
      </c>
      <c r="JX133" s="12">
        <v>0</v>
      </c>
      <c r="JY133" s="12">
        <v>0</v>
      </c>
      <c r="JZ133" s="12">
        <v>0</v>
      </c>
      <c r="KA133" s="12">
        <v>0</v>
      </c>
      <c r="KB133" s="12">
        <v>0</v>
      </c>
      <c r="KC133" s="12">
        <v>0</v>
      </c>
      <c r="KD133" s="12">
        <v>0</v>
      </c>
      <c r="KE133" s="12">
        <v>0</v>
      </c>
      <c r="KF133" s="12">
        <v>0</v>
      </c>
      <c r="KG133" s="12">
        <v>0</v>
      </c>
      <c r="KH133" s="12">
        <v>0</v>
      </c>
      <c r="KI133" s="12">
        <v>0</v>
      </c>
      <c r="KJ133" s="12">
        <v>0</v>
      </c>
      <c r="KK133" s="12">
        <v>0</v>
      </c>
      <c r="KL133" s="12">
        <v>0</v>
      </c>
      <c r="KM133" s="12">
        <v>0</v>
      </c>
      <c r="KN133" s="12">
        <v>0</v>
      </c>
      <c r="KO133" s="12">
        <v>0</v>
      </c>
      <c r="KP133" s="12">
        <v>0</v>
      </c>
      <c r="KQ133" s="12">
        <v>0</v>
      </c>
      <c r="KR133" s="12">
        <v>0</v>
      </c>
      <c r="KS133" s="12">
        <v>0</v>
      </c>
      <c r="KT133" s="12">
        <v>0</v>
      </c>
      <c r="KU133" s="12">
        <v>0</v>
      </c>
      <c r="KV133" s="12">
        <v>0</v>
      </c>
      <c r="KW133" s="12">
        <v>0</v>
      </c>
      <c r="KX133" s="12">
        <v>0</v>
      </c>
      <c r="KY133" s="12">
        <v>0</v>
      </c>
      <c r="KZ133" s="12">
        <v>2.3502117037633192E-6</v>
      </c>
      <c r="LA133" s="12">
        <v>0</v>
      </c>
      <c r="LB133" s="12">
        <v>0</v>
      </c>
      <c r="LC133" s="12">
        <v>0</v>
      </c>
      <c r="LD133" s="12">
        <v>0</v>
      </c>
      <c r="LE133" s="12">
        <v>0</v>
      </c>
      <c r="LF133" s="12">
        <v>0</v>
      </c>
      <c r="LG133" s="12">
        <v>-1.2005294498278641E-11</v>
      </c>
      <c r="LH133" s="12">
        <v>0</v>
      </c>
      <c r="LI133" s="12">
        <v>0</v>
      </c>
      <c r="LJ133" s="12">
        <v>0</v>
      </c>
      <c r="LK133" s="12">
        <v>0</v>
      </c>
      <c r="LL133" s="12">
        <v>0</v>
      </c>
      <c r="LM133" s="12">
        <v>0</v>
      </c>
      <c r="LN133" s="12">
        <v>0</v>
      </c>
      <c r="LO133" s="12">
        <v>0</v>
      </c>
      <c r="LP133" s="12">
        <v>0</v>
      </c>
      <c r="LQ133" s="12">
        <v>0</v>
      </c>
      <c r="LR133" s="12">
        <v>0</v>
      </c>
      <c r="LS133" s="12">
        <v>0</v>
      </c>
      <c r="LT133" s="12">
        <v>0</v>
      </c>
      <c r="LU133" s="12">
        <v>0</v>
      </c>
      <c r="LV133" s="12">
        <v>0</v>
      </c>
      <c r="LW133" s="12">
        <v>0</v>
      </c>
      <c r="LX133" s="12">
        <v>0</v>
      </c>
      <c r="LY133" s="12">
        <v>0</v>
      </c>
      <c r="LZ133" s="12">
        <v>0</v>
      </c>
      <c r="MA133" s="12">
        <v>0</v>
      </c>
      <c r="MB133" s="12">
        <v>0</v>
      </c>
      <c r="MC133" s="12">
        <v>0</v>
      </c>
      <c r="MD133" s="12">
        <v>0</v>
      </c>
      <c r="ME133" s="12">
        <v>0</v>
      </c>
      <c r="MF133" s="12">
        <v>0</v>
      </c>
      <c r="MG133" s="12">
        <v>0</v>
      </c>
      <c r="MH133" s="12">
        <v>0</v>
      </c>
      <c r="MI133" s="12">
        <v>0</v>
      </c>
      <c r="MJ133" s="12">
        <v>0</v>
      </c>
      <c r="MK133" s="12">
        <v>3.9170195062721993E-7</v>
      </c>
      <c r="ML133" s="12">
        <v>0</v>
      </c>
      <c r="MM133" s="12">
        <v>0</v>
      </c>
      <c r="MN133" s="12">
        <v>0</v>
      </c>
      <c r="MO133" s="12">
        <v>0</v>
      </c>
      <c r="MP133" s="12">
        <v>0</v>
      </c>
      <c r="MQ133" s="12">
        <v>0</v>
      </c>
      <c r="MR133" s="12">
        <v>0</v>
      </c>
      <c r="MS133" s="12">
        <v>-3.4406734947017411E-11</v>
      </c>
      <c r="MT133" s="12">
        <v>0</v>
      </c>
      <c r="MU133" s="12">
        <v>0</v>
      </c>
      <c r="MV133" s="12">
        <v>0</v>
      </c>
      <c r="MW133" s="12">
        <v>0</v>
      </c>
      <c r="MX133" s="12">
        <v>0</v>
      </c>
      <c r="MY133" s="12">
        <v>0</v>
      </c>
      <c r="MZ133" s="12">
        <v>0</v>
      </c>
      <c r="NA133" s="12">
        <v>0</v>
      </c>
      <c r="NB133" s="12">
        <v>0</v>
      </c>
      <c r="NC133" s="12">
        <v>0</v>
      </c>
      <c r="ND133" s="12">
        <v>0</v>
      </c>
      <c r="NE133" s="12">
        <v>0</v>
      </c>
      <c r="NF133" s="12">
        <v>0</v>
      </c>
      <c r="NG133" s="12">
        <v>0</v>
      </c>
      <c r="NH133" s="12">
        <v>0</v>
      </c>
      <c r="NI133" s="12">
        <v>0</v>
      </c>
      <c r="NJ133" s="12">
        <v>0</v>
      </c>
      <c r="NK133" s="12">
        <v>0</v>
      </c>
      <c r="NL133" s="12">
        <v>0</v>
      </c>
      <c r="NM133" s="12">
        <v>0</v>
      </c>
      <c r="NN133" s="12">
        <v>0</v>
      </c>
      <c r="NO133" s="12">
        <v>0</v>
      </c>
      <c r="NP133" s="12">
        <v>0</v>
      </c>
      <c r="NQ133" s="12">
        <v>0</v>
      </c>
      <c r="NR133" s="12">
        <v>0</v>
      </c>
      <c r="NS133" s="12">
        <v>0</v>
      </c>
      <c r="NT133" s="12">
        <v>0</v>
      </c>
      <c r="NU133" s="12">
        <v>0</v>
      </c>
      <c r="NV133" s="12">
        <v>2.7221953746953462E-6</v>
      </c>
      <c r="NW133" s="12">
        <v>0</v>
      </c>
      <c r="NX133" s="12">
        <v>0</v>
      </c>
      <c r="NY133" s="12">
        <v>0</v>
      </c>
      <c r="NZ133" s="12">
        <v>0</v>
      </c>
      <c r="OA133" s="12">
        <v>0</v>
      </c>
      <c r="OB133" s="12">
        <v>0</v>
      </c>
      <c r="OC133" s="12">
        <v>0</v>
      </c>
      <c r="OD133" s="12">
        <v>0</v>
      </c>
      <c r="OE133" s="12">
        <v>-8.9793687065949235E-6</v>
      </c>
      <c r="OF133" s="12">
        <v>9.1314465763131743E-26</v>
      </c>
      <c r="OG133" s="12">
        <v>0</v>
      </c>
      <c r="OH133" s="12">
        <v>0</v>
      </c>
      <c r="OI133" s="12">
        <v>2.1508263953530302E-27</v>
      </c>
      <c r="OJ133" s="12">
        <v>5.1925638918420895E-7</v>
      </c>
      <c r="OK133" s="12">
        <v>0</v>
      </c>
      <c r="OL133" s="12">
        <v>0</v>
      </c>
      <c r="OM133" s="12">
        <v>0</v>
      </c>
      <c r="ON133" s="12">
        <v>0</v>
      </c>
      <c r="OO133" s="12">
        <v>2.9979281607393609E-7</v>
      </c>
      <c r="OP133" s="12">
        <v>0</v>
      </c>
      <c r="OQ133" s="12">
        <v>0</v>
      </c>
      <c r="OR133" s="12">
        <v>0</v>
      </c>
      <c r="OS133" s="12">
        <v>0</v>
      </c>
      <c r="OT133" s="12">
        <v>0</v>
      </c>
      <c r="OU133" s="12">
        <v>0</v>
      </c>
      <c r="OV133" s="12">
        <v>0</v>
      </c>
      <c r="OW133" s="12">
        <v>0</v>
      </c>
      <c r="OX133" s="12">
        <v>0</v>
      </c>
      <c r="OY133" s="12">
        <v>0</v>
      </c>
      <c r="OZ133" s="12">
        <v>0</v>
      </c>
      <c r="PA133" s="12">
        <v>0</v>
      </c>
      <c r="PB133" s="12">
        <v>0</v>
      </c>
      <c r="PC133" s="12">
        <v>0</v>
      </c>
      <c r="PD133" s="12">
        <v>0</v>
      </c>
      <c r="PE133" s="12">
        <v>0</v>
      </c>
      <c r="PF133" s="12">
        <v>0</v>
      </c>
      <c r="PG133" s="12">
        <v>0</v>
      </c>
      <c r="PH133" s="12">
        <v>0</v>
      </c>
      <c r="PI133" s="12">
        <v>0</v>
      </c>
      <c r="PJ133" s="12">
        <v>3.1709752567253449E-8</v>
      </c>
      <c r="PK133" s="12">
        <v>0</v>
      </c>
      <c r="PL133" s="12">
        <v>0</v>
      </c>
      <c r="PM133" s="12">
        <v>0</v>
      </c>
      <c r="PN133" s="12">
        <v>0</v>
      </c>
      <c r="PO133" s="12">
        <v>0</v>
      </c>
      <c r="PP133" s="12">
        <v>3.9678356259977975E-6</v>
      </c>
      <c r="PQ133" s="12">
        <v>-2.9585017457379403E-7</v>
      </c>
      <c r="PR133" s="12">
        <v>8.3212078822867434E-9</v>
      </c>
      <c r="PS133" s="12">
        <v>0</v>
      </c>
      <c r="PT133" s="12">
        <v>2.9087275657296029E-11</v>
      </c>
      <c r="PU133" s="12">
        <v>0</v>
      </c>
      <c r="PV133" s="12">
        <v>0</v>
      </c>
      <c r="PW133" s="12">
        <v>0</v>
      </c>
      <c r="PX133" s="12">
        <v>0</v>
      </c>
      <c r="PY133" s="12">
        <v>0</v>
      </c>
      <c r="PZ133" s="12">
        <v>0</v>
      </c>
      <c r="QA133" s="12">
        <v>1.6806722689075633E-8</v>
      </c>
      <c r="QB133" s="12">
        <v>0</v>
      </c>
      <c r="QC133" s="12">
        <v>0</v>
      </c>
      <c r="QD133" s="12">
        <v>0</v>
      </c>
      <c r="QE133" s="12">
        <v>-1.0882093109945266</v>
      </c>
      <c r="QF133" s="12">
        <v>1.5998700387948127E-23</v>
      </c>
      <c r="QG133" s="12">
        <v>8.0684991393504997E-18</v>
      </c>
      <c r="QH133" s="12">
        <v>0</v>
      </c>
      <c r="QI133" s="12">
        <v>1.7837966391001276E-4</v>
      </c>
      <c r="QJ133" s="12">
        <v>0</v>
      </c>
      <c r="QK133" s="12">
        <v>0</v>
      </c>
      <c r="QL133" s="12">
        <v>0</v>
      </c>
      <c r="QM133" s="12">
        <v>0</v>
      </c>
      <c r="QN133" s="12">
        <v>0</v>
      </c>
      <c r="QO133" s="12">
        <v>0</v>
      </c>
      <c r="QP133" s="12">
        <v>0</v>
      </c>
      <c r="QQ133" s="12">
        <v>0</v>
      </c>
      <c r="QR133" s="12">
        <v>0</v>
      </c>
      <c r="QS133" s="12">
        <v>0</v>
      </c>
      <c r="QT133" s="12">
        <v>0</v>
      </c>
      <c r="QU133" s="12">
        <v>0</v>
      </c>
      <c r="QV133" s="12">
        <v>0</v>
      </c>
      <c r="QW133" s="12">
        <v>0</v>
      </c>
      <c r="QX133" s="12">
        <v>0</v>
      </c>
      <c r="QY133" s="12">
        <v>0</v>
      </c>
      <c r="QZ133" s="12">
        <v>0</v>
      </c>
      <c r="RA133" s="12">
        <v>0</v>
      </c>
      <c r="RB133" s="12">
        <v>0</v>
      </c>
      <c r="RC133" s="12">
        <v>0</v>
      </c>
      <c r="RD133" s="12">
        <v>0</v>
      </c>
      <c r="RE133" s="12">
        <v>0</v>
      </c>
      <c r="RF133" s="12">
        <v>0</v>
      </c>
      <c r="RG133" s="12">
        <v>0</v>
      </c>
      <c r="RH133" s="12">
        <v>0</v>
      </c>
      <c r="RI133" s="12">
        <v>0</v>
      </c>
      <c r="RJ133" s="12">
        <v>0</v>
      </c>
      <c r="RK133" s="12">
        <v>0</v>
      </c>
      <c r="RL133" s="12">
        <v>0</v>
      </c>
      <c r="RM133" s="12">
        <v>0</v>
      </c>
      <c r="RN133" s="12">
        <v>0</v>
      </c>
      <c r="RO133" s="12">
        <v>0</v>
      </c>
      <c r="RP133" s="12">
        <v>8.688961429051463E-2</v>
      </c>
      <c r="RQ133" s="12">
        <v>-1.1247334007525833E-6</v>
      </c>
      <c r="RR133" s="12">
        <v>2.1878736695750273E-11</v>
      </c>
      <c r="RS133" s="12">
        <v>9.7415089760001811E-3</v>
      </c>
      <c r="RT133" s="12">
        <v>0</v>
      </c>
      <c r="RU133" s="12">
        <v>0</v>
      </c>
      <c r="RV133" s="12">
        <v>0</v>
      </c>
      <c r="RW133" s="12">
        <v>0</v>
      </c>
      <c r="RX133" s="12">
        <v>0</v>
      </c>
      <c r="RY133" s="12">
        <v>0</v>
      </c>
      <c r="RZ133" s="12">
        <v>0</v>
      </c>
      <c r="SA133" s="12">
        <v>0</v>
      </c>
      <c r="SB133" s="12">
        <v>0</v>
      </c>
      <c r="SC133" s="12">
        <v>0</v>
      </c>
      <c r="SD133" s="12">
        <v>0</v>
      </c>
      <c r="SE133" s="12">
        <v>0</v>
      </c>
      <c r="SF133" s="12">
        <v>0</v>
      </c>
      <c r="SG133" s="12">
        <v>0</v>
      </c>
      <c r="SH133" s="12">
        <v>0</v>
      </c>
      <c r="SI133" s="12">
        <v>0</v>
      </c>
      <c r="SJ133" s="12">
        <v>0</v>
      </c>
      <c r="SK133" s="12">
        <v>0</v>
      </c>
      <c r="SL133" s="12">
        <v>0</v>
      </c>
      <c r="SM133" s="12">
        <v>0</v>
      </c>
      <c r="SN133" s="12">
        <v>0</v>
      </c>
      <c r="SO133" s="12">
        <v>0</v>
      </c>
      <c r="SP133" s="12">
        <v>0</v>
      </c>
      <c r="SQ133" s="12">
        <v>0</v>
      </c>
      <c r="SR133" s="12">
        <v>0</v>
      </c>
      <c r="SS133" s="12">
        <v>0</v>
      </c>
      <c r="ST133" s="12">
        <v>0</v>
      </c>
      <c r="SU133" s="12">
        <v>0</v>
      </c>
      <c r="SV133" s="12">
        <v>0</v>
      </c>
      <c r="SW133" s="12">
        <v>0</v>
      </c>
      <c r="SX133" s="12">
        <v>0</v>
      </c>
      <c r="SY133" s="12">
        <v>0</v>
      </c>
      <c r="SZ133" s="12">
        <v>0</v>
      </c>
      <c r="TA133" s="12">
        <v>0.99923056434091595</v>
      </c>
      <c r="TB133" s="12">
        <v>0</v>
      </c>
      <c r="TC133" s="12">
        <v>-2.1900986570840094E-11</v>
      </c>
      <c r="TD133" s="12">
        <v>0</v>
      </c>
      <c r="TE133" s="12">
        <v>0</v>
      </c>
      <c r="TF133" s="12">
        <v>0</v>
      </c>
      <c r="TG133" s="12">
        <v>0</v>
      </c>
      <c r="TH133" s="12">
        <v>0</v>
      </c>
      <c r="TI133" s="12">
        <v>0</v>
      </c>
      <c r="TJ133" s="12">
        <v>0</v>
      </c>
      <c r="TK133" s="12">
        <v>0</v>
      </c>
      <c r="TL133" s="12">
        <v>0</v>
      </c>
      <c r="TM133" s="12">
        <v>0</v>
      </c>
      <c r="TN133" s="12">
        <v>0</v>
      </c>
      <c r="TO133" s="12">
        <v>0</v>
      </c>
      <c r="TP133" s="12">
        <v>0</v>
      </c>
      <c r="TQ133" s="12">
        <v>0</v>
      </c>
      <c r="TR133" s="12">
        <v>0</v>
      </c>
      <c r="TS133" s="12">
        <v>0</v>
      </c>
      <c r="TT133" s="12">
        <v>0</v>
      </c>
      <c r="TU133" s="12">
        <v>0</v>
      </c>
      <c r="TV133" s="12">
        <v>0</v>
      </c>
      <c r="TW133" s="12">
        <v>0</v>
      </c>
      <c r="TX133" s="12">
        <v>0</v>
      </c>
      <c r="TY133" s="12">
        <v>0</v>
      </c>
      <c r="TZ133" s="12">
        <v>0</v>
      </c>
      <c r="UA133" s="12">
        <v>0</v>
      </c>
      <c r="UB133" s="12">
        <v>0</v>
      </c>
      <c r="UC133" s="12">
        <v>0</v>
      </c>
      <c r="UD133" s="12">
        <v>0</v>
      </c>
      <c r="UE133" s="12">
        <v>0</v>
      </c>
      <c r="UF133" s="12">
        <v>0</v>
      </c>
      <c r="UG133" s="12">
        <v>0</v>
      </c>
      <c r="UH133" s="12">
        <v>0</v>
      </c>
      <c r="UI133" s="12">
        <v>0</v>
      </c>
      <c r="UJ133" s="12">
        <v>0</v>
      </c>
      <c r="UK133" s="12">
        <v>0</v>
      </c>
      <c r="UL133" s="12">
        <v>0</v>
      </c>
      <c r="UM133" s="12">
        <v>1.0882171978777142E-6</v>
      </c>
      <c r="UN133" s="12">
        <v>0</v>
      </c>
      <c r="UO133" s="12">
        <v>-9.7415100984798771E-3</v>
      </c>
      <c r="UP133" s="12">
        <v>0</v>
      </c>
      <c r="UQ133" s="12">
        <v>0</v>
      </c>
      <c r="UR133" s="12">
        <v>0</v>
      </c>
      <c r="US133" s="12">
        <v>0</v>
      </c>
      <c r="UT133" s="12">
        <v>0</v>
      </c>
      <c r="UU133" s="12">
        <v>0</v>
      </c>
      <c r="UV133" s="12">
        <v>0</v>
      </c>
      <c r="UW133" s="12">
        <v>0</v>
      </c>
      <c r="UX133" s="12">
        <v>0</v>
      </c>
      <c r="UY133" s="12">
        <v>0</v>
      </c>
      <c r="UZ133" s="12">
        <v>0</v>
      </c>
      <c r="VA133" s="12">
        <v>0</v>
      </c>
      <c r="VB133" s="12">
        <v>0</v>
      </c>
      <c r="VC133" s="12">
        <v>0</v>
      </c>
      <c r="VD133" s="12">
        <v>0</v>
      </c>
      <c r="VE133" s="12">
        <v>0</v>
      </c>
      <c r="VF133" s="12">
        <v>0</v>
      </c>
      <c r="VG133" s="12">
        <v>0</v>
      </c>
      <c r="VH133" s="12">
        <v>0</v>
      </c>
      <c r="VI133" s="12">
        <v>0</v>
      </c>
      <c r="VJ133" s="12">
        <v>0</v>
      </c>
      <c r="VK133" s="12">
        <v>0</v>
      </c>
      <c r="VL133" s="12">
        <v>0</v>
      </c>
      <c r="VM133" s="12">
        <v>0</v>
      </c>
      <c r="VN133" s="12">
        <v>0</v>
      </c>
      <c r="VO133" s="12">
        <v>0</v>
      </c>
      <c r="VP133" s="12">
        <v>0</v>
      </c>
      <c r="VQ133" s="12">
        <v>0</v>
      </c>
      <c r="VR133" s="12">
        <v>0</v>
      </c>
      <c r="VS133" s="12">
        <v>0</v>
      </c>
      <c r="VT133" s="12">
        <v>0</v>
      </c>
      <c r="VU133" s="12">
        <v>0</v>
      </c>
      <c r="VV133" s="12">
        <v>0</v>
      </c>
      <c r="VW133" s="12">
        <v>2.0891319967702117E-3</v>
      </c>
      <c r="VX133" s="12">
        <v>0</v>
      </c>
      <c r="VY133" s="12">
        <v>0</v>
      </c>
      <c r="VZ133" s="12">
        <v>0</v>
      </c>
      <c r="WA133" s="12">
        <v>-9.0363711011358166E-4</v>
      </c>
      <c r="WB133" s="12">
        <v>4.0811114946514103E-25</v>
      </c>
      <c r="WC133" s="12">
        <v>7.0420605282779834E-24</v>
      </c>
      <c r="WD133" s="12">
        <v>2.9365378182742417E-24</v>
      </c>
      <c r="WE133" s="12">
        <v>0</v>
      </c>
      <c r="WF133" s="12">
        <v>0</v>
      </c>
      <c r="WG133" s="12">
        <v>3.0216390710312833E-27</v>
      </c>
      <c r="WH133" s="12">
        <v>9.7619291193157977E-29</v>
      </c>
      <c r="WI133" s="12">
        <v>2.1214185174278626E-27</v>
      </c>
      <c r="WJ133" s="12">
        <v>1.390285980163133E-8</v>
      </c>
      <c r="WK133" s="12">
        <v>0</v>
      </c>
      <c r="WL133" s="12">
        <v>0</v>
      </c>
      <c r="WM133" s="12">
        <v>0</v>
      </c>
      <c r="WN133" s="12">
        <v>0</v>
      </c>
      <c r="WO133" s="12">
        <v>0</v>
      </c>
      <c r="WP133" s="12">
        <v>0</v>
      </c>
      <c r="WQ133" s="12">
        <v>0</v>
      </c>
      <c r="WR133" s="12">
        <v>0</v>
      </c>
      <c r="WS133" s="12">
        <v>0</v>
      </c>
      <c r="WT133" s="12">
        <v>0</v>
      </c>
      <c r="WU133" s="12">
        <v>0</v>
      </c>
      <c r="WV133" s="12">
        <v>0</v>
      </c>
      <c r="WW133" s="12">
        <v>0</v>
      </c>
      <c r="WX133" s="12">
        <v>0</v>
      </c>
      <c r="WY133" s="12">
        <v>0</v>
      </c>
      <c r="WZ133" s="12">
        <v>0</v>
      </c>
      <c r="XA133" s="12">
        <v>0</v>
      </c>
      <c r="XB133" s="12">
        <v>0</v>
      </c>
      <c r="XC133" s="12">
        <v>0</v>
      </c>
      <c r="XD133" s="12">
        <v>0</v>
      </c>
      <c r="XE133" s="12">
        <v>0</v>
      </c>
      <c r="XF133" s="12">
        <v>0</v>
      </c>
      <c r="XG133" s="12">
        <v>0</v>
      </c>
      <c r="XH133" s="12">
        <v>0</v>
      </c>
      <c r="XI133" s="12">
        <v>0</v>
      </c>
      <c r="XJ133" s="12">
        <v>0</v>
      </c>
      <c r="XK133" s="12">
        <v>0</v>
      </c>
      <c r="XL133" s="12">
        <v>4.7251220477280502E-25</v>
      </c>
      <c r="XM133" s="12">
        <v>-1.4727015573863958E-20</v>
      </c>
      <c r="XN133" s="12">
        <v>0</v>
      </c>
      <c r="XO133" s="12">
        <v>0</v>
      </c>
      <c r="XP133" s="12">
        <v>0</v>
      </c>
      <c r="XQ133" s="12">
        <v>0</v>
      </c>
      <c r="XR133" s="12">
        <v>0</v>
      </c>
      <c r="XS133" s="12">
        <v>0</v>
      </c>
      <c r="XT133" s="12">
        <v>0</v>
      </c>
      <c r="XU133" s="12">
        <v>0</v>
      </c>
      <c r="XV133" s="12">
        <v>0</v>
      </c>
      <c r="XW133" s="12">
        <v>0</v>
      </c>
      <c r="XX133" s="12">
        <v>0</v>
      </c>
      <c r="XY133" s="12">
        <v>0</v>
      </c>
      <c r="XZ133" s="12">
        <v>0</v>
      </c>
      <c r="YA133" s="12">
        <v>0</v>
      </c>
      <c r="YB133" s="12">
        <v>0</v>
      </c>
      <c r="YC133" s="12">
        <v>0</v>
      </c>
      <c r="YD133" s="12">
        <v>0</v>
      </c>
      <c r="YE133" s="12">
        <v>0</v>
      </c>
      <c r="YF133" s="12">
        <v>0</v>
      </c>
      <c r="YG133" s="12">
        <v>0</v>
      </c>
      <c r="YH133" s="12">
        <v>0</v>
      </c>
      <c r="YI133" s="12">
        <v>0</v>
      </c>
      <c r="YJ133" s="12">
        <v>0</v>
      </c>
      <c r="YK133" s="12">
        <v>0</v>
      </c>
      <c r="YL133" s="12">
        <v>0</v>
      </c>
      <c r="YM133" s="12">
        <v>0</v>
      </c>
      <c r="YN133" s="12">
        <v>0</v>
      </c>
      <c r="YO133" s="12">
        <v>0</v>
      </c>
      <c r="YP133" s="12">
        <v>0</v>
      </c>
      <c r="YQ133" s="12">
        <v>0</v>
      </c>
      <c r="YR133" s="12">
        <v>0</v>
      </c>
      <c r="YS133" s="12">
        <v>0</v>
      </c>
      <c r="YT133" s="12">
        <v>3.651620287486232E-8</v>
      </c>
      <c r="YU133" s="12">
        <v>0</v>
      </c>
      <c r="YV133" s="12">
        <v>0</v>
      </c>
      <c r="YW133" s="12">
        <v>1.134029291454732E-5</v>
      </c>
      <c r="YX133" s="12">
        <v>9.9999999999999995E-21</v>
      </c>
      <c r="YY133" s="12">
        <v>-3.4081671651339329E-6</v>
      </c>
      <c r="YZ133" s="12">
        <v>0</v>
      </c>
      <c r="ZA133" s="12">
        <v>1.0086933265887923E-8</v>
      </c>
      <c r="ZB133" s="12">
        <v>0</v>
      </c>
      <c r="ZC133" s="12">
        <v>4.1111608977072614E-11</v>
      </c>
      <c r="ZD133" s="12">
        <v>8.623437234040195E-12</v>
      </c>
      <c r="ZE133" s="12">
        <v>3.8819703997499354E-11</v>
      </c>
      <c r="ZF133" s="12">
        <v>0</v>
      </c>
      <c r="ZG133" s="12">
        <v>0</v>
      </c>
      <c r="ZH133" s="12">
        <v>0</v>
      </c>
      <c r="ZI133" s="12">
        <v>0</v>
      </c>
      <c r="ZJ133" s="12">
        <v>0</v>
      </c>
      <c r="ZK133" s="12">
        <v>0</v>
      </c>
      <c r="ZL133" s="12">
        <v>0</v>
      </c>
      <c r="ZM133" s="12">
        <v>0</v>
      </c>
      <c r="ZN133" s="12">
        <v>0</v>
      </c>
      <c r="ZO133" s="12">
        <v>0</v>
      </c>
      <c r="ZP133" s="12">
        <v>0</v>
      </c>
      <c r="ZQ133" s="12">
        <v>0</v>
      </c>
      <c r="ZR133" s="12">
        <v>0</v>
      </c>
      <c r="ZS133" s="12">
        <v>0</v>
      </c>
      <c r="ZT133" s="12">
        <v>0</v>
      </c>
      <c r="ZU133" s="12">
        <v>0</v>
      </c>
      <c r="ZV133" s="12">
        <v>0</v>
      </c>
      <c r="ZW133" s="12">
        <v>0</v>
      </c>
      <c r="ZX133" s="12">
        <v>0</v>
      </c>
      <c r="ZY133" s="12">
        <v>0</v>
      </c>
      <c r="ZZ133" s="12">
        <v>0</v>
      </c>
      <c r="AAA133" s="12">
        <v>0</v>
      </c>
      <c r="AAB133" s="12">
        <v>0</v>
      </c>
      <c r="AAC133" s="12">
        <v>0</v>
      </c>
      <c r="AAD133" s="12">
        <v>0</v>
      </c>
      <c r="AAE133" s="12">
        <v>0</v>
      </c>
      <c r="AAF133" s="12">
        <v>0</v>
      </c>
      <c r="AAG133" s="12">
        <v>0</v>
      </c>
      <c r="AAH133" s="12">
        <v>2.1477827489672956E-27</v>
      </c>
      <c r="AAI133" s="12">
        <v>0</v>
      </c>
      <c r="AAJ133" s="12">
        <v>2.3467478807678365E-8</v>
      </c>
      <c r="AAK133" s="12">
        <v>-5.1354584912214979E-7</v>
      </c>
      <c r="AAL133" s="12">
        <v>0</v>
      </c>
      <c r="AAM133" s="12">
        <v>7.5058668819604631E-9</v>
      </c>
      <c r="AAN133" s="12">
        <v>0</v>
      </c>
      <c r="AAO133" s="12">
        <v>0</v>
      </c>
      <c r="AAP133" s="12">
        <v>0</v>
      </c>
      <c r="AAQ133" s="12">
        <v>0</v>
      </c>
      <c r="AAR133" s="12">
        <v>0</v>
      </c>
      <c r="AAS133" s="12">
        <v>0</v>
      </c>
      <c r="AAT133" s="12">
        <v>3.5474860027102706E-14</v>
      </c>
      <c r="AAU133" s="12">
        <v>0</v>
      </c>
      <c r="AAV133" s="12">
        <v>0</v>
      </c>
      <c r="AAW133" s="12">
        <v>0</v>
      </c>
      <c r="AAX133" s="12">
        <v>0</v>
      </c>
      <c r="AAY133" s="12">
        <v>0</v>
      </c>
      <c r="AAZ133" s="12">
        <v>0</v>
      </c>
      <c r="ABA133" s="12">
        <v>0</v>
      </c>
      <c r="ABB133" s="12">
        <v>0</v>
      </c>
      <c r="ABC133" s="12">
        <v>0</v>
      </c>
      <c r="ABD133" s="12">
        <v>0</v>
      </c>
      <c r="ABE133" s="12">
        <v>0</v>
      </c>
      <c r="ABF133" s="12">
        <v>0</v>
      </c>
      <c r="ABG133" s="12">
        <v>0</v>
      </c>
      <c r="ABH133" s="12">
        <v>0</v>
      </c>
      <c r="ABI133" s="12">
        <v>0</v>
      </c>
      <c r="ABJ133" s="12">
        <v>0</v>
      </c>
      <c r="ABK133" s="12">
        <v>0</v>
      </c>
      <c r="ABL133" s="12">
        <v>0</v>
      </c>
      <c r="ABM133" s="12">
        <v>0</v>
      </c>
      <c r="ABN133" s="12">
        <v>0</v>
      </c>
      <c r="ABO133" s="12">
        <v>0</v>
      </c>
      <c r="ABP133" s="12">
        <v>0</v>
      </c>
      <c r="ABQ133" s="12">
        <v>0</v>
      </c>
      <c r="ABR133" s="12">
        <v>0</v>
      </c>
      <c r="ABS133" s="12">
        <v>0</v>
      </c>
      <c r="ABT133" s="12">
        <v>0</v>
      </c>
      <c r="ABU133" s="12">
        <v>3.3846996863262524E-6</v>
      </c>
      <c r="ABV133" s="12">
        <v>0</v>
      </c>
      <c r="ABW133" s="12">
        <v>-1.2611683494544566E-8</v>
      </c>
      <c r="ABX133" s="12">
        <v>0</v>
      </c>
      <c r="ABY133" s="12">
        <v>0</v>
      </c>
      <c r="ABZ133" s="12">
        <v>0</v>
      </c>
      <c r="ACA133" s="12">
        <v>0</v>
      </c>
      <c r="ACB133" s="12">
        <v>0</v>
      </c>
      <c r="ACC133" s="12">
        <v>0</v>
      </c>
      <c r="ACD133" s="12">
        <v>0</v>
      </c>
      <c r="ACE133" s="12">
        <v>0</v>
      </c>
      <c r="ACF133" s="12">
        <v>0</v>
      </c>
      <c r="ACG133" s="12">
        <v>0</v>
      </c>
      <c r="ACH133" s="12">
        <v>0</v>
      </c>
      <c r="ACI133" s="12">
        <v>0</v>
      </c>
      <c r="ACJ133" s="12">
        <v>0</v>
      </c>
      <c r="ACK133" s="12">
        <v>0</v>
      </c>
      <c r="ACL133" s="12">
        <v>0</v>
      </c>
      <c r="ACM133" s="12">
        <v>0</v>
      </c>
      <c r="ACN133" s="12">
        <v>0</v>
      </c>
      <c r="ACO133" s="12">
        <v>0</v>
      </c>
      <c r="ACP133" s="12">
        <v>0</v>
      </c>
      <c r="ACQ133" s="12">
        <v>0</v>
      </c>
      <c r="ACR133" s="12">
        <v>0</v>
      </c>
      <c r="ACS133" s="12">
        <v>0</v>
      </c>
      <c r="ACT133" s="12">
        <v>0</v>
      </c>
      <c r="ACU133" s="12">
        <v>0</v>
      </c>
      <c r="ACV133" s="12">
        <v>0</v>
      </c>
      <c r="ACW133" s="12">
        <v>0</v>
      </c>
      <c r="ACX133" s="12">
        <v>0</v>
      </c>
      <c r="ACY133" s="12">
        <v>0</v>
      </c>
      <c r="ACZ133" s="12">
        <v>0</v>
      </c>
      <c r="ADA133" s="12">
        <v>0</v>
      </c>
      <c r="ADB133" s="12">
        <v>0</v>
      </c>
      <c r="ADC133" s="12">
        <v>0</v>
      </c>
      <c r="ADD133" s="12">
        <v>0</v>
      </c>
      <c r="ADE133" s="12">
        <v>0</v>
      </c>
      <c r="ADF133" s="12">
        <v>0</v>
      </c>
      <c r="ADG133" s="12">
        <v>5.1354584912213645E-7</v>
      </c>
      <c r="ADH133" s="12">
        <v>0</v>
      </c>
      <c r="ADI133" s="12">
        <v>-8.4201601235519066E-9</v>
      </c>
      <c r="ADJ133" s="12">
        <v>0</v>
      </c>
      <c r="ADK133" s="12">
        <v>0</v>
      </c>
      <c r="ADL133" s="12">
        <v>0</v>
      </c>
      <c r="ADM133" s="12">
        <v>0</v>
      </c>
      <c r="ADN133" s="12">
        <v>0</v>
      </c>
      <c r="ADO133" s="12">
        <v>0</v>
      </c>
      <c r="ADP133" s="12">
        <v>0</v>
      </c>
      <c r="ADQ133" s="12">
        <v>0</v>
      </c>
      <c r="ADR133" s="12">
        <v>0</v>
      </c>
      <c r="ADS133" s="12">
        <v>0</v>
      </c>
      <c r="ADT133" s="12">
        <v>0</v>
      </c>
      <c r="ADU133" s="12">
        <v>0</v>
      </c>
      <c r="ADV133" s="12">
        <v>0</v>
      </c>
      <c r="ADW133" s="12">
        <v>0</v>
      </c>
      <c r="ADX133" s="12">
        <v>0</v>
      </c>
      <c r="ADY133" s="12">
        <v>0</v>
      </c>
      <c r="ADZ133" s="12">
        <v>0</v>
      </c>
      <c r="AEA133" s="12">
        <v>0</v>
      </c>
      <c r="AEB133" s="12">
        <v>0</v>
      </c>
      <c r="AEC133" s="12">
        <v>0</v>
      </c>
      <c r="AED133" s="12">
        <v>0</v>
      </c>
      <c r="AEE133" s="12">
        <v>0</v>
      </c>
      <c r="AEF133" s="12">
        <v>0</v>
      </c>
      <c r="AEG133" s="12">
        <v>0</v>
      </c>
      <c r="AEH133" s="12">
        <v>0</v>
      </c>
      <c r="AEI133" s="12">
        <v>0</v>
      </c>
      <c r="AEJ133" s="12">
        <v>0</v>
      </c>
      <c r="AEK133" s="12">
        <v>0</v>
      </c>
      <c r="AEL133" s="12">
        <v>0</v>
      </c>
      <c r="AEM133" s="12">
        <v>0</v>
      </c>
      <c r="AEN133" s="12">
        <v>0</v>
      </c>
      <c r="AEO133" s="12">
        <v>4.7251220475185303E-25</v>
      </c>
      <c r="AEP133" s="12">
        <v>0</v>
      </c>
      <c r="AEQ133" s="12">
        <v>0</v>
      </c>
      <c r="AER133" s="12">
        <v>0</v>
      </c>
      <c r="AES133" s="12">
        <v>0</v>
      </c>
      <c r="AET133" s="12">
        <v>0</v>
      </c>
      <c r="AEU133" s="12">
        <v>-4.114409301633262E-11</v>
      </c>
      <c r="AEV133" s="12">
        <v>0</v>
      </c>
      <c r="AEW133" s="12">
        <v>0</v>
      </c>
      <c r="AEX133" s="12">
        <v>0</v>
      </c>
      <c r="AEY133" s="12">
        <v>0</v>
      </c>
      <c r="AEZ133" s="12">
        <v>0</v>
      </c>
      <c r="AFA133" s="12">
        <v>0</v>
      </c>
      <c r="AFB133" s="12">
        <v>0</v>
      </c>
      <c r="AFC133" s="12">
        <v>0</v>
      </c>
      <c r="AFD133" s="12">
        <v>0</v>
      </c>
      <c r="AFE133" s="12">
        <v>0</v>
      </c>
      <c r="AFF133" s="12">
        <v>0</v>
      </c>
      <c r="AFG133" s="12">
        <v>0</v>
      </c>
      <c r="AFH133" s="12">
        <v>0</v>
      </c>
      <c r="AFI133" s="12">
        <v>0</v>
      </c>
      <c r="AFJ133" s="12">
        <v>0</v>
      </c>
      <c r="AFK133" s="12">
        <v>0</v>
      </c>
      <c r="AFL133" s="12">
        <v>0</v>
      </c>
      <c r="AFM133" s="12">
        <v>0</v>
      </c>
      <c r="AFN133" s="12">
        <v>0</v>
      </c>
      <c r="AFO133" s="12">
        <v>0</v>
      </c>
      <c r="AFP133" s="12">
        <v>0</v>
      </c>
      <c r="AFQ133" s="12">
        <v>0</v>
      </c>
      <c r="AFR133" s="12">
        <v>0</v>
      </c>
      <c r="AFS133" s="12">
        <v>0</v>
      </c>
      <c r="AFT133" s="12">
        <v>0</v>
      </c>
      <c r="AFU133" s="12">
        <v>0</v>
      </c>
      <c r="AFV133" s="12">
        <v>0</v>
      </c>
      <c r="AFW133" s="12">
        <v>0</v>
      </c>
      <c r="AFX133" s="12">
        <v>0</v>
      </c>
      <c r="AFY133" s="12">
        <v>0</v>
      </c>
      <c r="AFZ133" s="12">
        <v>8.5052196855333543E-6</v>
      </c>
      <c r="AGA133" s="12">
        <v>0</v>
      </c>
      <c r="AGB133" s="12">
        <v>0</v>
      </c>
      <c r="AGC133" s="12">
        <v>0</v>
      </c>
      <c r="AGD133" s="12">
        <v>0</v>
      </c>
      <c r="AGE133" s="12">
        <v>0</v>
      </c>
      <c r="AGF133" s="12">
        <v>0</v>
      </c>
      <c r="AGG133" s="12">
        <v>-8.6250115135213022E-12</v>
      </c>
      <c r="AGH133" s="12">
        <v>0</v>
      </c>
      <c r="AGI133" s="12">
        <v>0</v>
      </c>
      <c r="AGJ133" s="12">
        <v>0</v>
      </c>
      <c r="AGK133" s="12">
        <v>0</v>
      </c>
      <c r="AGL133" s="12">
        <v>0</v>
      </c>
      <c r="AGM133" s="12">
        <v>0</v>
      </c>
      <c r="AGN133" s="12">
        <v>0</v>
      </c>
      <c r="AGO133" s="12">
        <v>0</v>
      </c>
      <c r="AGP133" s="12">
        <v>0</v>
      </c>
      <c r="AGQ133" s="12">
        <v>0</v>
      </c>
      <c r="AGR133" s="12">
        <v>0</v>
      </c>
      <c r="AGS133" s="12">
        <v>0</v>
      </c>
      <c r="AGT133" s="12">
        <v>0</v>
      </c>
      <c r="AGU133" s="12">
        <v>0</v>
      </c>
      <c r="AGV133" s="12">
        <v>0</v>
      </c>
      <c r="AGW133" s="12">
        <v>0</v>
      </c>
      <c r="AGX133" s="12">
        <v>0</v>
      </c>
      <c r="AGY133" s="12">
        <v>0</v>
      </c>
      <c r="AGZ133" s="12">
        <v>0</v>
      </c>
      <c r="AHA133" s="12">
        <v>0</v>
      </c>
      <c r="AHB133" s="12">
        <v>0</v>
      </c>
      <c r="AHC133" s="12">
        <v>0</v>
      </c>
      <c r="AHD133" s="12">
        <v>0</v>
      </c>
      <c r="AHE133" s="12">
        <v>0</v>
      </c>
      <c r="AHF133" s="12">
        <v>0</v>
      </c>
      <c r="AHG133" s="12">
        <v>0</v>
      </c>
      <c r="AHH133" s="12">
        <v>0</v>
      </c>
      <c r="AHI133" s="12">
        <v>0</v>
      </c>
      <c r="AHJ133" s="12">
        <v>0</v>
      </c>
      <c r="AHK133" s="12">
        <v>0</v>
      </c>
      <c r="AHL133" s="12">
        <v>0</v>
      </c>
      <c r="AHM133" s="12">
        <v>0</v>
      </c>
      <c r="AHN133" s="12">
        <v>0</v>
      </c>
      <c r="AHO133" s="12">
        <v>0</v>
      </c>
      <c r="AHP133" s="12">
        <v>0</v>
      </c>
      <c r="AHQ133" s="12">
        <v>0</v>
      </c>
      <c r="AHR133" s="12">
        <v>0</v>
      </c>
      <c r="AHS133" s="12">
        <v>0</v>
      </c>
      <c r="AHT133" s="12">
        <v>0</v>
      </c>
      <c r="AHU133" s="12">
        <v>0</v>
      </c>
      <c r="AHV133" s="12">
        <v>0</v>
      </c>
      <c r="AHW133" s="12">
        <v>0</v>
      </c>
      <c r="AHX133" s="12">
        <v>0</v>
      </c>
      <c r="AHY133" s="12">
        <v>0</v>
      </c>
      <c r="AHZ133" s="12">
        <v>0</v>
      </c>
      <c r="AIA133" s="12">
        <v>0</v>
      </c>
      <c r="AIB133" s="12">
        <v>0</v>
      </c>
      <c r="AIC133" s="12">
        <v>0</v>
      </c>
      <c r="AID133" s="12">
        <v>2.496362364686023E-7</v>
      </c>
      <c r="AIE133" s="12">
        <v>-1.2639713278668449E-8</v>
      </c>
      <c r="AIF133" s="12">
        <v>9.1560958787434387E-9</v>
      </c>
      <c r="AIG133" s="12">
        <v>0</v>
      </c>
      <c r="AIH133" s="12">
        <v>0</v>
      </c>
      <c r="AII133" s="12">
        <v>0</v>
      </c>
      <c r="AIJ133" s="12">
        <v>1.9607843137254903E-9</v>
      </c>
      <c r="AIK133" s="12">
        <v>0</v>
      </c>
      <c r="AIL133" s="12">
        <v>0</v>
      </c>
      <c r="AIM133" s="12">
        <v>0</v>
      </c>
      <c r="AIN133" s="12">
        <v>0</v>
      </c>
      <c r="AIO133" s="12">
        <v>0</v>
      </c>
      <c r="AIP133" s="12">
        <v>0</v>
      </c>
      <c r="AIQ133" s="12">
        <v>0</v>
      </c>
      <c r="AIR133" s="12">
        <v>0</v>
      </c>
      <c r="AIS133" s="12">
        <v>0</v>
      </c>
      <c r="AIT133" s="12">
        <v>0</v>
      </c>
      <c r="AIU133" s="12">
        <v>0</v>
      </c>
      <c r="AIV133" s="12">
        <v>0</v>
      </c>
      <c r="AIW133" s="12">
        <v>0</v>
      </c>
      <c r="AIX133" s="12">
        <v>0</v>
      </c>
      <c r="AIY133" s="12">
        <v>0</v>
      </c>
      <c r="AIZ133" s="12">
        <v>0</v>
      </c>
      <c r="AJA133" s="12">
        <v>0</v>
      </c>
      <c r="AJB133" s="12">
        <v>0</v>
      </c>
      <c r="AJC133" s="12">
        <v>0</v>
      </c>
      <c r="AJD133" s="12">
        <v>0</v>
      </c>
      <c r="AJE133" s="12">
        <v>0</v>
      </c>
      <c r="AJF133" s="12">
        <v>0</v>
      </c>
      <c r="AJG133" s="12">
        <v>0</v>
      </c>
      <c r="AJH133" s="12">
        <v>0</v>
      </c>
      <c r="AJI133" s="12">
        <v>0</v>
      </c>
      <c r="AJJ133" s="12">
        <v>0</v>
      </c>
      <c r="AJK133" s="12">
        <v>0</v>
      </c>
      <c r="AJL133" s="12">
        <v>0</v>
      </c>
      <c r="AJM133" s="12">
        <v>0</v>
      </c>
      <c r="AJN133" s="12">
        <v>0</v>
      </c>
      <c r="AJO133" s="12">
        <v>0</v>
      </c>
      <c r="AJP133" s="12">
        <v>3.0118878620158474E-9</v>
      </c>
      <c r="AJQ133" s="12">
        <v>-9.1590798130621564E-9</v>
      </c>
      <c r="AJR133" s="12">
        <v>0</v>
      </c>
      <c r="AJS133" s="12">
        <v>0</v>
      </c>
      <c r="AJT133" s="12">
        <v>0</v>
      </c>
      <c r="AJU133" s="12">
        <v>0</v>
      </c>
      <c r="AJV133" s="12">
        <v>0</v>
      </c>
      <c r="AJW133" s="12">
        <v>0</v>
      </c>
      <c r="AJX133" s="12">
        <v>0</v>
      </c>
      <c r="AJY133" s="12">
        <v>0</v>
      </c>
      <c r="AJZ133" s="12">
        <v>0</v>
      </c>
      <c r="AKA133" s="12">
        <v>0</v>
      </c>
      <c r="AKB133" s="12">
        <v>0</v>
      </c>
      <c r="AKC133" s="12">
        <v>0</v>
      </c>
      <c r="AKD133" s="12">
        <v>0</v>
      </c>
      <c r="AKE133" s="12">
        <v>0</v>
      </c>
      <c r="AKF133" s="12">
        <v>0</v>
      </c>
      <c r="AKG133" s="12">
        <v>0</v>
      </c>
      <c r="AKH133" s="12">
        <v>0</v>
      </c>
      <c r="AKI133" s="12">
        <v>0</v>
      </c>
      <c r="AKJ133" s="12">
        <v>0</v>
      </c>
      <c r="AKK133" s="12">
        <v>0</v>
      </c>
      <c r="AKL133" s="12">
        <v>0</v>
      </c>
      <c r="AKM133" s="12">
        <v>0</v>
      </c>
      <c r="AKN133" s="12">
        <v>0</v>
      </c>
      <c r="AKO133" s="12">
        <v>0</v>
      </c>
      <c r="AKP133" s="12">
        <v>0</v>
      </c>
      <c r="AKQ133" s="12">
        <v>0</v>
      </c>
      <c r="AKR133" s="12">
        <v>0</v>
      </c>
      <c r="AKS133" s="12">
        <v>0</v>
      </c>
      <c r="AKT133" s="12">
        <v>0</v>
      </c>
      <c r="AKU133" s="12">
        <v>0</v>
      </c>
      <c r="AKV133" s="12">
        <v>0</v>
      </c>
      <c r="AKW133" s="12">
        <v>0</v>
      </c>
      <c r="AKX133" s="12">
        <v>0</v>
      </c>
      <c r="AKY133" s="12">
        <v>3.9678356257874496E-6</v>
      </c>
      <c r="AKZ133" s="12">
        <v>0</v>
      </c>
      <c r="ALA133" s="12">
        <v>0</v>
      </c>
      <c r="ALB133" s="12">
        <v>0</v>
      </c>
      <c r="ALC133" s="12">
        <v>-2.9120360335798726E-11</v>
      </c>
      <c r="ALD133" s="12">
        <v>0</v>
      </c>
      <c r="ALE133" s="12">
        <v>0</v>
      </c>
      <c r="ALF133" s="12">
        <v>0</v>
      </c>
      <c r="ALG133" s="12">
        <v>0</v>
      </c>
      <c r="ALH133" s="12">
        <v>0</v>
      </c>
      <c r="ALI133" s="12">
        <v>0</v>
      </c>
      <c r="ALJ133" s="12">
        <v>0</v>
      </c>
      <c r="ALK133" s="12">
        <v>0</v>
      </c>
      <c r="ALL133" s="12">
        <v>0</v>
      </c>
      <c r="ALM133" s="12">
        <v>0</v>
      </c>
      <c r="ALN133" s="12">
        <v>0</v>
      </c>
      <c r="ALO133" s="12">
        <v>0</v>
      </c>
      <c r="ALP133" s="12">
        <v>0</v>
      </c>
      <c r="ALQ133" s="12">
        <v>0</v>
      </c>
      <c r="ALR133" s="12">
        <v>0</v>
      </c>
      <c r="ALS133" s="12">
        <v>0</v>
      </c>
      <c r="ALT133" s="12">
        <v>0</v>
      </c>
      <c r="ALU133" s="12">
        <v>0</v>
      </c>
      <c r="ALV133" s="12">
        <v>0</v>
      </c>
      <c r="ALW133" s="12">
        <v>0</v>
      </c>
      <c r="ALX133" s="12">
        <v>0</v>
      </c>
      <c r="ALY133" s="12">
        <v>0</v>
      </c>
      <c r="ALZ133" s="12">
        <v>0</v>
      </c>
      <c r="AMA133" s="12">
        <v>0</v>
      </c>
      <c r="AMB133" s="12">
        <v>0</v>
      </c>
      <c r="AMC133" s="12">
        <v>0</v>
      </c>
      <c r="AMD133" s="12">
        <v>0</v>
      </c>
      <c r="AME133" s="12">
        <v>0</v>
      </c>
      <c r="AMF133" s="12">
        <v>0</v>
      </c>
      <c r="AMG133" s="12">
        <v>0</v>
      </c>
      <c r="AMH133" s="12">
        <v>0</v>
      </c>
      <c r="AMI133" s="12">
        <v>0</v>
      </c>
      <c r="AMJ133" s="12">
        <v>2.8834953874870833E-7</v>
      </c>
      <c r="AMK133" s="12">
        <v>0</v>
      </c>
      <c r="AML133" s="12">
        <v>0</v>
      </c>
      <c r="AMM133" s="12">
        <v>0</v>
      </c>
      <c r="AMN133" s="12">
        <v>0</v>
      </c>
      <c r="AMO133" s="12">
        <v>-8.5779169381546749E-6</v>
      </c>
      <c r="AMP133" s="12">
        <v>5.515340476941609E-27</v>
      </c>
      <c r="AMQ133" s="12">
        <v>0</v>
      </c>
      <c r="AMR133" s="12">
        <v>0</v>
      </c>
      <c r="AMS133" s="12">
        <v>1.2990867946198313E-28</v>
      </c>
      <c r="AMT133" s="12">
        <v>0</v>
      </c>
      <c r="AMU133" s="12">
        <v>0</v>
      </c>
      <c r="AMV133" s="12">
        <v>0</v>
      </c>
      <c r="AMW133" s="12">
        <v>0</v>
      </c>
      <c r="AMX133" s="12">
        <v>0</v>
      </c>
      <c r="AMY133" s="12">
        <v>0</v>
      </c>
      <c r="AMZ133" s="12">
        <v>0</v>
      </c>
      <c r="ANA133" s="12">
        <v>0</v>
      </c>
      <c r="ANB133" s="12">
        <v>0</v>
      </c>
      <c r="ANC133" s="12">
        <v>0</v>
      </c>
      <c r="AND133" s="12">
        <v>0</v>
      </c>
      <c r="ANE133" s="12">
        <v>0</v>
      </c>
      <c r="ANF133" s="12">
        <v>0</v>
      </c>
      <c r="ANG133" s="12">
        <v>0</v>
      </c>
      <c r="ANH133" s="12">
        <v>0</v>
      </c>
      <c r="ANI133" s="12">
        <v>0</v>
      </c>
      <c r="ANJ133" s="12">
        <v>0</v>
      </c>
      <c r="ANK133" s="12">
        <v>0</v>
      </c>
      <c r="ANL133" s="12">
        <v>0</v>
      </c>
      <c r="ANM133" s="12">
        <v>0</v>
      </c>
      <c r="ANN133" s="12">
        <v>0</v>
      </c>
      <c r="ANO133" s="12">
        <v>0</v>
      </c>
      <c r="ANP133" s="12">
        <v>0</v>
      </c>
      <c r="ANQ133" s="12">
        <v>0</v>
      </c>
      <c r="ANR133" s="12">
        <v>0</v>
      </c>
      <c r="ANS133" s="12">
        <v>0</v>
      </c>
      <c r="ANT133" s="12">
        <v>0</v>
      </c>
      <c r="ANU133" s="12">
        <v>0</v>
      </c>
      <c r="ANV133" s="12">
        <v>3.9198526030891834E-8</v>
      </c>
      <c r="ANW133" s="12">
        <v>0</v>
      </c>
      <c r="ANX133" s="12">
        <v>0</v>
      </c>
      <c r="ANY133" s="12">
        <v>0</v>
      </c>
      <c r="ANZ133" s="12">
        <v>4.8349765339541493E-6</v>
      </c>
      <c r="AOA133" s="12">
        <v>-2.692612398494757E-7</v>
      </c>
      <c r="AOB133" s="12">
        <v>8.9753746616491718E-9</v>
      </c>
      <c r="AOC133" s="12">
        <v>0</v>
      </c>
      <c r="AOD133" s="12">
        <v>2.5930717838324892E-11</v>
      </c>
      <c r="AOE133" s="12">
        <v>0</v>
      </c>
      <c r="AOF133" s="12">
        <v>0</v>
      </c>
      <c r="AOG133" s="12">
        <v>0</v>
      </c>
      <c r="AOH133" s="12">
        <v>0</v>
      </c>
      <c r="AOI133" s="12">
        <v>0</v>
      </c>
      <c r="AOJ133" s="12">
        <v>0</v>
      </c>
      <c r="AOK133" s="12">
        <v>0</v>
      </c>
      <c r="AOL133" s="12">
        <v>0</v>
      </c>
      <c r="AOM133" s="12">
        <v>0</v>
      </c>
      <c r="AON133" s="12">
        <v>0</v>
      </c>
      <c r="AOO133" s="12">
        <v>0</v>
      </c>
      <c r="AOP133" s="12">
        <v>0</v>
      </c>
      <c r="AOQ133" s="12">
        <v>0</v>
      </c>
      <c r="AOR133" s="12">
        <v>0</v>
      </c>
      <c r="AOS133" s="12">
        <v>0</v>
      </c>
      <c r="AOT133" s="12">
        <v>0</v>
      </c>
      <c r="AOU133" s="12">
        <v>0</v>
      </c>
      <c r="AOV133" s="12">
        <v>0</v>
      </c>
      <c r="AOW133" s="12">
        <v>0</v>
      </c>
      <c r="AOX133" s="12">
        <v>0</v>
      </c>
      <c r="AOY133" s="12">
        <v>0</v>
      </c>
      <c r="AOZ133" s="12">
        <v>0</v>
      </c>
      <c r="APA133" s="12">
        <v>0</v>
      </c>
      <c r="APB133" s="12">
        <v>0</v>
      </c>
      <c r="APC133" s="12">
        <v>0</v>
      </c>
      <c r="APD133" s="12">
        <v>0</v>
      </c>
      <c r="APE133" s="12">
        <v>0</v>
      </c>
      <c r="APF133" s="12">
        <v>0</v>
      </c>
      <c r="APG133" s="12">
        <v>0</v>
      </c>
      <c r="APH133" s="12">
        <v>0</v>
      </c>
      <c r="API133" s="12">
        <v>0</v>
      </c>
      <c r="APJ133" s="12">
        <v>0</v>
      </c>
      <c r="APK133" s="12">
        <v>0</v>
      </c>
      <c r="APL133" s="12">
        <v>2.6926123984947511E-7</v>
      </c>
      <c r="APM133" s="12">
        <v>-1.3948046837391118E-8</v>
      </c>
      <c r="APN133" s="12">
        <v>9.1569658269258452E-9</v>
      </c>
      <c r="APO133" s="12">
        <v>0</v>
      </c>
      <c r="APP133" s="12">
        <v>0</v>
      </c>
      <c r="APQ133" s="12">
        <v>0</v>
      </c>
      <c r="APR133" s="12">
        <v>0</v>
      </c>
      <c r="APS133" s="12">
        <v>0</v>
      </c>
      <c r="APT133" s="12">
        <v>0</v>
      </c>
      <c r="APU133" s="12">
        <v>0</v>
      </c>
      <c r="APV133" s="12">
        <v>0</v>
      </c>
      <c r="APW133" s="12">
        <v>0</v>
      </c>
      <c r="APX133" s="12">
        <v>0</v>
      </c>
      <c r="APY133" s="12">
        <v>0</v>
      </c>
      <c r="APZ133" s="12">
        <v>0</v>
      </c>
      <c r="AQA133" s="12">
        <v>0</v>
      </c>
      <c r="AQB133" s="12">
        <v>0</v>
      </c>
      <c r="AQC133" s="12">
        <v>0</v>
      </c>
      <c r="AQD133" s="12">
        <v>0</v>
      </c>
      <c r="AQE133" s="12">
        <v>0</v>
      </c>
      <c r="AQF133" s="12">
        <v>0</v>
      </c>
      <c r="AQG133" s="12">
        <v>0</v>
      </c>
      <c r="AQH133" s="12">
        <v>0</v>
      </c>
      <c r="AQI133" s="12">
        <v>0</v>
      </c>
      <c r="AQJ133" s="12">
        <v>0</v>
      </c>
      <c r="AQK133" s="12">
        <v>0</v>
      </c>
      <c r="AQL133" s="12">
        <v>0</v>
      </c>
      <c r="AQM133" s="12">
        <v>0</v>
      </c>
      <c r="AQN133" s="12">
        <v>0</v>
      </c>
      <c r="AQO133" s="12">
        <v>0</v>
      </c>
      <c r="AQP133" s="12">
        <v>0</v>
      </c>
      <c r="AQQ133" s="12">
        <v>0</v>
      </c>
      <c r="AQR133" s="12">
        <v>0</v>
      </c>
      <c r="AQS133" s="12">
        <v>0</v>
      </c>
      <c r="AQT133" s="12">
        <v>0</v>
      </c>
      <c r="AQU133" s="12">
        <v>0</v>
      </c>
      <c r="AQV133" s="12">
        <v>0</v>
      </c>
      <c r="AQW133" s="12">
        <v>0</v>
      </c>
      <c r="AQX133" s="12">
        <v>3.0118878620158474E-9</v>
      </c>
      <c r="AQY133" s="12">
        <v>-9.15907981305898E-9</v>
      </c>
      <c r="AQZ133" s="12">
        <v>0</v>
      </c>
      <c r="ARA133" s="12">
        <v>0</v>
      </c>
      <c r="ARB133" s="12">
        <v>0</v>
      </c>
      <c r="ARC133" s="12">
        <v>0</v>
      </c>
      <c r="ARD133" s="12">
        <v>0</v>
      </c>
      <c r="ARE133" s="12">
        <v>0</v>
      </c>
      <c r="ARF133" s="12">
        <v>0</v>
      </c>
      <c r="ARG133" s="12">
        <v>0</v>
      </c>
      <c r="ARH133" s="12">
        <v>0</v>
      </c>
      <c r="ARI133" s="12">
        <v>0</v>
      </c>
      <c r="ARJ133" s="12">
        <v>0</v>
      </c>
      <c r="ARK133" s="12">
        <v>0</v>
      </c>
      <c r="ARL133" s="12">
        <v>0</v>
      </c>
      <c r="ARM133" s="12">
        <v>0</v>
      </c>
      <c r="ARN133" s="12">
        <v>0</v>
      </c>
      <c r="ARO133" s="12">
        <v>0</v>
      </c>
      <c r="ARP133" s="12">
        <v>0</v>
      </c>
      <c r="ARQ133" s="12">
        <v>0</v>
      </c>
      <c r="ARR133" s="12">
        <v>0</v>
      </c>
      <c r="ARS133" s="12">
        <v>0</v>
      </c>
      <c r="ART133" s="12">
        <v>0</v>
      </c>
      <c r="ARU133" s="12">
        <v>0</v>
      </c>
      <c r="ARV133" s="12">
        <v>0</v>
      </c>
      <c r="ARW133" s="12">
        <v>0</v>
      </c>
      <c r="ARX133" s="12">
        <v>0</v>
      </c>
      <c r="ARY133" s="12">
        <v>0</v>
      </c>
      <c r="ARZ133" s="12">
        <v>0</v>
      </c>
      <c r="ASA133" s="12">
        <v>0</v>
      </c>
      <c r="ASB133" s="12">
        <v>0</v>
      </c>
      <c r="ASC133" s="12">
        <v>0</v>
      </c>
      <c r="ASD133" s="12">
        <v>0</v>
      </c>
      <c r="ASE133" s="12">
        <v>0</v>
      </c>
      <c r="ASF133" s="12">
        <v>0</v>
      </c>
      <c r="ASG133" s="12">
        <v>3.2233176891344883E-6</v>
      </c>
      <c r="ASH133" s="12">
        <v>0</v>
      </c>
      <c r="ASI133" s="12">
        <v>0</v>
      </c>
      <c r="ASJ133" s="12">
        <v>0</v>
      </c>
      <c r="ASK133" s="12">
        <v>-2.594253379436643E-11</v>
      </c>
      <c r="ASL133" s="12">
        <v>0</v>
      </c>
      <c r="ASM133" s="12">
        <v>0</v>
      </c>
      <c r="ASN133" s="12">
        <v>0</v>
      </c>
      <c r="ASO133" s="12">
        <v>0</v>
      </c>
      <c r="ASP133" s="12">
        <v>0</v>
      </c>
      <c r="ASQ133" s="12">
        <v>0</v>
      </c>
      <c r="ASR133" s="12">
        <v>0</v>
      </c>
      <c r="ASS133" s="12">
        <v>0</v>
      </c>
      <c r="AST133" s="12">
        <v>0</v>
      </c>
      <c r="ASU133" s="12">
        <v>0</v>
      </c>
      <c r="ASV133" s="12">
        <v>0</v>
      </c>
      <c r="ASW133" s="12">
        <v>0</v>
      </c>
      <c r="ASX133" s="12">
        <v>0</v>
      </c>
      <c r="ASY133" s="12">
        <v>0</v>
      </c>
      <c r="ASZ133" s="12">
        <v>0</v>
      </c>
      <c r="ATA133" s="12">
        <v>0</v>
      </c>
      <c r="ATB133" s="12">
        <v>0</v>
      </c>
      <c r="ATC133" s="12">
        <v>0</v>
      </c>
      <c r="ATD133" s="12">
        <v>0</v>
      </c>
      <c r="ATE133" s="12">
        <v>0</v>
      </c>
      <c r="ATF133" s="12">
        <v>0</v>
      </c>
      <c r="ATG133" s="12">
        <v>0</v>
      </c>
      <c r="ATH133" s="12">
        <v>0</v>
      </c>
      <c r="ATI133" s="12">
        <v>0</v>
      </c>
      <c r="ATJ133" s="12">
        <v>0</v>
      </c>
      <c r="ATK133" s="12">
        <v>0</v>
      </c>
      <c r="ATL133" s="12">
        <v>0</v>
      </c>
      <c r="ATM133" s="12">
        <v>4.9943605145181346E-7</v>
      </c>
      <c r="ATN133" s="12">
        <v>0</v>
      </c>
      <c r="ATO133" s="12">
        <v>0</v>
      </c>
      <c r="ATP133" s="12">
        <v>0</v>
      </c>
      <c r="ATQ133" s="12">
        <v>0</v>
      </c>
      <c r="ATR133" s="12">
        <v>0</v>
      </c>
      <c r="ATS133" s="12">
        <v>0</v>
      </c>
      <c r="ATT133" s="12">
        <v>0</v>
      </c>
      <c r="ATU133" s="12">
        <v>0</v>
      </c>
      <c r="ATV133" s="12">
        <v>0</v>
      </c>
      <c r="ATW133" s="12">
        <v>-8.4122738683922029E-6</v>
      </c>
      <c r="ATX133" s="12">
        <v>3.9360723366530214E-25</v>
      </c>
      <c r="ATY133" s="12">
        <v>0</v>
      </c>
      <c r="ATZ133" s="12">
        <v>0</v>
      </c>
      <c r="AUA133" s="12">
        <v>9.2710469045889558E-27</v>
      </c>
      <c r="AUB133" s="12">
        <v>0</v>
      </c>
      <c r="AUC133" s="12">
        <v>0</v>
      </c>
      <c r="AUD133" s="12">
        <v>0</v>
      </c>
      <c r="AUE133" s="12">
        <v>0</v>
      </c>
      <c r="AUF133" s="12">
        <v>0</v>
      </c>
      <c r="AUG133" s="12">
        <v>0</v>
      </c>
      <c r="AUH133" s="12">
        <v>0</v>
      </c>
      <c r="AUI133" s="12">
        <v>0</v>
      </c>
      <c r="AUJ133" s="12">
        <v>0</v>
      </c>
      <c r="AUK133" s="12">
        <v>0</v>
      </c>
      <c r="AUL133" s="12">
        <v>0</v>
      </c>
      <c r="AUM133" s="12">
        <v>0</v>
      </c>
      <c r="AUN133" s="12">
        <v>0</v>
      </c>
      <c r="AUO133" s="12">
        <v>0</v>
      </c>
      <c r="AUP133" s="12">
        <v>0</v>
      </c>
      <c r="AUQ133" s="12">
        <v>0</v>
      </c>
      <c r="AUR133" s="12">
        <v>0</v>
      </c>
      <c r="AUS133" s="12">
        <v>0</v>
      </c>
      <c r="AUT133" s="12">
        <v>0</v>
      </c>
      <c r="AUU133" s="12">
        <v>0</v>
      </c>
      <c r="AUV133" s="12">
        <v>0</v>
      </c>
      <c r="AUW133" s="12">
        <v>0</v>
      </c>
      <c r="AUX133" s="12">
        <v>0</v>
      </c>
      <c r="AUY133" s="12">
        <v>0</v>
      </c>
      <c r="AUZ133" s="12">
        <v>0</v>
      </c>
      <c r="AVA133" s="12">
        <v>0</v>
      </c>
      <c r="AVB133" s="12">
        <v>0</v>
      </c>
      <c r="AVC133" s="12">
        <v>0</v>
      </c>
      <c r="AVD133" s="12">
        <v>0</v>
      </c>
      <c r="AVE133" s="12">
        <v>0</v>
      </c>
      <c r="AVF133" s="12">
        <v>0</v>
      </c>
      <c r="AVG133" s="12">
        <v>0</v>
      </c>
      <c r="AVH133" s="12">
        <v>5.6784803087244174E-6</v>
      </c>
      <c r="AVI133" s="12">
        <v>-2.4405115581586857E-7</v>
      </c>
      <c r="AVJ133" s="12">
        <v>7.5748144375595357E-9</v>
      </c>
      <c r="AVK133" s="12">
        <v>0</v>
      </c>
      <c r="AVL133" s="12">
        <v>3.3296019415924216E-11</v>
      </c>
      <c r="AVM133" s="12">
        <v>0</v>
      </c>
      <c r="AVN133" s="12">
        <v>0</v>
      </c>
      <c r="AVO133" s="12">
        <v>0</v>
      </c>
      <c r="AVP133" s="12">
        <v>0</v>
      </c>
      <c r="AVQ133" s="12">
        <v>0</v>
      </c>
      <c r="AVR133" s="12">
        <v>0</v>
      </c>
      <c r="AVS133" s="12">
        <v>0</v>
      </c>
      <c r="AVT133" s="12">
        <v>0</v>
      </c>
      <c r="AVU133" s="12">
        <v>0</v>
      </c>
      <c r="AVV133" s="12">
        <v>0</v>
      </c>
      <c r="AVW133" s="12">
        <v>0</v>
      </c>
      <c r="AVX133" s="12">
        <v>0</v>
      </c>
      <c r="AVY133" s="12">
        <v>0</v>
      </c>
      <c r="AVZ133" s="12">
        <v>0</v>
      </c>
      <c r="AWA133" s="12">
        <v>0</v>
      </c>
      <c r="AWB133" s="12">
        <v>0</v>
      </c>
      <c r="AWC133" s="12">
        <v>0</v>
      </c>
      <c r="AWD133" s="12">
        <v>0</v>
      </c>
      <c r="AWE133" s="12">
        <v>0</v>
      </c>
      <c r="AWF133" s="12">
        <v>0</v>
      </c>
      <c r="AWG133" s="12">
        <v>0</v>
      </c>
      <c r="AWH133" s="12">
        <v>0</v>
      </c>
      <c r="AWI133" s="12">
        <v>0</v>
      </c>
      <c r="AWJ133" s="12">
        <v>0</v>
      </c>
      <c r="AWK133" s="12">
        <v>1.3066175343630613E-9</v>
      </c>
      <c r="AWL133" s="12">
        <v>0</v>
      </c>
      <c r="AWM133" s="12">
        <v>0</v>
      </c>
      <c r="AWN133" s="12">
        <v>0</v>
      </c>
      <c r="AWO133" s="12">
        <v>0</v>
      </c>
      <c r="AWP133" s="12">
        <v>0</v>
      </c>
      <c r="AWQ133" s="12">
        <v>0</v>
      </c>
      <c r="AWR133" s="12">
        <v>0</v>
      </c>
      <c r="AWS133" s="12">
        <v>0</v>
      </c>
      <c r="AWT133" s="12">
        <v>2.2724443312678606E-7</v>
      </c>
      <c r="AWU133" s="12">
        <v>-1.0586702299582267E-8</v>
      </c>
      <c r="AWV133" s="12">
        <v>9.1569658269258452E-9</v>
      </c>
      <c r="AWW133" s="12">
        <v>0</v>
      </c>
      <c r="AWX133" s="12">
        <v>0</v>
      </c>
      <c r="AWY133" s="12">
        <v>0</v>
      </c>
      <c r="AWZ133" s="12">
        <v>0</v>
      </c>
      <c r="AXA133" s="12">
        <v>0</v>
      </c>
      <c r="AXB133" s="12">
        <v>0</v>
      </c>
      <c r="AXC133" s="12">
        <v>0</v>
      </c>
      <c r="AXD133" s="12">
        <v>0</v>
      </c>
      <c r="AXE133" s="12">
        <v>0</v>
      </c>
      <c r="AXF133" s="12">
        <v>0</v>
      </c>
      <c r="AXG133" s="12">
        <v>0</v>
      </c>
      <c r="AXH133" s="12">
        <v>0</v>
      </c>
      <c r="AXI133" s="12">
        <v>0</v>
      </c>
      <c r="AXJ133" s="12">
        <v>0</v>
      </c>
      <c r="AXK133" s="12">
        <v>0</v>
      </c>
      <c r="AXL133" s="12">
        <v>0</v>
      </c>
      <c r="AXM133" s="12">
        <v>0</v>
      </c>
      <c r="AXN133" s="12">
        <v>0</v>
      </c>
      <c r="AXO133" s="12">
        <v>0</v>
      </c>
      <c r="AXP133" s="12">
        <v>0</v>
      </c>
      <c r="AXQ133" s="12">
        <v>0</v>
      </c>
      <c r="AXR133" s="12">
        <v>0</v>
      </c>
      <c r="AXS133" s="12">
        <v>0</v>
      </c>
      <c r="AXT133" s="12">
        <v>0</v>
      </c>
      <c r="AXU133" s="12">
        <v>0</v>
      </c>
      <c r="AXV133" s="12">
        <v>0</v>
      </c>
      <c r="AXW133" s="12">
        <v>0</v>
      </c>
      <c r="AXX133" s="12">
        <v>0</v>
      </c>
      <c r="AXY133" s="12">
        <v>0</v>
      </c>
      <c r="AXZ133" s="12">
        <v>0</v>
      </c>
      <c r="AYA133" s="12">
        <v>0</v>
      </c>
      <c r="AYB133" s="12">
        <v>0</v>
      </c>
      <c r="AYC133" s="12">
        <v>0</v>
      </c>
      <c r="AYD133" s="12">
        <v>0</v>
      </c>
      <c r="AYE133" s="12">
        <v>0</v>
      </c>
      <c r="AYF133" s="12">
        <v>3.0118878620158474E-9</v>
      </c>
      <c r="AYG133" s="12">
        <v>-9.1590798130680956E-9</v>
      </c>
      <c r="AYH133" s="12">
        <v>0</v>
      </c>
      <c r="AYI133" s="12">
        <v>0</v>
      </c>
      <c r="AYJ133" s="12">
        <v>0</v>
      </c>
      <c r="AYK133" s="12">
        <v>0</v>
      </c>
      <c r="AYL133" s="12">
        <v>0</v>
      </c>
      <c r="AYM133" s="12">
        <v>0</v>
      </c>
      <c r="AYN133" s="12">
        <v>0</v>
      </c>
      <c r="AYO133" s="12">
        <v>0</v>
      </c>
      <c r="AYP133" s="12">
        <v>0</v>
      </c>
      <c r="AYQ133" s="12">
        <v>0</v>
      </c>
      <c r="AYR133" s="12">
        <v>0</v>
      </c>
      <c r="AYS133" s="12">
        <v>0</v>
      </c>
      <c r="AYT133" s="12">
        <v>0</v>
      </c>
      <c r="AYU133" s="12">
        <v>0</v>
      </c>
      <c r="AYV133" s="12">
        <v>0</v>
      </c>
      <c r="AYW133" s="12">
        <v>0</v>
      </c>
      <c r="AYX133" s="12">
        <v>0</v>
      </c>
      <c r="AYY133" s="12">
        <v>0</v>
      </c>
      <c r="AYZ133" s="12">
        <v>0</v>
      </c>
      <c r="AZA133" s="12">
        <v>0</v>
      </c>
      <c r="AZB133" s="12">
        <v>0</v>
      </c>
      <c r="AZC133" s="12">
        <v>0</v>
      </c>
      <c r="AZD133" s="12">
        <v>0</v>
      </c>
      <c r="AZE133" s="12">
        <v>0</v>
      </c>
      <c r="AZF133" s="12">
        <v>0</v>
      </c>
      <c r="AZG133" s="12">
        <v>0</v>
      </c>
      <c r="AZH133" s="12">
        <v>0</v>
      </c>
      <c r="AZI133" s="12">
        <v>0</v>
      </c>
      <c r="AZJ133" s="12">
        <v>0</v>
      </c>
      <c r="AZK133" s="12">
        <v>0</v>
      </c>
      <c r="AZL133" s="12">
        <v>0</v>
      </c>
      <c r="AZM133" s="12">
        <v>0</v>
      </c>
      <c r="AZN133" s="12">
        <v>0</v>
      </c>
      <c r="AZO133" s="12">
        <v>2.4336344177120211E-6</v>
      </c>
      <c r="AZP133" s="12">
        <v>0</v>
      </c>
      <c r="AZQ133" s="12">
        <v>0</v>
      </c>
      <c r="AZR133" s="12">
        <v>0</v>
      </c>
      <c r="AZS133" s="12">
        <v>-3.3357462392744021E-11</v>
      </c>
      <c r="AZT133" s="13">
        <v>12579132352.616514</v>
      </c>
      <c r="AZU133" s="13">
        <v>5478091.2996519534</v>
      </c>
      <c r="AZV133" s="13">
        <v>1472000</v>
      </c>
      <c r="AZW133" s="13">
        <v>99050.469616919028</v>
      </c>
      <c r="AZX133" s="13">
        <v>147323227958.96576</v>
      </c>
      <c r="AZY133" s="13">
        <v>2.1999999999999999E-10</v>
      </c>
      <c r="AZZ133" s="13">
        <v>142198037.21233484</v>
      </c>
      <c r="BAA133" s="13">
        <v>1E-13</v>
      </c>
      <c r="BAB133" s="13">
        <v>1816521.5972915646</v>
      </c>
      <c r="BAC133" s="13">
        <v>2.9999999999999999E-16</v>
      </c>
      <c r="BAD133" s="13">
        <v>1.1E-13</v>
      </c>
      <c r="BAE133" s="13">
        <v>7920000</v>
      </c>
      <c r="BAF133" s="13">
        <v>6380000</v>
      </c>
      <c r="BAG133" s="13">
        <v>7184565852449637</v>
      </c>
      <c r="BAH133" s="13">
        <v>1058313750000</v>
      </c>
      <c r="BAI133" s="13">
        <v>458928947462.77155</v>
      </c>
      <c r="BAJ133" s="13">
        <v>846607000000000.13</v>
      </c>
      <c r="BAK133" s="13">
        <v>7820838317.9137487</v>
      </c>
      <c r="BAL133" s="13">
        <v>126190790349.43178</v>
      </c>
      <c r="BAM133" s="13">
        <v>57148942500</v>
      </c>
      <c r="BAN133" s="13">
        <v>507990600000</v>
      </c>
      <c r="BAO133" s="13">
        <v>21166275000</v>
      </c>
      <c r="BAP133" s="13">
        <v>7.653349E+16</v>
      </c>
      <c r="BAQ133" s="13">
        <v>3826674500000000</v>
      </c>
      <c r="BAR133" s="13">
        <v>1.14800235E+17</v>
      </c>
      <c r="BAS133" s="13">
        <v>1148002350000</v>
      </c>
      <c r="BAT133" s="13">
        <v>1913337250000</v>
      </c>
      <c r="BAU133" s="13">
        <v>4.25E+16</v>
      </c>
      <c r="BAV133" s="13">
        <v>2550000000000000</v>
      </c>
      <c r="BAW133" s="13">
        <v>7.65E+16</v>
      </c>
      <c r="BAX133" s="13">
        <v>765000000000</v>
      </c>
      <c r="BAY133" s="13">
        <v>850000000000</v>
      </c>
      <c r="BAZ133" s="13">
        <v>1.275E+17</v>
      </c>
      <c r="BBA133" s="13">
        <v>8924999999999999</v>
      </c>
      <c r="BBB133" s="13">
        <v>2.6774999999999997E+17</v>
      </c>
      <c r="BBC133" s="13">
        <v>2677500000000</v>
      </c>
      <c r="BBD133" s="13">
        <v>1912500000000.0005</v>
      </c>
      <c r="BBE133" s="14">
        <v>4.2797588278530885</v>
      </c>
      <c r="BBF133" s="14">
        <v>2.6931446441730085</v>
      </c>
      <c r="BBG133" s="14">
        <v>3.9421970474924382</v>
      </c>
      <c r="BBH133" s="14">
        <v>2643.7063479058888</v>
      </c>
      <c r="BBI133" s="13">
        <v>25.5224055446302</v>
      </c>
      <c r="BBJ133" s="13">
        <v>35663.772049867315</v>
      </c>
      <c r="BBK133" s="13">
        <v>234.26294694396</v>
      </c>
      <c r="BBL133" s="13">
        <v>18107.30351508905</v>
      </c>
      <c r="BBM133" s="13">
        <v>12804.385278420858</v>
      </c>
      <c r="BBN133" s="13">
        <v>773.81622969497903</v>
      </c>
      <c r="BBO133" s="15">
        <v>786.19577203853214</v>
      </c>
      <c r="BBP133" s="15">
        <v>669.65103617711702</v>
      </c>
      <c r="BBQ133" s="15">
        <v>848.60852303070612</v>
      </c>
      <c r="BBR133" s="14">
        <v>7.4057801054505834</v>
      </c>
      <c r="BBS133" s="14">
        <v>8.9122985878619652</v>
      </c>
      <c r="BBT133" s="14">
        <v>7.0554252789474496</v>
      </c>
      <c r="BBU133" s="15">
        <v>22.201694005196273</v>
      </c>
      <c r="BBV133" s="15">
        <v>14.827514736546668</v>
      </c>
      <c r="BBW133" s="15">
        <v>15.680878880230573</v>
      </c>
      <c r="BBX133" s="15">
        <v>1031.6063573134129</v>
      </c>
      <c r="BBY133" s="15">
        <v>987.41066327871999</v>
      </c>
      <c r="BBZ133" s="15">
        <v>1371.7882052849152</v>
      </c>
      <c r="BCA133" s="14">
        <v>7.7383179388217993</v>
      </c>
      <c r="BCB133" s="14">
        <v>0.78938849350945661</v>
      </c>
      <c r="BCC133" s="14">
        <v>0.37292858868662188</v>
      </c>
      <c r="BCD133" s="14">
        <v>9.6876540493600838E-2</v>
      </c>
      <c r="BCE133" s="14">
        <v>2.5094998865669975</v>
      </c>
      <c r="BCF133" s="14">
        <v>3.3617750067302457E-2</v>
      </c>
      <c r="BCG133" s="14">
        <v>3.8054651079342271E-2</v>
      </c>
      <c r="BCH133" s="14">
        <v>1.208124436103428E-3</v>
      </c>
      <c r="BCI133" s="14">
        <v>21246.651456058586</v>
      </c>
      <c r="BCJ133" s="14">
        <v>2.5614735836892153E-5</v>
      </c>
      <c r="BCK133" s="14">
        <v>12.245711007350602</v>
      </c>
      <c r="BCL133" s="14">
        <v>3.8732109233522145E-6</v>
      </c>
      <c r="BCM133" s="14">
        <v>4.4996747529191773E-8</v>
      </c>
      <c r="BCN133" s="14">
        <v>3.4903302022679335E-2</v>
      </c>
      <c r="BCO133" s="14">
        <v>0.32847520849650585</v>
      </c>
      <c r="BCP133" s="14">
        <v>0.24813282987363172</v>
      </c>
      <c r="BCQ133" s="14">
        <v>3.4403818130522055</v>
      </c>
      <c r="BCR133" s="14">
        <v>0.13729166309764843</v>
      </c>
      <c r="BCS133" s="14">
        <v>6.9057675845420746E-3</v>
      </c>
      <c r="BCT133" s="14">
        <v>0.10260567623530271</v>
      </c>
      <c r="BCU133" s="14">
        <v>0.87581412105554879</v>
      </c>
      <c r="BCV133" s="14">
        <v>0.16051734197299558</v>
      </c>
      <c r="BCW133" s="14">
        <v>8.5964728002117958</v>
      </c>
      <c r="BCX133" s="14">
        <v>3.139742026405179E-2</v>
      </c>
      <c r="BCY133" s="14">
        <v>1.7913663404061989E-2</v>
      </c>
      <c r="BCZ133" s="14">
        <v>0.2108406454539368</v>
      </c>
      <c r="BDA133" s="14">
        <v>2.4246312371575672E-2</v>
      </c>
      <c r="BDB133" s="14">
        <v>1.4163605462437484E-4</v>
      </c>
      <c r="BDC133" s="14">
        <v>18114.507499068255</v>
      </c>
      <c r="BDD133" s="14">
        <v>1.6373342149236844E-5</v>
      </c>
      <c r="BDE133" s="14">
        <v>13.50935345285432</v>
      </c>
      <c r="BDF133" s="14">
        <v>3.021573259716183E-6</v>
      </c>
      <c r="BDG133" s="14">
        <v>4.9052555195482005E-8</v>
      </c>
      <c r="BDH133" s="14">
        <v>4.885958934218515E-2</v>
      </c>
      <c r="BDI133" s="14">
        <v>2.3361554607315344E-2</v>
      </c>
      <c r="BDJ133" s="14">
        <v>4.0838590440319671E-2</v>
      </c>
      <c r="BDK133" s="14">
        <v>6.1972835341574016E-2</v>
      </c>
      <c r="BDL133" s="14">
        <v>0.38984527669799146</v>
      </c>
      <c r="BDM133" s="14">
        <v>0.3004736458964809</v>
      </c>
      <c r="BDN133" s="14">
        <v>0.17215038679173494</v>
      </c>
      <c r="BDO133" s="14">
        <v>0.25824121049793203</v>
      </c>
      <c r="BDP133" s="14">
        <v>0.27560134745618159</v>
      </c>
      <c r="BDQ133" s="14">
        <v>6.7180956651892938</v>
      </c>
      <c r="BDR133" s="14">
        <v>2.9810948964379405</v>
      </c>
      <c r="BDS133" s="14">
        <v>4.2248774064367334E-2</v>
      </c>
      <c r="BDT133" s="14">
        <v>0.12040443287201028</v>
      </c>
      <c r="BDU133" s="14">
        <v>0.13949979923792227</v>
      </c>
      <c r="BDV133" s="14">
        <v>0.77084597563509916</v>
      </c>
      <c r="BDW133" s="14">
        <v>9.3457210145247882E-2</v>
      </c>
      <c r="BDX133" s="14">
        <v>15.083384958922746</v>
      </c>
      <c r="BDY133" s="14">
        <v>8.1093700858069703E-2</v>
      </c>
      <c r="BDZ133" s="14">
        <v>6.6485836345994578</v>
      </c>
      <c r="BEA133" s="14">
        <v>6.7763176294885458E-2</v>
      </c>
      <c r="BEB133" s="14">
        <v>3.9530345598238786E-2</v>
      </c>
      <c r="BEC133" s="14">
        <v>2.281541223764285E-2</v>
      </c>
      <c r="BED133" s="14">
        <v>2.5199154350495578E-2</v>
      </c>
      <c r="BEE133" s="14">
        <v>2.0199813934230804E-2</v>
      </c>
      <c r="BEF133" s="14">
        <v>1.0961840081395765E-3</v>
      </c>
      <c r="BEG133" s="14">
        <v>18782.140119687818</v>
      </c>
      <c r="BEH133" s="14">
        <v>2.9747591562454388E-5</v>
      </c>
      <c r="BEI133" s="14">
        <v>8.9257661325165518</v>
      </c>
      <c r="BEJ133" s="14">
        <v>1.191891135048305</v>
      </c>
      <c r="BEK133" s="14">
        <v>1.6848112648039407E-6</v>
      </c>
      <c r="BEL133" s="14">
        <v>4.5242979509720704E-8</v>
      </c>
      <c r="BEM133" s="14">
        <v>3.6732292615375015E-2</v>
      </c>
      <c r="BEN133" s="14">
        <v>2.2957940608045523E-2</v>
      </c>
      <c r="BEO133" s="14">
        <v>3.2736598978975823E-2</v>
      </c>
      <c r="BEP133" s="14">
        <v>0.2613820100062576</v>
      </c>
      <c r="BEQ133" s="14">
        <v>0.29175029828296883</v>
      </c>
      <c r="BER133" s="14">
        <v>0.23081814971832765</v>
      </c>
      <c r="BES133" s="14">
        <v>0.3520073127067197</v>
      </c>
      <c r="BET133" s="14">
        <v>6.3283300449136548E-2</v>
      </c>
      <c r="BEU133" s="26">
        <v>0.14409646584712021</v>
      </c>
    </row>
    <row r="134" spans="2:1503" outlineLevel="1" x14ac:dyDescent="0.35">
      <c r="B134" s="18">
        <v>125</v>
      </c>
      <c r="C134" s="11">
        <v>0</v>
      </c>
      <c r="D134" s="12">
        <v>0</v>
      </c>
      <c r="E134" s="12">
        <v>0</v>
      </c>
      <c r="F134" s="12">
        <v>0</v>
      </c>
      <c r="G134" s="12">
        <v>1.377977847257305E-5</v>
      </c>
      <c r="H134" s="12">
        <v>0</v>
      </c>
      <c r="I134" s="12">
        <v>0</v>
      </c>
      <c r="J134" s="12">
        <v>0</v>
      </c>
      <c r="K134" s="12">
        <v>0</v>
      </c>
      <c r="L134" s="12">
        <v>0</v>
      </c>
      <c r="M134" s="12">
        <v>0</v>
      </c>
      <c r="N134" s="12">
        <v>0</v>
      </c>
      <c r="O134" s="12">
        <v>-2.8239337099609722E-11</v>
      </c>
      <c r="P134" s="12">
        <v>0</v>
      </c>
      <c r="Q134" s="12">
        <v>0</v>
      </c>
      <c r="R134" s="12">
        <v>0</v>
      </c>
      <c r="S134" s="12">
        <v>0</v>
      </c>
      <c r="T134" s="12">
        <v>0</v>
      </c>
      <c r="U134" s="12">
        <v>0</v>
      </c>
      <c r="V134" s="12">
        <v>0</v>
      </c>
      <c r="W134" s="12">
        <v>0</v>
      </c>
      <c r="X134" s="12">
        <v>0</v>
      </c>
      <c r="Y134" s="12">
        <v>0</v>
      </c>
      <c r="Z134" s="12">
        <v>0</v>
      </c>
      <c r="AA134" s="12">
        <v>0</v>
      </c>
      <c r="AB134" s="12">
        <v>0</v>
      </c>
      <c r="AC134" s="12">
        <v>0</v>
      </c>
      <c r="AD134" s="12">
        <v>0</v>
      </c>
      <c r="AE134" s="12">
        <v>0</v>
      </c>
      <c r="AF134" s="12">
        <v>0</v>
      </c>
      <c r="AG134" s="12">
        <v>0</v>
      </c>
      <c r="AH134" s="12">
        <v>0</v>
      </c>
      <c r="AI134" s="12">
        <v>0</v>
      </c>
      <c r="AJ134" s="12">
        <v>0</v>
      </c>
      <c r="AK134" s="12">
        <v>0</v>
      </c>
      <c r="AL134" s="12">
        <v>0</v>
      </c>
      <c r="AM134" s="12">
        <v>0</v>
      </c>
      <c r="AN134" s="12">
        <v>0</v>
      </c>
      <c r="AO134" s="12">
        <v>0</v>
      </c>
      <c r="AP134" s="12">
        <v>0</v>
      </c>
      <c r="AQ134" s="12">
        <v>0</v>
      </c>
      <c r="AR134" s="12">
        <v>2.7484728375145272E-4</v>
      </c>
      <c r="AS134" s="12">
        <v>0</v>
      </c>
      <c r="AT134" s="12">
        <v>0</v>
      </c>
      <c r="AU134" s="12">
        <v>0</v>
      </c>
      <c r="AV134" s="12">
        <v>0</v>
      </c>
      <c r="AW134" s="12">
        <v>0</v>
      </c>
      <c r="AX134" s="12">
        <v>0</v>
      </c>
      <c r="AY134" s="12">
        <v>0</v>
      </c>
      <c r="AZ134" s="12">
        <v>0</v>
      </c>
      <c r="BA134" s="12">
        <v>-9.2311118573554825E-6</v>
      </c>
      <c r="BB134" s="12">
        <v>1.8197816107934924E-26</v>
      </c>
      <c r="BC134" s="12">
        <v>5.7235121458109817E-25</v>
      </c>
      <c r="BD134" s="12">
        <v>7.6729942665240209E-27</v>
      </c>
      <c r="BE134" s="12">
        <v>0</v>
      </c>
      <c r="BF134" s="12">
        <v>0</v>
      </c>
      <c r="BG134" s="12">
        <v>1.1537633035723006E-27</v>
      </c>
      <c r="BH134" s="12">
        <v>5.2502487623603741E-28</v>
      </c>
      <c r="BI134" s="12">
        <v>1.1537633035723006E-27</v>
      </c>
      <c r="BJ134" s="12">
        <v>7.6607622401559287E-8</v>
      </c>
      <c r="BK134" s="12">
        <v>0</v>
      </c>
      <c r="BL134" s="12">
        <v>0</v>
      </c>
      <c r="BM134" s="12">
        <v>0</v>
      </c>
      <c r="BN134" s="12">
        <v>0</v>
      </c>
      <c r="BO134" s="12">
        <v>0</v>
      </c>
      <c r="BP134" s="12">
        <v>0</v>
      </c>
      <c r="BQ134" s="12">
        <v>0</v>
      </c>
      <c r="BR134" s="12">
        <v>0</v>
      </c>
      <c r="BS134" s="12">
        <v>0</v>
      </c>
      <c r="BT134" s="12">
        <v>0</v>
      </c>
      <c r="BU134" s="12">
        <v>0</v>
      </c>
      <c r="BV134" s="12">
        <v>0</v>
      </c>
      <c r="BW134" s="12">
        <v>0</v>
      </c>
      <c r="BX134" s="12">
        <v>0</v>
      </c>
      <c r="BY134" s="12">
        <v>0</v>
      </c>
      <c r="BZ134" s="12">
        <v>0</v>
      </c>
      <c r="CA134" s="12">
        <v>0</v>
      </c>
      <c r="CB134" s="12">
        <v>0</v>
      </c>
      <c r="CC134" s="12">
        <v>0</v>
      </c>
      <c r="CD134" s="12">
        <v>0</v>
      </c>
      <c r="CE134" s="12">
        <v>0</v>
      </c>
      <c r="CF134" s="12">
        <v>0</v>
      </c>
      <c r="CG134" s="12">
        <v>0</v>
      </c>
      <c r="CH134" s="12">
        <v>0</v>
      </c>
      <c r="CI134" s="12">
        <v>0</v>
      </c>
      <c r="CJ134" s="12">
        <v>0</v>
      </c>
      <c r="CK134" s="12">
        <v>0</v>
      </c>
      <c r="CL134" s="12">
        <v>9.7715993758993544E-9</v>
      </c>
      <c r="CM134" s="12">
        <v>-1.3597977867086852E-9</v>
      </c>
      <c r="CN134" s="12">
        <v>0</v>
      </c>
      <c r="CO134" s="12">
        <v>0</v>
      </c>
      <c r="CP134" s="12">
        <v>0</v>
      </c>
      <c r="CQ134" s="12">
        <v>0</v>
      </c>
      <c r="CR134" s="12">
        <v>0</v>
      </c>
      <c r="CS134" s="12">
        <v>0</v>
      </c>
      <c r="CT134" s="12">
        <v>0</v>
      </c>
      <c r="CU134" s="12">
        <v>0</v>
      </c>
      <c r="CV134" s="12">
        <v>0</v>
      </c>
      <c r="CW134" s="12">
        <v>0</v>
      </c>
      <c r="CX134" s="12">
        <v>0</v>
      </c>
      <c r="CY134" s="12">
        <v>0</v>
      </c>
      <c r="CZ134" s="12">
        <v>0</v>
      </c>
      <c r="DA134" s="12">
        <v>0</v>
      </c>
      <c r="DB134" s="12">
        <v>0</v>
      </c>
      <c r="DC134" s="12">
        <v>0</v>
      </c>
      <c r="DD134" s="12">
        <v>0</v>
      </c>
      <c r="DE134" s="12">
        <v>0</v>
      </c>
      <c r="DF134" s="12">
        <v>0</v>
      </c>
      <c r="DG134" s="12">
        <v>0</v>
      </c>
      <c r="DH134" s="12">
        <v>0</v>
      </c>
      <c r="DI134" s="12">
        <v>0</v>
      </c>
      <c r="DJ134" s="12">
        <v>0</v>
      </c>
      <c r="DK134" s="12">
        <v>0</v>
      </c>
      <c r="DL134" s="12">
        <v>0</v>
      </c>
      <c r="DM134" s="12">
        <v>0</v>
      </c>
      <c r="DN134" s="12">
        <v>0</v>
      </c>
      <c r="DO134" s="12">
        <v>0</v>
      </c>
      <c r="DP134" s="12">
        <v>0</v>
      </c>
      <c r="DQ134" s="12">
        <v>0</v>
      </c>
      <c r="DR134" s="12">
        <v>0</v>
      </c>
      <c r="DS134" s="12">
        <v>0</v>
      </c>
      <c r="DT134" s="12">
        <v>0</v>
      </c>
      <c r="DU134" s="12">
        <v>0</v>
      </c>
      <c r="DV134" s="12">
        <v>0</v>
      </c>
      <c r="DW134" s="12">
        <v>1.074875931348929E-7</v>
      </c>
      <c r="DX134" s="12">
        <v>1.3597977867074424E-9</v>
      </c>
      <c r="DY134" s="12">
        <v>-4.5250310437456634E-6</v>
      </c>
      <c r="DZ134" s="12">
        <v>0</v>
      </c>
      <c r="EA134" s="12">
        <v>1.1788308686361163E-8</v>
      </c>
      <c r="EB134" s="12">
        <v>0</v>
      </c>
      <c r="EC134" s="12">
        <v>3.4694886476431044E-11</v>
      </c>
      <c r="ED134" s="12">
        <v>1.810565588688443E-11</v>
      </c>
      <c r="EE134" s="12">
        <v>2.210074826169668E-11</v>
      </c>
      <c r="EF134" s="12">
        <v>0</v>
      </c>
      <c r="EG134" s="12">
        <v>0</v>
      </c>
      <c r="EH134" s="12">
        <v>0</v>
      </c>
      <c r="EI134" s="12">
        <v>0</v>
      </c>
      <c r="EJ134" s="12">
        <v>0</v>
      </c>
      <c r="EK134" s="12">
        <v>0</v>
      </c>
      <c r="EL134" s="12">
        <v>0</v>
      </c>
      <c r="EM134" s="12">
        <v>0</v>
      </c>
      <c r="EN134" s="12">
        <v>0</v>
      </c>
      <c r="EO134" s="12">
        <v>0</v>
      </c>
      <c r="EP134" s="12">
        <v>0</v>
      </c>
      <c r="EQ134" s="12">
        <v>0</v>
      </c>
      <c r="ER134" s="12">
        <v>0</v>
      </c>
      <c r="ES134" s="12">
        <v>0</v>
      </c>
      <c r="ET134" s="12">
        <v>0</v>
      </c>
      <c r="EU134" s="12">
        <v>0</v>
      </c>
      <c r="EV134" s="12">
        <v>0</v>
      </c>
      <c r="EW134" s="12">
        <v>0</v>
      </c>
      <c r="EX134" s="12">
        <v>0</v>
      </c>
      <c r="EY134" s="12">
        <v>0</v>
      </c>
      <c r="EZ134" s="12">
        <v>0</v>
      </c>
      <c r="FA134" s="12">
        <v>0</v>
      </c>
      <c r="FB134" s="12">
        <v>9.9999999999999995E-21</v>
      </c>
      <c r="FC134" s="12">
        <v>0</v>
      </c>
      <c r="FD134" s="12">
        <v>0</v>
      </c>
      <c r="FE134" s="12">
        <v>0</v>
      </c>
      <c r="FF134" s="12">
        <v>0</v>
      </c>
      <c r="FG134" s="12">
        <v>0</v>
      </c>
      <c r="FH134" s="12">
        <v>3.9084366204407841E-6</v>
      </c>
      <c r="FI134" s="12">
        <v>0</v>
      </c>
      <c r="FJ134" s="12">
        <v>8.6823904229807933E-8</v>
      </c>
      <c r="FK134" s="12">
        <v>-4.1656436241466957E-8</v>
      </c>
      <c r="FL134" s="12">
        <v>0</v>
      </c>
      <c r="FM134" s="12">
        <v>1.2751086774486535E-9</v>
      </c>
      <c r="FN134" s="12">
        <v>0</v>
      </c>
      <c r="FO134" s="12">
        <v>0</v>
      </c>
      <c r="FP134" s="12">
        <v>0</v>
      </c>
      <c r="FQ134" s="12">
        <v>0</v>
      </c>
      <c r="FR134" s="12">
        <v>7.015417374676161E-9</v>
      </c>
      <c r="FS134" s="12">
        <v>0</v>
      </c>
      <c r="FT134" s="12">
        <v>0</v>
      </c>
      <c r="FU134" s="12">
        <v>0</v>
      </c>
      <c r="FV134" s="12">
        <v>0</v>
      </c>
      <c r="FW134" s="12">
        <v>0</v>
      </c>
      <c r="FX134" s="12">
        <v>0</v>
      </c>
      <c r="FY134" s="12">
        <v>0</v>
      </c>
      <c r="FZ134" s="12">
        <v>0</v>
      </c>
      <c r="GA134" s="12">
        <v>0</v>
      </c>
      <c r="GB134" s="12">
        <v>0</v>
      </c>
      <c r="GC134" s="12">
        <v>0</v>
      </c>
      <c r="GD134" s="12">
        <v>0</v>
      </c>
      <c r="GE134" s="12">
        <v>0</v>
      </c>
      <c r="GF134" s="12">
        <v>0</v>
      </c>
      <c r="GG134" s="12">
        <v>0</v>
      </c>
      <c r="GH134" s="12">
        <v>0</v>
      </c>
      <c r="GI134" s="12">
        <v>0</v>
      </c>
      <c r="GJ134" s="12">
        <v>0</v>
      </c>
      <c r="GK134" s="12">
        <v>0</v>
      </c>
      <c r="GL134" s="12">
        <v>0</v>
      </c>
      <c r="GM134" s="12">
        <v>0</v>
      </c>
      <c r="GN134" s="12">
        <v>0</v>
      </c>
      <c r="GO134" s="12">
        <v>0</v>
      </c>
      <c r="GP134" s="12">
        <v>0</v>
      </c>
      <c r="GQ134" s="12">
        <v>0</v>
      </c>
      <c r="GR134" s="12">
        <v>0</v>
      </c>
      <c r="GS134" s="12">
        <v>0</v>
      </c>
      <c r="GT134" s="12">
        <v>0</v>
      </c>
      <c r="GU134" s="12">
        <v>4.4382071395158548E-6</v>
      </c>
      <c r="GV134" s="12">
        <v>0</v>
      </c>
      <c r="GW134" s="12">
        <v>-1.3322563436193406E-8</v>
      </c>
      <c r="GX134" s="12">
        <v>0</v>
      </c>
      <c r="GY134" s="12">
        <v>0</v>
      </c>
      <c r="GZ134" s="12">
        <v>0</v>
      </c>
      <c r="HA134" s="12">
        <v>0</v>
      </c>
      <c r="HB134" s="12">
        <v>0</v>
      </c>
      <c r="HC134" s="12">
        <v>0</v>
      </c>
      <c r="HD134" s="12">
        <v>0</v>
      </c>
      <c r="HE134" s="12">
        <v>0</v>
      </c>
      <c r="HF134" s="12">
        <v>0</v>
      </c>
      <c r="HG134" s="12">
        <v>0</v>
      </c>
      <c r="HH134" s="12">
        <v>0</v>
      </c>
      <c r="HI134" s="12">
        <v>0</v>
      </c>
      <c r="HJ134" s="12">
        <v>0</v>
      </c>
      <c r="HK134" s="12">
        <v>0</v>
      </c>
      <c r="HL134" s="12">
        <v>0</v>
      </c>
      <c r="HM134" s="12">
        <v>0</v>
      </c>
      <c r="HN134" s="12">
        <v>0</v>
      </c>
      <c r="HO134" s="12">
        <v>0</v>
      </c>
      <c r="HP134" s="12">
        <v>0</v>
      </c>
      <c r="HQ134" s="12">
        <v>0</v>
      </c>
      <c r="HR134" s="12">
        <v>0</v>
      </c>
      <c r="HS134" s="12">
        <v>0</v>
      </c>
      <c r="HT134" s="12">
        <v>0</v>
      </c>
      <c r="HU134" s="12">
        <v>0</v>
      </c>
      <c r="HV134" s="12">
        <v>0</v>
      </c>
      <c r="HW134" s="12">
        <v>0</v>
      </c>
      <c r="HX134" s="12">
        <v>0</v>
      </c>
      <c r="HY134" s="12">
        <v>0</v>
      </c>
      <c r="HZ134" s="12">
        <v>0</v>
      </c>
      <c r="IA134" s="12">
        <v>0</v>
      </c>
      <c r="IB134" s="12">
        <v>0</v>
      </c>
      <c r="IC134" s="12">
        <v>0</v>
      </c>
      <c r="ID134" s="12">
        <v>0</v>
      </c>
      <c r="IE134" s="12">
        <v>0</v>
      </c>
      <c r="IF134" s="12">
        <v>0</v>
      </c>
      <c r="IG134" s="12">
        <v>9.946645803574298E-9</v>
      </c>
      <c r="IH134" s="12">
        <v>0</v>
      </c>
      <c r="II134" s="12">
        <v>-1.2751086774499214E-9</v>
      </c>
      <c r="IJ134" s="12">
        <v>0</v>
      </c>
      <c r="IK134" s="12">
        <v>0</v>
      </c>
      <c r="IL134" s="12">
        <v>0</v>
      </c>
      <c r="IM134" s="12">
        <v>0</v>
      </c>
      <c r="IN134" s="12">
        <v>0</v>
      </c>
      <c r="IO134" s="12">
        <v>0</v>
      </c>
      <c r="IP134" s="12">
        <v>0</v>
      </c>
      <c r="IQ134" s="12">
        <v>0</v>
      </c>
      <c r="IR134" s="12">
        <v>0</v>
      </c>
      <c r="IS134" s="12">
        <v>0</v>
      </c>
      <c r="IT134" s="12">
        <v>0</v>
      </c>
      <c r="IU134" s="12">
        <v>0</v>
      </c>
      <c r="IV134" s="12">
        <v>0</v>
      </c>
      <c r="IW134" s="12">
        <v>0</v>
      </c>
      <c r="IX134" s="12">
        <v>0</v>
      </c>
      <c r="IY134" s="12">
        <v>0</v>
      </c>
      <c r="IZ134" s="12">
        <v>0</v>
      </c>
      <c r="JA134" s="12">
        <v>0</v>
      </c>
      <c r="JB134" s="12">
        <v>0</v>
      </c>
      <c r="JC134" s="12">
        <v>0</v>
      </c>
      <c r="JD134" s="12">
        <v>0</v>
      </c>
      <c r="JE134" s="12">
        <v>0</v>
      </c>
      <c r="JF134" s="12">
        <v>0</v>
      </c>
      <c r="JG134" s="12">
        <v>0</v>
      </c>
      <c r="JH134" s="12">
        <v>0</v>
      </c>
      <c r="JI134" s="12">
        <v>0</v>
      </c>
      <c r="JJ134" s="12">
        <v>0</v>
      </c>
      <c r="JK134" s="12">
        <v>0</v>
      </c>
      <c r="JL134" s="12">
        <v>0</v>
      </c>
      <c r="JM134" s="12">
        <v>0</v>
      </c>
      <c r="JN134" s="12">
        <v>0</v>
      </c>
      <c r="JO134" s="12">
        <v>1.0553327325764887E-6</v>
      </c>
      <c r="JP134" s="12">
        <v>0</v>
      </c>
      <c r="JQ134" s="12">
        <v>0</v>
      </c>
      <c r="JR134" s="12">
        <v>0</v>
      </c>
      <c r="JS134" s="12">
        <v>0</v>
      </c>
      <c r="JT134" s="12">
        <v>0</v>
      </c>
      <c r="JU134" s="12">
        <v>-3.4801160084600049E-11</v>
      </c>
      <c r="JV134" s="12">
        <v>0</v>
      </c>
      <c r="JW134" s="12">
        <v>0</v>
      </c>
      <c r="JX134" s="12">
        <v>0</v>
      </c>
      <c r="JY134" s="12">
        <v>0</v>
      </c>
      <c r="JZ134" s="12">
        <v>0</v>
      </c>
      <c r="KA134" s="12">
        <v>0</v>
      </c>
      <c r="KB134" s="12">
        <v>0</v>
      </c>
      <c r="KC134" s="12">
        <v>0</v>
      </c>
      <c r="KD134" s="12">
        <v>0</v>
      </c>
      <c r="KE134" s="12">
        <v>0</v>
      </c>
      <c r="KF134" s="12">
        <v>0</v>
      </c>
      <c r="KG134" s="12">
        <v>0</v>
      </c>
      <c r="KH134" s="12">
        <v>0</v>
      </c>
      <c r="KI134" s="12">
        <v>0</v>
      </c>
      <c r="KJ134" s="12">
        <v>0</v>
      </c>
      <c r="KK134" s="12">
        <v>0</v>
      </c>
      <c r="KL134" s="12">
        <v>0</v>
      </c>
      <c r="KM134" s="12">
        <v>0</v>
      </c>
      <c r="KN134" s="12">
        <v>0</v>
      </c>
      <c r="KO134" s="12">
        <v>0</v>
      </c>
      <c r="KP134" s="12">
        <v>0</v>
      </c>
      <c r="KQ134" s="12">
        <v>0</v>
      </c>
      <c r="KR134" s="12">
        <v>0</v>
      </c>
      <c r="KS134" s="12">
        <v>0</v>
      </c>
      <c r="KT134" s="12">
        <v>0</v>
      </c>
      <c r="KU134" s="12">
        <v>0</v>
      </c>
      <c r="KV134" s="12">
        <v>0</v>
      </c>
      <c r="KW134" s="12">
        <v>0</v>
      </c>
      <c r="KX134" s="12">
        <v>0</v>
      </c>
      <c r="KY134" s="12">
        <v>0</v>
      </c>
      <c r="KZ134" s="12">
        <v>2.345183850169975E-6</v>
      </c>
      <c r="LA134" s="12">
        <v>0</v>
      </c>
      <c r="LB134" s="12">
        <v>0</v>
      </c>
      <c r="LC134" s="12">
        <v>0</v>
      </c>
      <c r="LD134" s="12">
        <v>0</v>
      </c>
      <c r="LE134" s="12">
        <v>0</v>
      </c>
      <c r="LF134" s="12">
        <v>0</v>
      </c>
      <c r="LG134" s="12">
        <v>-1.8115423791429355E-11</v>
      </c>
      <c r="LH134" s="12">
        <v>0</v>
      </c>
      <c r="LI134" s="12">
        <v>0</v>
      </c>
      <c r="LJ134" s="12">
        <v>0</v>
      </c>
      <c r="LK134" s="12">
        <v>0</v>
      </c>
      <c r="LL134" s="12">
        <v>0</v>
      </c>
      <c r="LM134" s="12">
        <v>0</v>
      </c>
      <c r="LN134" s="12">
        <v>0</v>
      </c>
      <c r="LO134" s="12">
        <v>0</v>
      </c>
      <c r="LP134" s="12">
        <v>0</v>
      </c>
      <c r="LQ134" s="12">
        <v>0</v>
      </c>
      <c r="LR134" s="12">
        <v>0</v>
      </c>
      <c r="LS134" s="12">
        <v>0</v>
      </c>
      <c r="LT134" s="12">
        <v>0</v>
      </c>
      <c r="LU134" s="12">
        <v>0</v>
      </c>
      <c r="LV134" s="12">
        <v>0</v>
      </c>
      <c r="LW134" s="12">
        <v>0</v>
      </c>
      <c r="LX134" s="12">
        <v>0</v>
      </c>
      <c r="LY134" s="12">
        <v>0</v>
      </c>
      <c r="LZ134" s="12">
        <v>0</v>
      </c>
      <c r="MA134" s="12">
        <v>0</v>
      </c>
      <c r="MB134" s="12">
        <v>0</v>
      </c>
      <c r="MC134" s="12">
        <v>0</v>
      </c>
      <c r="MD134" s="12">
        <v>0</v>
      </c>
      <c r="ME134" s="12">
        <v>0</v>
      </c>
      <c r="MF134" s="12">
        <v>0</v>
      </c>
      <c r="MG134" s="12">
        <v>0</v>
      </c>
      <c r="MH134" s="12">
        <v>0</v>
      </c>
      <c r="MI134" s="12">
        <v>0</v>
      </c>
      <c r="MJ134" s="12">
        <v>0</v>
      </c>
      <c r="MK134" s="12">
        <v>3.9086397502832914E-7</v>
      </c>
      <c r="ML134" s="12">
        <v>0</v>
      </c>
      <c r="MM134" s="12">
        <v>0</v>
      </c>
      <c r="MN134" s="12">
        <v>0</v>
      </c>
      <c r="MO134" s="12">
        <v>0</v>
      </c>
      <c r="MP134" s="12">
        <v>0</v>
      </c>
      <c r="MQ134" s="12">
        <v>0</v>
      </c>
      <c r="MR134" s="12">
        <v>0</v>
      </c>
      <c r="MS134" s="12">
        <v>-2.2141044873295023E-11</v>
      </c>
      <c r="MT134" s="12">
        <v>0</v>
      </c>
      <c r="MU134" s="12">
        <v>0</v>
      </c>
      <c r="MV134" s="12">
        <v>0</v>
      </c>
      <c r="MW134" s="12">
        <v>0</v>
      </c>
      <c r="MX134" s="12">
        <v>0</v>
      </c>
      <c r="MY134" s="12">
        <v>0</v>
      </c>
      <c r="MZ134" s="12">
        <v>0</v>
      </c>
      <c r="NA134" s="12">
        <v>0</v>
      </c>
      <c r="NB134" s="12">
        <v>0</v>
      </c>
      <c r="NC134" s="12">
        <v>0</v>
      </c>
      <c r="ND134" s="12">
        <v>0</v>
      </c>
      <c r="NE134" s="12">
        <v>0</v>
      </c>
      <c r="NF134" s="12">
        <v>0</v>
      </c>
      <c r="NG134" s="12">
        <v>0</v>
      </c>
      <c r="NH134" s="12">
        <v>0</v>
      </c>
      <c r="NI134" s="12">
        <v>0</v>
      </c>
      <c r="NJ134" s="12">
        <v>0</v>
      </c>
      <c r="NK134" s="12">
        <v>0</v>
      </c>
      <c r="NL134" s="12">
        <v>0</v>
      </c>
      <c r="NM134" s="12">
        <v>0</v>
      </c>
      <c r="NN134" s="12">
        <v>0</v>
      </c>
      <c r="NO134" s="12">
        <v>0</v>
      </c>
      <c r="NP134" s="12">
        <v>0</v>
      </c>
      <c r="NQ134" s="12">
        <v>0</v>
      </c>
      <c r="NR134" s="12">
        <v>0</v>
      </c>
      <c r="NS134" s="12">
        <v>0</v>
      </c>
      <c r="NT134" s="12">
        <v>0</v>
      </c>
      <c r="NU134" s="12">
        <v>0</v>
      </c>
      <c r="NV134" s="12">
        <v>1.4062157622069839E-6</v>
      </c>
      <c r="NW134" s="12">
        <v>0</v>
      </c>
      <c r="NX134" s="12">
        <v>0</v>
      </c>
      <c r="NY134" s="12">
        <v>0</v>
      </c>
      <c r="NZ134" s="12">
        <v>0</v>
      </c>
      <c r="OA134" s="12">
        <v>0</v>
      </c>
      <c r="OB134" s="12">
        <v>0</v>
      </c>
      <c r="OC134" s="12">
        <v>0</v>
      </c>
      <c r="OD134" s="12">
        <v>0</v>
      </c>
      <c r="OE134" s="12">
        <v>-8.8413704105446885E-6</v>
      </c>
      <c r="OF134" s="12">
        <v>1.1040005001506798E-25</v>
      </c>
      <c r="OG134" s="12">
        <v>0</v>
      </c>
      <c r="OH134" s="12">
        <v>0</v>
      </c>
      <c r="OI134" s="12">
        <v>5.4501388799744376E-27</v>
      </c>
      <c r="OJ134" s="12">
        <v>5.1925638918420895E-7</v>
      </c>
      <c r="OK134" s="12">
        <v>0</v>
      </c>
      <c r="OL134" s="12">
        <v>0</v>
      </c>
      <c r="OM134" s="12">
        <v>0</v>
      </c>
      <c r="ON134" s="12">
        <v>0</v>
      </c>
      <c r="OO134" s="12">
        <v>2.9979281607393609E-7</v>
      </c>
      <c r="OP134" s="12">
        <v>0</v>
      </c>
      <c r="OQ134" s="12">
        <v>0</v>
      </c>
      <c r="OR134" s="12">
        <v>0</v>
      </c>
      <c r="OS134" s="12">
        <v>0</v>
      </c>
      <c r="OT134" s="12">
        <v>0</v>
      </c>
      <c r="OU134" s="12">
        <v>0</v>
      </c>
      <c r="OV134" s="12">
        <v>0</v>
      </c>
      <c r="OW134" s="12">
        <v>0</v>
      </c>
      <c r="OX134" s="12">
        <v>0</v>
      </c>
      <c r="OY134" s="12">
        <v>0</v>
      </c>
      <c r="OZ134" s="12">
        <v>0</v>
      </c>
      <c r="PA134" s="12">
        <v>0</v>
      </c>
      <c r="PB134" s="12">
        <v>0</v>
      </c>
      <c r="PC134" s="12">
        <v>0</v>
      </c>
      <c r="PD134" s="12">
        <v>0</v>
      </c>
      <c r="PE134" s="12">
        <v>0</v>
      </c>
      <c r="PF134" s="12">
        <v>0</v>
      </c>
      <c r="PG134" s="12">
        <v>0</v>
      </c>
      <c r="PH134" s="12">
        <v>0</v>
      </c>
      <c r="PI134" s="12">
        <v>0</v>
      </c>
      <c r="PJ134" s="12">
        <v>3.170977652503488E-8</v>
      </c>
      <c r="PK134" s="12">
        <v>0</v>
      </c>
      <c r="PL134" s="12">
        <v>0</v>
      </c>
      <c r="PM134" s="12">
        <v>0</v>
      </c>
      <c r="PN134" s="12">
        <v>0</v>
      </c>
      <c r="PO134" s="12">
        <v>0</v>
      </c>
      <c r="PP134" s="12">
        <v>3.9883054361355645E-6</v>
      </c>
      <c r="PQ134" s="12">
        <v>-2.9585017987417369E-7</v>
      </c>
      <c r="PR134" s="12">
        <v>8.3212078822867434E-9</v>
      </c>
      <c r="PS134" s="12">
        <v>0</v>
      </c>
      <c r="PT134" s="12">
        <v>3.6619402016357376E-11</v>
      </c>
      <c r="PU134" s="12">
        <v>0</v>
      </c>
      <c r="PV134" s="12">
        <v>0</v>
      </c>
      <c r="PW134" s="12">
        <v>0</v>
      </c>
      <c r="PX134" s="12">
        <v>0</v>
      </c>
      <c r="PY134" s="12">
        <v>0</v>
      </c>
      <c r="PZ134" s="12">
        <v>0</v>
      </c>
      <c r="QA134" s="12">
        <v>1.6806722689075633E-8</v>
      </c>
      <c r="QB134" s="12">
        <v>0</v>
      </c>
      <c r="QC134" s="12">
        <v>0</v>
      </c>
      <c r="QD134" s="12">
        <v>0</v>
      </c>
      <c r="QE134" s="12">
        <v>-1.0201957797266326</v>
      </c>
      <c r="QF134" s="12">
        <v>2.5242771858397619E-25</v>
      </c>
      <c r="QG134" s="12">
        <v>5.9040159781432212E-19</v>
      </c>
      <c r="QH134" s="12">
        <v>0</v>
      </c>
      <c r="QI134" s="12">
        <v>1.5970559235424969E-4</v>
      </c>
      <c r="QJ134" s="12">
        <v>0</v>
      </c>
      <c r="QK134" s="12">
        <v>0</v>
      </c>
      <c r="QL134" s="12">
        <v>0</v>
      </c>
      <c r="QM134" s="12">
        <v>0</v>
      </c>
      <c r="QN134" s="12">
        <v>0</v>
      </c>
      <c r="QO134" s="12">
        <v>0</v>
      </c>
      <c r="QP134" s="12">
        <v>0</v>
      </c>
      <c r="QQ134" s="12">
        <v>0</v>
      </c>
      <c r="QR134" s="12">
        <v>0</v>
      </c>
      <c r="QS134" s="12">
        <v>0</v>
      </c>
      <c r="QT134" s="12">
        <v>0</v>
      </c>
      <c r="QU134" s="12">
        <v>0</v>
      </c>
      <c r="QV134" s="12">
        <v>0</v>
      </c>
      <c r="QW134" s="12">
        <v>0</v>
      </c>
      <c r="QX134" s="12">
        <v>0</v>
      </c>
      <c r="QY134" s="12">
        <v>0</v>
      </c>
      <c r="QZ134" s="12">
        <v>0</v>
      </c>
      <c r="RA134" s="12">
        <v>0</v>
      </c>
      <c r="RB134" s="12">
        <v>0</v>
      </c>
      <c r="RC134" s="12">
        <v>0</v>
      </c>
      <c r="RD134" s="12">
        <v>0</v>
      </c>
      <c r="RE134" s="12">
        <v>0</v>
      </c>
      <c r="RF134" s="12">
        <v>0</v>
      </c>
      <c r="RG134" s="12">
        <v>0</v>
      </c>
      <c r="RH134" s="12">
        <v>0</v>
      </c>
      <c r="RI134" s="12">
        <v>0</v>
      </c>
      <c r="RJ134" s="12">
        <v>0</v>
      </c>
      <c r="RK134" s="12">
        <v>0</v>
      </c>
      <c r="RL134" s="12">
        <v>0</v>
      </c>
      <c r="RM134" s="12">
        <v>0</v>
      </c>
      <c r="RN134" s="12">
        <v>0</v>
      </c>
      <c r="RO134" s="12">
        <v>0</v>
      </c>
      <c r="RP134" s="12">
        <v>8.1461873891870901E-2</v>
      </c>
      <c r="RQ134" s="12">
        <v>-2.9462052967226868E-6</v>
      </c>
      <c r="RR134" s="12">
        <v>4.2722100722515968E-12</v>
      </c>
      <c r="RS134" s="12">
        <v>1.6546681798971889E-2</v>
      </c>
      <c r="RT134" s="12">
        <v>0</v>
      </c>
      <c r="RU134" s="12">
        <v>0</v>
      </c>
      <c r="RV134" s="12">
        <v>0</v>
      </c>
      <c r="RW134" s="12">
        <v>0</v>
      </c>
      <c r="RX134" s="12">
        <v>0</v>
      </c>
      <c r="RY134" s="12">
        <v>0</v>
      </c>
      <c r="RZ134" s="12">
        <v>0</v>
      </c>
      <c r="SA134" s="12">
        <v>0</v>
      </c>
      <c r="SB134" s="12">
        <v>0</v>
      </c>
      <c r="SC134" s="12">
        <v>0</v>
      </c>
      <c r="SD134" s="12">
        <v>0</v>
      </c>
      <c r="SE134" s="12">
        <v>0</v>
      </c>
      <c r="SF134" s="12">
        <v>0</v>
      </c>
      <c r="SG134" s="12">
        <v>0</v>
      </c>
      <c r="SH134" s="12">
        <v>0</v>
      </c>
      <c r="SI134" s="12">
        <v>0</v>
      </c>
      <c r="SJ134" s="12">
        <v>0</v>
      </c>
      <c r="SK134" s="12">
        <v>0</v>
      </c>
      <c r="SL134" s="12">
        <v>0</v>
      </c>
      <c r="SM134" s="12">
        <v>0</v>
      </c>
      <c r="SN134" s="12">
        <v>0</v>
      </c>
      <c r="SO134" s="12">
        <v>0</v>
      </c>
      <c r="SP134" s="12">
        <v>0</v>
      </c>
      <c r="SQ134" s="12">
        <v>0</v>
      </c>
      <c r="SR134" s="12">
        <v>0</v>
      </c>
      <c r="SS134" s="12">
        <v>0</v>
      </c>
      <c r="ST134" s="12">
        <v>0</v>
      </c>
      <c r="SU134" s="12">
        <v>0</v>
      </c>
      <c r="SV134" s="12">
        <v>0</v>
      </c>
      <c r="SW134" s="12">
        <v>0</v>
      </c>
      <c r="SX134" s="12">
        <v>0</v>
      </c>
      <c r="SY134" s="12">
        <v>0</v>
      </c>
      <c r="SZ134" s="12">
        <v>0</v>
      </c>
      <c r="TA134" s="12">
        <v>0.93681154975651537</v>
      </c>
      <c r="TB134" s="12">
        <v>0</v>
      </c>
      <c r="TC134" s="12">
        <v>-4.2789711011662335E-12</v>
      </c>
      <c r="TD134" s="12">
        <v>0</v>
      </c>
      <c r="TE134" s="12">
        <v>0</v>
      </c>
      <c r="TF134" s="12">
        <v>0</v>
      </c>
      <c r="TG134" s="12">
        <v>0</v>
      </c>
      <c r="TH134" s="12">
        <v>0</v>
      </c>
      <c r="TI134" s="12">
        <v>0</v>
      </c>
      <c r="TJ134" s="12">
        <v>0</v>
      </c>
      <c r="TK134" s="12">
        <v>0</v>
      </c>
      <c r="TL134" s="12">
        <v>0</v>
      </c>
      <c r="TM134" s="12">
        <v>0</v>
      </c>
      <c r="TN134" s="12">
        <v>0</v>
      </c>
      <c r="TO134" s="12">
        <v>0</v>
      </c>
      <c r="TP134" s="12">
        <v>0</v>
      </c>
      <c r="TQ134" s="12">
        <v>0</v>
      </c>
      <c r="TR134" s="12">
        <v>0</v>
      </c>
      <c r="TS134" s="12">
        <v>0</v>
      </c>
      <c r="TT134" s="12">
        <v>0</v>
      </c>
      <c r="TU134" s="12">
        <v>0</v>
      </c>
      <c r="TV134" s="12">
        <v>0</v>
      </c>
      <c r="TW134" s="12">
        <v>0</v>
      </c>
      <c r="TX134" s="12">
        <v>0</v>
      </c>
      <c r="TY134" s="12">
        <v>0</v>
      </c>
      <c r="TZ134" s="12">
        <v>0</v>
      </c>
      <c r="UA134" s="12">
        <v>0</v>
      </c>
      <c r="UB134" s="12">
        <v>0</v>
      </c>
      <c r="UC134" s="12">
        <v>0</v>
      </c>
      <c r="UD134" s="12">
        <v>0</v>
      </c>
      <c r="UE134" s="12">
        <v>0</v>
      </c>
      <c r="UF134" s="12">
        <v>0</v>
      </c>
      <c r="UG134" s="12">
        <v>0</v>
      </c>
      <c r="UH134" s="12">
        <v>0</v>
      </c>
      <c r="UI134" s="12">
        <v>0</v>
      </c>
      <c r="UJ134" s="12">
        <v>0</v>
      </c>
      <c r="UK134" s="12">
        <v>0</v>
      </c>
      <c r="UL134" s="12">
        <v>0</v>
      </c>
      <c r="UM134" s="12">
        <v>2.9399662081440748E-6</v>
      </c>
      <c r="UN134" s="12">
        <v>0</v>
      </c>
      <c r="UO134" s="12">
        <v>-1.6546685182234722E-2</v>
      </c>
      <c r="UP134" s="12">
        <v>0</v>
      </c>
      <c r="UQ134" s="12">
        <v>0</v>
      </c>
      <c r="UR134" s="12">
        <v>0</v>
      </c>
      <c r="US134" s="12">
        <v>0</v>
      </c>
      <c r="UT134" s="12">
        <v>0</v>
      </c>
      <c r="UU134" s="12">
        <v>0</v>
      </c>
      <c r="UV134" s="12">
        <v>0</v>
      </c>
      <c r="UW134" s="12">
        <v>0</v>
      </c>
      <c r="UX134" s="12">
        <v>0</v>
      </c>
      <c r="UY134" s="12">
        <v>0</v>
      </c>
      <c r="UZ134" s="12">
        <v>0</v>
      </c>
      <c r="VA134" s="12">
        <v>0</v>
      </c>
      <c r="VB134" s="12">
        <v>0</v>
      </c>
      <c r="VC134" s="12">
        <v>0</v>
      </c>
      <c r="VD134" s="12">
        <v>0</v>
      </c>
      <c r="VE134" s="12">
        <v>0</v>
      </c>
      <c r="VF134" s="12">
        <v>0</v>
      </c>
      <c r="VG134" s="12">
        <v>0</v>
      </c>
      <c r="VH134" s="12">
        <v>0</v>
      </c>
      <c r="VI134" s="12">
        <v>0</v>
      </c>
      <c r="VJ134" s="12">
        <v>0</v>
      </c>
      <c r="VK134" s="12">
        <v>0</v>
      </c>
      <c r="VL134" s="12">
        <v>0</v>
      </c>
      <c r="VM134" s="12">
        <v>0</v>
      </c>
      <c r="VN134" s="12">
        <v>0</v>
      </c>
      <c r="VO134" s="12">
        <v>0</v>
      </c>
      <c r="VP134" s="12">
        <v>0</v>
      </c>
      <c r="VQ134" s="12">
        <v>0</v>
      </c>
      <c r="VR134" s="12">
        <v>0</v>
      </c>
      <c r="VS134" s="12">
        <v>0</v>
      </c>
      <c r="VT134" s="12">
        <v>0</v>
      </c>
      <c r="VU134" s="12">
        <v>0</v>
      </c>
      <c r="VV134" s="12">
        <v>0</v>
      </c>
      <c r="VW134" s="12">
        <v>1.9223557119203995E-3</v>
      </c>
      <c r="VX134" s="12">
        <v>0</v>
      </c>
      <c r="VY134" s="12">
        <v>0</v>
      </c>
      <c r="VZ134" s="12">
        <v>0</v>
      </c>
      <c r="WA134" s="12">
        <v>-4.5831148117743252E-4</v>
      </c>
      <c r="WB134" s="12">
        <v>1.6883846654517946E-26</v>
      </c>
      <c r="WC134" s="12">
        <v>3.2566581504471008E-25</v>
      </c>
      <c r="WD134" s="12">
        <v>1.4334961569761522E-25</v>
      </c>
      <c r="WE134" s="12">
        <v>0</v>
      </c>
      <c r="WF134" s="12">
        <v>0</v>
      </c>
      <c r="WG134" s="12">
        <v>1.079975870730601E-28</v>
      </c>
      <c r="WH134" s="12">
        <v>1.0092846746004547E-28</v>
      </c>
      <c r="WI134" s="12">
        <v>2.5206621717860452E-28</v>
      </c>
      <c r="WJ134" s="12">
        <v>7.4533985403008816E-9</v>
      </c>
      <c r="WK134" s="12">
        <v>0</v>
      </c>
      <c r="WL134" s="12">
        <v>0</v>
      </c>
      <c r="WM134" s="12">
        <v>0</v>
      </c>
      <c r="WN134" s="12">
        <v>0</v>
      </c>
      <c r="WO134" s="12">
        <v>0</v>
      </c>
      <c r="WP134" s="12">
        <v>0</v>
      </c>
      <c r="WQ134" s="12">
        <v>0</v>
      </c>
      <c r="WR134" s="12">
        <v>0</v>
      </c>
      <c r="WS134" s="12">
        <v>0</v>
      </c>
      <c r="WT134" s="12">
        <v>0</v>
      </c>
      <c r="WU134" s="12">
        <v>0</v>
      </c>
      <c r="WV134" s="12">
        <v>0</v>
      </c>
      <c r="WW134" s="12">
        <v>0</v>
      </c>
      <c r="WX134" s="12">
        <v>0</v>
      </c>
      <c r="WY134" s="12">
        <v>0</v>
      </c>
      <c r="WZ134" s="12">
        <v>0</v>
      </c>
      <c r="XA134" s="12">
        <v>0</v>
      </c>
      <c r="XB134" s="12">
        <v>0</v>
      </c>
      <c r="XC134" s="12">
        <v>0</v>
      </c>
      <c r="XD134" s="12">
        <v>0</v>
      </c>
      <c r="XE134" s="12">
        <v>0</v>
      </c>
      <c r="XF134" s="12">
        <v>0</v>
      </c>
      <c r="XG134" s="12">
        <v>0</v>
      </c>
      <c r="XH134" s="12">
        <v>0</v>
      </c>
      <c r="XI134" s="12">
        <v>0</v>
      </c>
      <c r="XJ134" s="12">
        <v>0</v>
      </c>
      <c r="XK134" s="12">
        <v>0</v>
      </c>
      <c r="XL134" s="12">
        <v>2.3758238745951674E-25</v>
      </c>
      <c r="XM134" s="12">
        <v>-1.1199326342981372E-20</v>
      </c>
      <c r="XN134" s="12">
        <v>0</v>
      </c>
      <c r="XO134" s="12">
        <v>0</v>
      </c>
      <c r="XP134" s="12">
        <v>0</v>
      </c>
      <c r="XQ134" s="12">
        <v>0</v>
      </c>
      <c r="XR134" s="12">
        <v>0</v>
      </c>
      <c r="XS134" s="12">
        <v>0</v>
      </c>
      <c r="XT134" s="12">
        <v>0</v>
      </c>
      <c r="XU134" s="12">
        <v>0</v>
      </c>
      <c r="XV134" s="12">
        <v>0</v>
      </c>
      <c r="XW134" s="12">
        <v>0</v>
      </c>
      <c r="XX134" s="12">
        <v>0</v>
      </c>
      <c r="XY134" s="12">
        <v>0</v>
      </c>
      <c r="XZ134" s="12">
        <v>0</v>
      </c>
      <c r="YA134" s="12">
        <v>0</v>
      </c>
      <c r="YB134" s="12">
        <v>0</v>
      </c>
      <c r="YC134" s="12">
        <v>0</v>
      </c>
      <c r="YD134" s="12">
        <v>0</v>
      </c>
      <c r="YE134" s="12">
        <v>0</v>
      </c>
      <c r="YF134" s="12">
        <v>0</v>
      </c>
      <c r="YG134" s="12">
        <v>0</v>
      </c>
      <c r="YH134" s="12">
        <v>0</v>
      </c>
      <c r="YI134" s="12">
        <v>0</v>
      </c>
      <c r="YJ134" s="12">
        <v>0</v>
      </c>
      <c r="YK134" s="12">
        <v>0</v>
      </c>
      <c r="YL134" s="12">
        <v>0</v>
      </c>
      <c r="YM134" s="12">
        <v>0</v>
      </c>
      <c r="YN134" s="12">
        <v>0</v>
      </c>
      <c r="YO134" s="12">
        <v>0</v>
      </c>
      <c r="YP134" s="12">
        <v>0</v>
      </c>
      <c r="YQ134" s="12">
        <v>0</v>
      </c>
      <c r="YR134" s="12">
        <v>0</v>
      </c>
      <c r="YS134" s="12">
        <v>0</v>
      </c>
      <c r="YT134" s="12">
        <v>6.2390885786114889E-9</v>
      </c>
      <c r="YU134" s="12">
        <v>0</v>
      </c>
      <c r="YV134" s="12">
        <v>0</v>
      </c>
      <c r="YW134" s="12">
        <v>5.7019772990284024E-6</v>
      </c>
      <c r="YX134" s="12">
        <v>9.9999999999999995E-21</v>
      </c>
      <c r="YY134" s="12">
        <v>-1.680548691075604E-6</v>
      </c>
      <c r="YZ134" s="12">
        <v>0</v>
      </c>
      <c r="ZA134" s="12">
        <v>1.3309555123083737E-8</v>
      </c>
      <c r="ZB134" s="12">
        <v>0</v>
      </c>
      <c r="ZC134" s="12">
        <v>2.8629419542016226E-11</v>
      </c>
      <c r="ZD134" s="12">
        <v>6.367869836092939E-12</v>
      </c>
      <c r="ZE134" s="12">
        <v>2.821660954991904E-11</v>
      </c>
      <c r="ZF134" s="12">
        <v>0</v>
      </c>
      <c r="ZG134" s="12">
        <v>0</v>
      </c>
      <c r="ZH134" s="12">
        <v>0</v>
      </c>
      <c r="ZI134" s="12">
        <v>0</v>
      </c>
      <c r="ZJ134" s="12">
        <v>0</v>
      </c>
      <c r="ZK134" s="12">
        <v>0</v>
      </c>
      <c r="ZL134" s="12">
        <v>0</v>
      </c>
      <c r="ZM134" s="12">
        <v>0</v>
      </c>
      <c r="ZN134" s="12">
        <v>0</v>
      </c>
      <c r="ZO134" s="12">
        <v>0</v>
      </c>
      <c r="ZP134" s="12">
        <v>0</v>
      </c>
      <c r="ZQ134" s="12">
        <v>0</v>
      </c>
      <c r="ZR134" s="12">
        <v>0</v>
      </c>
      <c r="ZS134" s="12">
        <v>0</v>
      </c>
      <c r="ZT134" s="12">
        <v>0</v>
      </c>
      <c r="ZU134" s="12">
        <v>0</v>
      </c>
      <c r="ZV134" s="12">
        <v>0</v>
      </c>
      <c r="ZW134" s="12">
        <v>0</v>
      </c>
      <c r="ZX134" s="12">
        <v>0</v>
      </c>
      <c r="ZY134" s="12">
        <v>0</v>
      </c>
      <c r="ZZ134" s="12">
        <v>0</v>
      </c>
      <c r="AAA134" s="12">
        <v>0</v>
      </c>
      <c r="AAB134" s="12">
        <v>0</v>
      </c>
      <c r="AAC134" s="12">
        <v>0</v>
      </c>
      <c r="AAD134" s="12">
        <v>0</v>
      </c>
      <c r="AAE134" s="12">
        <v>0</v>
      </c>
      <c r="AAF134" s="12">
        <v>0</v>
      </c>
      <c r="AAG134" s="12">
        <v>0</v>
      </c>
      <c r="AAH134" s="12">
        <v>1.0799199429978036E-27</v>
      </c>
      <c r="AAI134" s="12">
        <v>0</v>
      </c>
      <c r="AAJ134" s="12">
        <v>6.3954526920601083E-9</v>
      </c>
      <c r="AAK134" s="12">
        <v>-4.0913286840768621E-7</v>
      </c>
      <c r="AAL134" s="12">
        <v>0</v>
      </c>
      <c r="AAM134" s="12">
        <v>7.7373153463416536E-9</v>
      </c>
      <c r="AAN134" s="12">
        <v>0</v>
      </c>
      <c r="AAO134" s="12">
        <v>0</v>
      </c>
      <c r="AAP134" s="12">
        <v>0</v>
      </c>
      <c r="AAQ134" s="12">
        <v>0</v>
      </c>
      <c r="AAR134" s="12">
        <v>0</v>
      </c>
      <c r="AAS134" s="12">
        <v>0</v>
      </c>
      <c r="AAT134" s="12">
        <v>1.391285673771688E-14</v>
      </c>
      <c r="AAU134" s="12">
        <v>0</v>
      </c>
      <c r="AAV134" s="12">
        <v>0</v>
      </c>
      <c r="AAW134" s="12">
        <v>0</v>
      </c>
      <c r="AAX134" s="12">
        <v>0</v>
      </c>
      <c r="AAY134" s="12">
        <v>0</v>
      </c>
      <c r="AAZ134" s="12">
        <v>0</v>
      </c>
      <c r="ABA134" s="12">
        <v>0</v>
      </c>
      <c r="ABB134" s="12">
        <v>0</v>
      </c>
      <c r="ABC134" s="12">
        <v>0</v>
      </c>
      <c r="ABD134" s="12">
        <v>0</v>
      </c>
      <c r="ABE134" s="12">
        <v>0</v>
      </c>
      <c r="ABF134" s="12">
        <v>0</v>
      </c>
      <c r="ABG134" s="12">
        <v>0</v>
      </c>
      <c r="ABH134" s="12">
        <v>0</v>
      </c>
      <c r="ABI134" s="12">
        <v>0</v>
      </c>
      <c r="ABJ134" s="12">
        <v>0</v>
      </c>
      <c r="ABK134" s="12">
        <v>0</v>
      </c>
      <c r="ABL134" s="12">
        <v>0</v>
      </c>
      <c r="ABM134" s="12">
        <v>0</v>
      </c>
      <c r="ABN134" s="12">
        <v>0</v>
      </c>
      <c r="ABO134" s="12">
        <v>0</v>
      </c>
      <c r="ABP134" s="12">
        <v>0</v>
      </c>
      <c r="ABQ134" s="12">
        <v>0</v>
      </c>
      <c r="ABR134" s="12">
        <v>0</v>
      </c>
      <c r="ABS134" s="12">
        <v>0</v>
      </c>
      <c r="ABT134" s="12">
        <v>0</v>
      </c>
      <c r="ABU134" s="12">
        <v>1.6741532383835431E-6</v>
      </c>
      <c r="ABV134" s="12">
        <v>0</v>
      </c>
      <c r="ABW134" s="12">
        <v>-1.6406238137954269E-8</v>
      </c>
      <c r="ABX134" s="12">
        <v>0</v>
      </c>
      <c r="ABY134" s="12">
        <v>0</v>
      </c>
      <c r="ABZ134" s="12">
        <v>0</v>
      </c>
      <c r="ACA134" s="12">
        <v>0</v>
      </c>
      <c r="ACB134" s="12">
        <v>0</v>
      </c>
      <c r="ACC134" s="12">
        <v>0</v>
      </c>
      <c r="ACD134" s="12">
        <v>0</v>
      </c>
      <c r="ACE134" s="12">
        <v>0</v>
      </c>
      <c r="ACF134" s="12">
        <v>0</v>
      </c>
      <c r="ACG134" s="12">
        <v>0</v>
      </c>
      <c r="ACH134" s="12">
        <v>0</v>
      </c>
      <c r="ACI134" s="12">
        <v>0</v>
      </c>
      <c r="ACJ134" s="12">
        <v>0</v>
      </c>
      <c r="ACK134" s="12">
        <v>0</v>
      </c>
      <c r="ACL134" s="12">
        <v>0</v>
      </c>
      <c r="ACM134" s="12">
        <v>0</v>
      </c>
      <c r="ACN134" s="12">
        <v>0</v>
      </c>
      <c r="ACO134" s="12">
        <v>0</v>
      </c>
      <c r="ACP134" s="12">
        <v>0</v>
      </c>
      <c r="ACQ134" s="12">
        <v>0</v>
      </c>
      <c r="ACR134" s="12">
        <v>0</v>
      </c>
      <c r="ACS134" s="12">
        <v>0</v>
      </c>
      <c r="ACT134" s="12">
        <v>0</v>
      </c>
      <c r="ACU134" s="12">
        <v>0</v>
      </c>
      <c r="ACV134" s="12">
        <v>0</v>
      </c>
      <c r="ACW134" s="12">
        <v>0</v>
      </c>
      <c r="ACX134" s="12">
        <v>0</v>
      </c>
      <c r="ACY134" s="12">
        <v>0</v>
      </c>
      <c r="ACZ134" s="12">
        <v>0</v>
      </c>
      <c r="ADA134" s="12">
        <v>0</v>
      </c>
      <c r="ADB134" s="12">
        <v>0</v>
      </c>
      <c r="ADC134" s="12">
        <v>0</v>
      </c>
      <c r="ADD134" s="12">
        <v>0</v>
      </c>
      <c r="ADE134" s="12">
        <v>0</v>
      </c>
      <c r="ADF134" s="12">
        <v>0</v>
      </c>
      <c r="ADG134" s="12">
        <v>4.091328684076752E-7</v>
      </c>
      <c r="ADH134" s="12">
        <v>0</v>
      </c>
      <c r="ADI134" s="12">
        <v>-8.6516085879293798E-9</v>
      </c>
      <c r="ADJ134" s="12">
        <v>0</v>
      </c>
      <c r="ADK134" s="12">
        <v>0</v>
      </c>
      <c r="ADL134" s="12">
        <v>0</v>
      </c>
      <c r="ADM134" s="12">
        <v>0</v>
      </c>
      <c r="ADN134" s="12">
        <v>0</v>
      </c>
      <c r="ADO134" s="12">
        <v>0</v>
      </c>
      <c r="ADP134" s="12">
        <v>0</v>
      </c>
      <c r="ADQ134" s="12">
        <v>0</v>
      </c>
      <c r="ADR134" s="12">
        <v>0</v>
      </c>
      <c r="ADS134" s="12">
        <v>0</v>
      </c>
      <c r="ADT134" s="12">
        <v>0</v>
      </c>
      <c r="ADU134" s="12">
        <v>0</v>
      </c>
      <c r="ADV134" s="12">
        <v>0</v>
      </c>
      <c r="ADW134" s="12">
        <v>0</v>
      </c>
      <c r="ADX134" s="12">
        <v>0</v>
      </c>
      <c r="ADY134" s="12">
        <v>0</v>
      </c>
      <c r="ADZ134" s="12">
        <v>0</v>
      </c>
      <c r="AEA134" s="12">
        <v>0</v>
      </c>
      <c r="AEB134" s="12">
        <v>0</v>
      </c>
      <c r="AEC134" s="12">
        <v>0</v>
      </c>
      <c r="AED134" s="12">
        <v>0</v>
      </c>
      <c r="AEE134" s="12">
        <v>0</v>
      </c>
      <c r="AEF134" s="12">
        <v>0</v>
      </c>
      <c r="AEG134" s="12">
        <v>0</v>
      </c>
      <c r="AEH134" s="12">
        <v>0</v>
      </c>
      <c r="AEI134" s="12">
        <v>0</v>
      </c>
      <c r="AEJ134" s="12">
        <v>0</v>
      </c>
      <c r="AEK134" s="12">
        <v>0</v>
      </c>
      <c r="AEL134" s="12">
        <v>0</v>
      </c>
      <c r="AEM134" s="12">
        <v>0</v>
      </c>
      <c r="AEN134" s="12">
        <v>0</v>
      </c>
      <c r="AEO134" s="12">
        <v>2.3758238745815606E-25</v>
      </c>
      <c r="AEP134" s="12">
        <v>0</v>
      </c>
      <c r="AEQ134" s="12">
        <v>0</v>
      </c>
      <c r="AER134" s="12">
        <v>0</v>
      </c>
      <c r="AES134" s="12">
        <v>0</v>
      </c>
      <c r="AET134" s="12">
        <v>0</v>
      </c>
      <c r="AEU134" s="12">
        <v>-2.863757565075084E-11</v>
      </c>
      <c r="AEV134" s="12">
        <v>0</v>
      </c>
      <c r="AEW134" s="12">
        <v>0</v>
      </c>
      <c r="AEX134" s="12">
        <v>0</v>
      </c>
      <c r="AEY134" s="12">
        <v>0</v>
      </c>
      <c r="AEZ134" s="12">
        <v>0</v>
      </c>
      <c r="AFA134" s="12">
        <v>0</v>
      </c>
      <c r="AFB134" s="12">
        <v>0</v>
      </c>
      <c r="AFC134" s="12">
        <v>0</v>
      </c>
      <c r="AFD134" s="12">
        <v>0</v>
      </c>
      <c r="AFE134" s="12">
        <v>0</v>
      </c>
      <c r="AFF134" s="12">
        <v>0</v>
      </c>
      <c r="AFG134" s="12">
        <v>0</v>
      </c>
      <c r="AFH134" s="12">
        <v>0</v>
      </c>
      <c r="AFI134" s="12">
        <v>0</v>
      </c>
      <c r="AFJ134" s="12">
        <v>0</v>
      </c>
      <c r="AFK134" s="12">
        <v>0</v>
      </c>
      <c r="AFL134" s="12">
        <v>0</v>
      </c>
      <c r="AFM134" s="12">
        <v>0</v>
      </c>
      <c r="AFN134" s="12">
        <v>0</v>
      </c>
      <c r="AFO134" s="12">
        <v>0</v>
      </c>
      <c r="AFP134" s="12">
        <v>0</v>
      </c>
      <c r="AFQ134" s="12">
        <v>0</v>
      </c>
      <c r="AFR134" s="12">
        <v>0</v>
      </c>
      <c r="AFS134" s="12">
        <v>0</v>
      </c>
      <c r="AFT134" s="12">
        <v>0</v>
      </c>
      <c r="AFU134" s="12">
        <v>0</v>
      </c>
      <c r="AFV134" s="12">
        <v>0</v>
      </c>
      <c r="AFW134" s="12">
        <v>0</v>
      </c>
      <c r="AFX134" s="12">
        <v>0</v>
      </c>
      <c r="AFY134" s="12">
        <v>0</v>
      </c>
      <c r="AFZ134" s="12">
        <v>4.2764829742468092E-6</v>
      </c>
      <c r="AGA134" s="12">
        <v>0</v>
      </c>
      <c r="AGB134" s="12">
        <v>0</v>
      </c>
      <c r="AGC134" s="12">
        <v>0</v>
      </c>
      <c r="AGD134" s="12">
        <v>0</v>
      </c>
      <c r="AGE134" s="12">
        <v>0</v>
      </c>
      <c r="AGF134" s="12">
        <v>0</v>
      </c>
      <c r="AGG134" s="12">
        <v>-6.3741917212665156E-12</v>
      </c>
      <c r="AGH134" s="12">
        <v>0</v>
      </c>
      <c r="AGI134" s="12">
        <v>0</v>
      </c>
      <c r="AGJ134" s="12">
        <v>0</v>
      </c>
      <c r="AGK134" s="12">
        <v>0</v>
      </c>
      <c r="AGL134" s="12">
        <v>0</v>
      </c>
      <c r="AGM134" s="12">
        <v>0</v>
      </c>
      <c r="AGN134" s="12">
        <v>0</v>
      </c>
      <c r="AGO134" s="12">
        <v>0</v>
      </c>
      <c r="AGP134" s="12">
        <v>0</v>
      </c>
      <c r="AGQ134" s="12">
        <v>0</v>
      </c>
      <c r="AGR134" s="12">
        <v>0</v>
      </c>
      <c r="AGS134" s="12">
        <v>0</v>
      </c>
      <c r="AGT134" s="12">
        <v>0</v>
      </c>
      <c r="AGU134" s="12">
        <v>0</v>
      </c>
      <c r="AGV134" s="12">
        <v>0</v>
      </c>
      <c r="AGW134" s="12">
        <v>0</v>
      </c>
      <c r="AGX134" s="12">
        <v>0</v>
      </c>
      <c r="AGY134" s="12">
        <v>0</v>
      </c>
      <c r="AGZ134" s="12">
        <v>0</v>
      </c>
      <c r="AHA134" s="12">
        <v>0</v>
      </c>
      <c r="AHB134" s="12">
        <v>0</v>
      </c>
      <c r="AHC134" s="12">
        <v>0</v>
      </c>
      <c r="AHD134" s="12">
        <v>0</v>
      </c>
      <c r="AHE134" s="12">
        <v>0</v>
      </c>
      <c r="AHF134" s="12">
        <v>0</v>
      </c>
      <c r="AHG134" s="12">
        <v>0</v>
      </c>
      <c r="AHH134" s="12">
        <v>0</v>
      </c>
      <c r="AHI134" s="12">
        <v>0</v>
      </c>
      <c r="AHJ134" s="12">
        <v>0</v>
      </c>
      <c r="AHK134" s="12">
        <v>0</v>
      </c>
      <c r="AHL134" s="12">
        <v>0</v>
      </c>
      <c r="AHM134" s="12">
        <v>0</v>
      </c>
      <c r="AHN134" s="12">
        <v>0</v>
      </c>
      <c r="AHO134" s="12">
        <v>0</v>
      </c>
      <c r="AHP134" s="12">
        <v>0</v>
      </c>
      <c r="AHQ134" s="12">
        <v>0</v>
      </c>
      <c r="AHR134" s="12">
        <v>0</v>
      </c>
      <c r="AHS134" s="12">
        <v>0</v>
      </c>
      <c r="AHT134" s="12">
        <v>0</v>
      </c>
      <c r="AHU134" s="12">
        <v>0</v>
      </c>
      <c r="AHV134" s="12">
        <v>0</v>
      </c>
      <c r="AHW134" s="12">
        <v>0</v>
      </c>
      <c r="AHX134" s="12">
        <v>0</v>
      </c>
      <c r="AHY134" s="12">
        <v>0</v>
      </c>
      <c r="AHZ134" s="12">
        <v>0</v>
      </c>
      <c r="AIA134" s="12">
        <v>0</v>
      </c>
      <c r="AIB134" s="12">
        <v>0</v>
      </c>
      <c r="AIC134" s="12">
        <v>0</v>
      </c>
      <c r="AID134" s="12">
        <v>2.496362364686023E-7</v>
      </c>
      <c r="AIE134" s="12">
        <v>-1.1253317403420576E-8</v>
      </c>
      <c r="AIF134" s="12">
        <v>1.038424504030546E-8</v>
      </c>
      <c r="AIG134" s="12">
        <v>0</v>
      </c>
      <c r="AIH134" s="12">
        <v>0</v>
      </c>
      <c r="AII134" s="12">
        <v>0</v>
      </c>
      <c r="AIJ134" s="12">
        <v>1.9607843137254903E-9</v>
      </c>
      <c r="AIK134" s="12">
        <v>0</v>
      </c>
      <c r="AIL134" s="12">
        <v>0</v>
      </c>
      <c r="AIM134" s="12">
        <v>0</v>
      </c>
      <c r="AIN134" s="12">
        <v>0</v>
      </c>
      <c r="AIO134" s="12">
        <v>0</v>
      </c>
      <c r="AIP134" s="12">
        <v>0</v>
      </c>
      <c r="AIQ134" s="12">
        <v>0</v>
      </c>
      <c r="AIR134" s="12">
        <v>0</v>
      </c>
      <c r="AIS134" s="12">
        <v>0</v>
      </c>
      <c r="AIT134" s="12">
        <v>0</v>
      </c>
      <c r="AIU134" s="12">
        <v>0</v>
      </c>
      <c r="AIV134" s="12">
        <v>0</v>
      </c>
      <c r="AIW134" s="12">
        <v>0</v>
      </c>
      <c r="AIX134" s="12">
        <v>0</v>
      </c>
      <c r="AIY134" s="12">
        <v>0</v>
      </c>
      <c r="AIZ134" s="12">
        <v>0</v>
      </c>
      <c r="AJA134" s="12">
        <v>0</v>
      </c>
      <c r="AJB134" s="12">
        <v>0</v>
      </c>
      <c r="AJC134" s="12">
        <v>0</v>
      </c>
      <c r="AJD134" s="12">
        <v>0</v>
      </c>
      <c r="AJE134" s="12">
        <v>0</v>
      </c>
      <c r="AJF134" s="12">
        <v>0</v>
      </c>
      <c r="AJG134" s="12">
        <v>0</v>
      </c>
      <c r="AJH134" s="12">
        <v>0</v>
      </c>
      <c r="AJI134" s="12">
        <v>0</v>
      </c>
      <c r="AJJ134" s="12">
        <v>0</v>
      </c>
      <c r="AJK134" s="12">
        <v>0</v>
      </c>
      <c r="AJL134" s="12">
        <v>0</v>
      </c>
      <c r="AJM134" s="12">
        <v>0</v>
      </c>
      <c r="AJN134" s="12">
        <v>0</v>
      </c>
      <c r="AJO134" s="12">
        <v>0</v>
      </c>
      <c r="AJP134" s="12">
        <v>1.6254919867673909E-9</v>
      </c>
      <c r="AJQ134" s="12">
        <v>-1.0387228974624178E-8</v>
      </c>
      <c r="AJR134" s="12">
        <v>0</v>
      </c>
      <c r="AJS134" s="12">
        <v>0</v>
      </c>
      <c r="AJT134" s="12">
        <v>0</v>
      </c>
      <c r="AJU134" s="12">
        <v>0</v>
      </c>
      <c r="AJV134" s="12">
        <v>0</v>
      </c>
      <c r="AJW134" s="12">
        <v>0</v>
      </c>
      <c r="AJX134" s="12">
        <v>0</v>
      </c>
      <c r="AJY134" s="12">
        <v>0</v>
      </c>
      <c r="AJZ134" s="12">
        <v>0</v>
      </c>
      <c r="AKA134" s="12">
        <v>0</v>
      </c>
      <c r="AKB134" s="12">
        <v>0</v>
      </c>
      <c r="AKC134" s="12">
        <v>0</v>
      </c>
      <c r="AKD134" s="12">
        <v>0</v>
      </c>
      <c r="AKE134" s="12">
        <v>0</v>
      </c>
      <c r="AKF134" s="12">
        <v>0</v>
      </c>
      <c r="AKG134" s="12">
        <v>0</v>
      </c>
      <c r="AKH134" s="12">
        <v>0</v>
      </c>
      <c r="AKI134" s="12">
        <v>0</v>
      </c>
      <c r="AKJ134" s="12">
        <v>0</v>
      </c>
      <c r="AKK134" s="12">
        <v>0</v>
      </c>
      <c r="AKL134" s="12">
        <v>0</v>
      </c>
      <c r="AKM134" s="12">
        <v>0</v>
      </c>
      <c r="AKN134" s="12">
        <v>0</v>
      </c>
      <c r="AKO134" s="12">
        <v>0</v>
      </c>
      <c r="AKP134" s="12">
        <v>0</v>
      </c>
      <c r="AKQ134" s="12">
        <v>0</v>
      </c>
      <c r="AKR134" s="12">
        <v>0</v>
      </c>
      <c r="AKS134" s="12">
        <v>0</v>
      </c>
      <c r="AKT134" s="12">
        <v>0</v>
      </c>
      <c r="AKU134" s="12">
        <v>0</v>
      </c>
      <c r="AKV134" s="12">
        <v>0</v>
      </c>
      <c r="AKW134" s="12">
        <v>0</v>
      </c>
      <c r="AKX134" s="12">
        <v>0</v>
      </c>
      <c r="AKY134" s="12">
        <v>3.9883054359252165E-6</v>
      </c>
      <c r="AKZ134" s="12">
        <v>0</v>
      </c>
      <c r="ALA134" s="12">
        <v>0</v>
      </c>
      <c r="ALB134" s="12">
        <v>0</v>
      </c>
      <c r="ALC134" s="12">
        <v>-3.6703237763057844E-11</v>
      </c>
      <c r="ALD134" s="12">
        <v>0</v>
      </c>
      <c r="ALE134" s="12">
        <v>0</v>
      </c>
      <c r="ALF134" s="12">
        <v>0</v>
      </c>
      <c r="ALG134" s="12">
        <v>0</v>
      </c>
      <c r="ALH134" s="12">
        <v>0</v>
      </c>
      <c r="ALI134" s="12">
        <v>0</v>
      </c>
      <c r="ALJ134" s="12">
        <v>0</v>
      </c>
      <c r="ALK134" s="12">
        <v>0</v>
      </c>
      <c r="ALL134" s="12">
        <v>0</v>
      </c>
      <c r="ALM134" s="12">
        <v>0</v>
      </c>
      <c r="ALN134" s="12">
        <v>0</v>
      </c>
      <c r="ALO134" s="12">
        <v>0</v>
      </c>
      <c r="ALP134" s="12">
        <v>0</v>
      </c>
      <c r="ALQ134" s="12">
        <v>0</v>
      </c>
      <c r="ALR134" s="12">
        <v>0</v>
      </c>
      <c r="ALS134" s="12">
        <v>0</v>
      </c>
      <c r="ALT134" s="12">
        <v>0</v>
      </c>
      <c r="ALU134" s="12">
        <v>0</v>
      </c>
      <c r="ALV134" s="12">
        <v>0</v>
      </c>
      <c r="ALW134" s="12">
        <v>0</v>
      </c>
      <c r="ALX134" s="12">
        <v>0</v>
      </c>
      <c r="ALY134" s="12">
        <v>0</v>
      </c>
      <c r="ALZ134" s="12">
        <v>0</v>
      </c>
      <c r="AMA134" s="12">
        <v>0</v>
      </c>
      <c r="AMB134" s="12">
        <v>0</v>
      </c>
      <c r="AMC134" s="12">
        <v>0</v>
      </c>
      <c r="AMD134" s="12">
        <v>0</v>
      </c>
      <c r="AME134" s="12">
        <v>0</v>
      </c>
      <c r="AMF134" s="12">
        <v>0</v>
      </c>
      <c r="AMG134" s="12">
        <v>0</v>
      </c>
      <c r="AMH134" s="12">
        <v>0</v>
      </c>
      <c r="AMI134" s="12">
        <v>0</v>
      </c>
      <c r="AMJ134" s="12">
        <v>2.8834953874870833E-7</v>
      </c>
      <c r="AMK134" s="12">
        <v>0</v>
      </c>
      <c r="AML134" s="12">
        <v>0</v>
      </c>
      <c r="AMM134" s="12">
        <v>0</v>
      </c>
      <c r="AMN134" s="12">
        <v>0</v>
      </c>
      <c r="AMO134" s="12">
        <v>-8.5779169381546749E-6</v>
      </c>
      <c r="AMP134" s="12">
        <v>6.668098634929798E-27</v>
      </c>
      <c r="AMQ134" s="12">
        <v>0</v>
      </c>
      <c r="AMR134" s="12">
        <v>0</v>
      </c>
      <c r="AMS134" s="12">
        <v>3.2918533537678653E-28</v>
      </c>
      <c r="AMT134" s="12">
        <v>0</v>
      </c>
      <c r="AMU134" s="12">
        <v>0</v>
      </c>
      <c r="AMV134" s="12">
        <v>0</v>
      </c>
      <c r="AMW134" s="12">
        <v>0</v>
      </c>
      <c r="AMX134" s="12">
        <v>0</v>
      </c>
      <c r="AMY134" s="12">
        <v>0</v>
      </c>
      <c r="AMZ134" s="12">
        <v>0</v>
      </c>
      <c r="ANA134" s="12">
        <v>0</v>
      </c>
      <c r="ANB134" s="12">
        <v>0</v>
      </c>
      <c r="ANC134" s="12">
        <v>0</v>
      </c>
      <c r="AND134" s="12">
        <v>0</v>
      </c>
      <c r="ANE134" s="12">
        <v>0</v>
      </c>
      <c r="ANF134" s="12">
        <v>0</v>
      </c>
      <c r="ANG134" s="12">
        <v>0</v>
      </c>
      <c r="ANH134" s="12">
        <v>0</v>
      </c>
      <c r="ANI134" s="12">
        <v>0</v>
      </c>
      <c r="ANJ134" s="12">
        <v>0</v>
      </c>
      <c r="ANK134" s="12">
        <v>0</v>
      </c>
      <c r="ANL134" s="12">
        <v>0</v>
      </c>
      <c r="ANM134" s="12">
        <v>0</v>
      </c>
      <c r="ANN134" s="12">
        <v>0</v>
      </c>
      <c r="ANO134" s="12">
        <v>0</v>
      </c>
      <c r="ANP134" s="12">
        <v>0</v>
      </c>
      <c r="ANQ134" s="12">
        <v>0</v>
      </c>
      <c r="ANR134" s="12">
        <v>0</v>
      </c>
      <c r="ANS134" s="12">
        <v>0</v>
      </c>
      <c r="ANT134" s="12">
        <v>0</v>
      </c>
      <c r="ANU134" s="12">
        <v>0</v>
      </c>
      <c r="ANV134" s="12">
        <v>3.9198526030891834E-8</v>
      </c>
      <c r="ANW134" s="12">
        <v>0</v>
      </c>
      <c r="ANX134" s="12">
        <v>0</v>
      </c>
      <c r="ANY134" s="12">
        <v>0</v>
      </c>
      <c r="ANZ134" s="12">
        <v>4.8349765339541493E-6</v>
      </c>
      <c r="AOA134" s="12">
        <v>-2.6926123984947585E-7</v>
      </c>
      <c r="AOB134" s="12">
        <v>8.9753746616491718E-9</v>
      </c>
      <c r="AOC134" s="12">
        <v>0</v>
      </c>
      <c r="AOD134" s="12">
        <v>2.8620762966561086E-11</v>
      </c>
      <c r="AOE134" s="12">
        <v>0</v>
      </c>
      <c r="AOF134" s="12">
        <v>0</v>
      </c>
      <c r="AOG134" s="12">
        <v>0</v>
      </c>
      <c r="AOH134" s="12">
        <v>0</v>
      </c>
      <c r="AOI134" s="12">
        <v>0</v>
      </c>
      <c r="AOJ134" s="12">
        <v>0</v>
      </c>
      <c r="AOK134" s="12">
        <v>0</v>
      </c>
      <c r="AOL134" s="12">
        <v>0</v>
      </c>
      <c r="AOM134" s="12">
        <v>0</v>
      </c>
      <c r="AON134" s="12">
        <v>0</v>
      </c>
      <c r="AOO134" s="12">
        <v>0</v>
      </c>
      <c r="AOP134" s="12">
        <v>0</v>
      </c>
      <c r="AOQ134" s="12">
        <v>0</v>
      </c>
      <c r="AOR134" s="12">
        <v>0</v>
      </c>
      <c r="AOS134" s="12">
        <v>0</v>
      </c>
      <c r="AOT134" s="12">
        <v>0</v>
      </c>
      <c r="AOU134" s="12">
        <v>0</v>
      </c>
      <c r="AOV134" s="12">
        <v>0</v>
      </c>
      <c r="AOW134" s="12">
        <v>0</v>
      </c>
      <c r="AOX134" s="12">
        <v>0</v>
      </c>
      <c r="AOY134" s="12">
        <v>0</v>
      </c>
      <c r="AOZ134" s="12">
        <v>0</v>
      </c>
      <c r="APA134" s="12">
        <v>0</v>
      </c>
      <c r="APB134" s="12">
        <v>0</v>
      </c>
      <c r="APC134" s="12">
        <v>0</v>
      </c>
      <c r="APD134" s="12">
        <v>0</v>
      </c>
      <c r="APE134" s="12">
        <v>0</v>
      </c>
      <c r="APF134" s="12">
        <v>0</v>
      </c>
      <c r="APG134" s="12">
        <v>0</v>
      </c>
      <c r="APH134" s="12">
        <v>0</v>
      </c>
      <c r="API134" s="12">
        <v>0</v>
      </c>
      <c r="APJ134" s="12">
        <v>0</v>
      </c>
      <c r="APK134" s="12">
        <v>0</v>
      </c>
      <c r="APL134" s="12">
        <v>2.6926123984947511E-7</v>
      </c>
      <c r="APM134" s="12">
        <v>-1.2561650962142789E-8</v>
      </c>
      <c r="APN134" s="12">
        <v>1.0385114988487865E-8</v>
      </c>
      <c r="APO134" s="12">
        <v>0</v>
      </c>
      <c r="APP134" s="12">
        <v>0</v>
      </c>
      <c r="APQ134" s="12">
        <v>0</v>
      </c>
      <c r="APR134" s="12">
        <v>0</v>
      </c>
      <c r="APS134" s="12">
        <v>0</v>
      </c>
      <c r="APT134" s="12">
        <v>0</v>
      </c>
      <c r="APU134" s="12">
        <v>0</v>
      </c>
      <c r="APV134" s="12">
        <v>0</v>
      </c>
      <c r="APW134" s="12">
        <v>0</v>
      </c>
      <c r="APX134" s="12">
        <v>0</v>
      </c>
      <c r="APY134" s="12">
        <v>0</v>
      </c>
      <c r="APZ134" s="12">
        <v>0</v>
      </c>
      <c r="AQA134" s="12">
        <v>0</v>
      </c>
      <c r="AQB134" s="12">
        <v>0</v>
      </c>
      <c r="AQC134" s="12">
        <v>0</v>
      </c>
      <c r="AQD134" s="12">
        <v>0</v>
      </c>
      <c r="AQE134" s="12">
        <v>0</v>
      </c>
      <c r="AQF134" s="12">
        <v>0</v>
      </c>
      <c r="AQG134" s="12">
        <v>0</v>
      </c>
      <c r="AQH134" s="12">
        <v>0</v>
      </c>
      <c r="AQI134" s="12">
        <v>0</v>
      </c>
      <c r="AQJ134" s="12">
        <v>0</v>
      </c>
      <c r="AQK134" s="12">
        <v>0</v>
      </c>
      <c r="AQL134" s="12">
        <v>0</v>
      </c>
      <c r="AQM134" s="12">
        <v>0</v>
      </c>
      <c r="AQN134" s="12">
        <v>0</v>
      </c>
      <c r="AQO134" s="12">
        <v>0</v>
      </c>
      <c r="AQP134" s="12">
        <v>0</v>
      </c>
      <c r="AQQ134" s="12">
        <v>0</v>
      </c>
      <c r="AQR134" s="12">
        <v>0</v>
      </c>
      <c r="AQS134" s="12">
        <v>0</v>
      </c>
      <c r="AQT134" s="12">
        <v>0</v>
      </c>
      <c r="AQU134" s="12">
        <v>0</v>
      </c>
      <c r="AQV134" s="12">
        <v>0</v>
      </c>
      <c r="AQW134" s="12">
        <v>0</v>
      </c>
      <c r="AQX134" s="12">
        <v>1.6254919867673909E-9</v>
      </c>
      <c r="AQY134" s="12">
        <v>-1.0387228974620999E-8</v>
      </c>
      <c r="AQZ134" s="12">
        <v>0</v>
      </c>
      <c r="ARA134" s="12">
        <v>0</v>
      </c>
      <c r="ARB134" s="12">
        <v>0</v>
      </c>
      <c r="ARC134" s="12">
        <v>0</v>
      </c>
      <c r="ARD134" s="12">
        <v>0</v>
      </c>
      <c r="ARE134" s="12">
        <v>0</v>
      </c>
      <c r="ARF134" s="12">
        <v>0</v>
      </c>
      <c r="ARG134" s="12">
        <v>0</v>
      </c>
      <c r="ARH134" s="12">
        <v>0</v>
      </c>
      <c r="ARI134" s="12">
        <v>0</v>
      </c>
      <c r="ARJ134" s="12">
        <v>0</v>
      </c>
      <c r="ARK134" s="12">
        <v>0</v>
      </c>
      <c r="ARL134" s="12">
        <v>0</v>
      </c>
      <c r="ARM134" s="12">
        <v>0</v>
      </c>
      <c r="ARN134" s="12">
        <v>0</v>
      </c>
      <c r="ARO134" s="12">
        <v>0</v>
      </c>
      <c r="ARP134" s="12">
        <v>0</v>
      </c>
      <c r="ARQ134" s="12">
        <v>0</v>
      </c>
      <c r="ARR134" s="12">
        <v>0</v>
      </c>
      <c r="ARS134" s="12">
        <v>0</v>
      </c>
      <c r="ART134" s="12">
        <v>0</v>
      </c>
      <c r="ARU134" s="12">
        <v>0</v>
      </c>
      <c r="ARV134" s="12">
        <v>0</v>
      </c>
      <c r="ARW134" s="12">
        <v>0</v>
      </c>
      <c r="ARX134" s="12">
        <v>0</v>
      </c>
      <c r="ARY134" s="12">
        <v>0</v>
      </c>
      <c r="ARZ134" s="12">
        <v>0</v>
      </c>
      <c r="ASA134" s="12">
        <v>0</v>
      </c>
      <c r="ASB134" s="12">
        <v>0</v>
      </c>
      <c r="ASC134" s="12">
        <v>0</v>
      </c>
      <c r="ASD134" s="12">
        <v>0</v>
      </c>
      <c r="ASE134" s="12">
        <v>0</v>
      </c>
      <c r="ASF134" s="12">
        <v>0</v>
      </c>
      <c r="ASG134" s="12">
        <v>3.2233176891344883E-6</v>
      </c>
      <c r="ASH134" s="12">
        <v>0</v>
      </c>
      <c r="ASI134" s="12">
        <v>0</v>
      </c>
      <c r="ASJ134" s="12">
        <v>0</v>
      </c>
      <c r="ASK134" s="12">
        <v>-2.8650704304101826E-11</v>
      </c>
      <c r="ASL134" s="12">
        <v>0</v>
      </c>
      <c r="ASM134" s="12">
        <v>0</v>
      </c>
      <c r="ASN134" s="12">
        <v>0</v>
      </c>
      <c r="ASO134" s="12">
        <v>0</v>
      </c>
      <c r="ASP134" s="12">
        <v>0</v>
      </c>
      <c r="ASQ134" s="12">
        <v>0</v>
      </c>
      <c r="ASR134" s="12">
        <v>0</v>
      </c>
      <c r="ASS134" s="12">
        <v>0</v>
      </c>
      <c r="AST134" s="12">
        <v>0</v>
      </c>
      <c r="ASU134" s="12">
        <v>0</v>
      </c>
      <c r="ASV134" s="12">
        <v>0</v>
      </c>
      <c r="ASW134" s="12">
        <v>0</v>
      </c>
      <c r="ASX134" s="12">
        <v>0</v>
      </c>
      <c r="ASY134" s="12">
        <v>0</v>
      </c>
      <c r="ASZ134" s="12">
        <v>0</v>
      </c>
      <c r="ATA134" s="12">
        <v>0</v>
      </c>
      <c r="ATB134" s="12">
        <v>0</v>
      </c>
      <c r="ATC134" s="12">
        <v>0</v>
      </c>
      <c r="ATD134" s="12">
        <v>0</v>
      </c>
      <c r="ATE134" s="12">
        <v>0</v>
      </c>
      <c r="ATF134" s="12">
        <v>0</v>
      </c>
      <c r="ATG134" s="12">
        <v>0</v>
      </c>
      <c r="ATH134" s="12">
        <v>0</v>
      </c>
      <c r="ATI134" s="12">
        <v>0</v>
      </c>
      <c r="ATJ134" s="12">
        <v>0</v>
      </c>
      <c r="ATK134" s="12">
        <v>0</v>
      </c>
      <c r="ATL134" s="12">
        <v>0</v>
      </c>
      <c r="ATM134" s="12">
        <v>4.9943605145181346E-7</v>
      </c>
      <c r="ATN134" s="12">
        <v>0</v>
      </c>
      <c r="ATO134" s="12">
        <v>0</v>
      </c>
      <c r="ATP134" s="12">
        <v>0</v>
      </c>
      <c r="ATQ134" s="12">
        <v>0</v>
      </c>
      <c r="ATR134" s="12">
        <v>0</v>
      </c>
      <c r="ATS134" s="12">
        <v>0</v>
      </c>
      <c r="ATT134" s="12">
        <v>0</v>
      </c>
      <c r="ATU134" s="12">
        <v>0</v>
      </c>
      <c r="ATV134" s="12">
        <v>0</v>
      </c>
      <c r="ATW134" s="12">
        <v>-8.4122738683922029E-6</v>
      </c>
      <c r="ATX134" s="12">
        <v>4.7587485640732494E-25</v>
      </c>
      <c r="ATY134" s="12">
        <v>0</v>
      </c>
      <c r="ATZ134" s="12">
        <v>0</v>
      </c>
      <c r="AUA134" s="12">
        <v>2.3492589257260342E-26</v>
      </c>
      <c r="AUB134" s="12">
        <v>0</v>
      </c>
      <c r="AUC134" s="12">
        <v>0</v>
      </c>
      <c r="AUD134" s="12">
        <v>0</v>
      </c>
      <c r="AUE134" s="12">
        <v>0</v>
      </c>
      <c r="AUF134" s="12">
        <v>0</v>
      </c>
      <c r="AUG134" s="12">
        <v>0</v>
      </c>
      <c r="AUH134" s="12">
        <v>0</v>
      </c>
      <c r="AUI134" s="12">
        <v>0</v>
      </c>
      <c r="AUJ134" s="12">
        <v>0</v>
      </c>
      <c r="AUK134" s="12">
        <v>0</v>
      </c>
      <c r="AUL134" s="12">
        <v>0</v>
      </c>
      <c r="AUM134" s="12">
        <v>0</v>
      </c>
      <c r="AUN134" s="12">
        <v>0</v>
      </c>
      <c r="AUO134" s="12">
        <v>0</v>
      </c>
      <c r="AUP134" s="12">
        <v>0</v>
      </c>
      <c r="AUQ134" s="12">
        <v>0</v>
      </c>
      <c r="AUR134" s="12">
        <v>0</v>
      </c>
      <c r="AUS134" s="12">
        <v>0</v>
      </c>
      <c r="AUT134" s="12">
        <v>0</v>
      </c>
      <c r="AUU134" s="12">
        <v>0</v>
      </c>
      <c r="AUV134" s="12">
        <v>0</v>
      </c>
      <c r="AUW134" s="12">
        <v>0</v>
      </c>
      <c r="AUX134" s="12">
        <v>0</v>
      </c>
      <c r="AUY134" s="12">
        <v>0</v>
      </c>
      <c r="AUZ134" s="12">
        <v>0</v>
      </c>
      <c r="AVA134" s="12">
        <v>0</v>
      </c>
      <c r="AVB134" s="12">
        <v>0</v>
      </c>
      <c r="AVC134" s="12">
        <v>0</v>
      </c>
      <c r="AVD134" s="12">
        <v>0</v>
      </c>
      <c r="AVE134" s="12">
        <v>0</v>
      </c>
      <c r="AVF134" s="12">
        <v>0</v>
      </c>
      <c r="AVG134" s="12">
        <v>0</v>
      </c>
      <c r="AVH134" s="12">
        <v>5.6784803087244174E-6</v>
      </c>
      <c r="AVI134" s="12">
        <v>-2.4405115581587E-7</v>
      </c>
      <c r="AVJ134" s="12">
        <v>7.5748144375595357E-9</v>
      </c>
      <c r="AVK134" s="12">
        <v>0</v>
      </c>
      <c r="AVL134" s="12">
        <v>4.7284254082752438E-11</v>
      </c>
      <c r="AVM134" s="12">
        <v>0</v>
      </c>
      <c r="AVN134" s="12">
        <v>0</v>
      </c>
      <c r="AVO134" s="12">
        <v>0</v>
      </c>
      <c r="AVP134" s="12">
        <v>0</v>
      </c>
      <c r="AVQ134" s="12">
        <v>0</v>
      </c>
      <c r="AVR134" s="12">
        <v>0</v>
      </c>
      <c r="AVS134" s="12">
        <v>0</v>
      </c>
      <c r="AVT134" s="12">
        <v>0</v>
      </c>
      <c r="AVU134" s="12">
        <v>0</v>
      </c>
      <c r="AVV134" s="12">
        <v>0</v>
      </c>
      <c r="AVW134" s="12">
        <v>0</v>
      </c>
      <c r="AVX134" s="12">
        <v>0</v>
      </c>
      <c r="AVY134" s="12">
        <v>0</v>
      </c>
      <c r="AVZ134" s="12">
        <v>0</v>
      </c>
      <c r="AWA134" s="12">
        <v>0</v>
      </c>
      <c r="AWB134" s="12">
        <v>0</v>
      </c>
      <c r="AWC134" s="12">
        <v>0</v>
      </c>
      <c r="AWD134" s="12">
        <v>0</v>
      </c>
      <c r="AWE134" s="12">
        <v>0</v>
      </c>
      <c r="AWF134" s="12">
        <v>0</v>
      </c>
      <c r="AWG134" s="12">
        <v>0</v>
      </c>
      <c r="AWH134" s="12">
        <v>0</v>
      </c>
      <c r="AWI134" s="12">
        <v>0</v>
      </c>
      <c r="AWJ134" s="12">
        <v>0</v>
      </c>
      <c r="AWK134" s="12">
        <v>1.3066175343630613E-9</v>
      </c>
      <c r="AWL134" s="12">
        <v>0</v>
      </c>
      <c r="AWM134" s="12">
        <v>0</v>
      </c>
      <c r="AWN134" s="12">
        <v>0</v>
      </c>
      <c r="AWO134" s="12">
        <v>0</v>
      </c>
      <c r="AWP134" s="12">
        <v>0</v>
      </c>
      <c r="AWQ134" s="12">
        <v>0</v>
      </c>
      <c r="AWR134" s="12">
        <v>0</v>
      </c>
      <c r="AWS134" s="12">
        <v>0</v>
      </c>
      <c r="AWT134" s="12">
        <v>2.2724443312678606E-7</v>
      </c>
      <c r="AWU134" s="12">
        <v>-9.2003064243352497E-9</v>
      </c>
      <c r="AWV134" s="12">
        <v>1.0385114988487865E-8</v>
      </c>
      <c r="AWW134" s="12">
        <v>0</v>
      </c>
      <c r="AWX134" s="12">
        <v>0</v>
      </c>
      <c r="AWY134" s="12">
        <v>0</v>
      </c>
      <c r="AWZ134" s="12">
        <v>0</v>
      </c>
      <c r="AXA134" s="12">
        <v>0</v>
      </c>
      <c r="AXB134" s="12">
        <v>0</v>
      </c>
      <c r="AXC134" s="12">
        <v>0</v>
      </c>
      <c r="AXD134" s="12">
        <v>0</v>
      </c>
      <c r="AXE134" s="12">
        <v>0</v>
      </c>
      <c r="AXF134" s="12">
        <v>0</v>
      </c>
      <c r="AXG134" s="12">
        <v>0</v>
      </c>
      <c r="AXH134" s="12">
        <v>0</v>
      </c>
      <c r="AXI134" s="12">
        <v>0</v>
      </c>
      <c r="AXJ134" s="12">
        <v>0</v>
      </c>
      <c r="AXK134" s="12">
        <v>0</v>
      </c>
      <c r="AXL134" s="12">
        <v>0</v>
      </c>
      <c r="AXM134" s="12">
        <v>0</v>
      </c>
      <c r="AXN134" s="12">
        <v>0</v>
      </c>
      <c r="AXO134" s="12">
        <v>0</v>
      </c>
      <c r="AXP134" s="12">
        <v>0</v>
      </c>
      <c r="AXQ134" s="12">
        <v>0</v>
      </c>
      <c r="AXR134" s="12">
        <v>0</v>
      </c>
      <c r="AXS134" s="12">
        <v>0</v>
      </c>
      <c r="AXT134" s="12">
        <v>0</v>
      </c>
      <c r="AXU134" s="12">
        <v>0</v>
      </c>
      <c r="AXV134" s="12">
        <v>0</v>
      </c>
      <c r="AXW134" s="12">
        <v>0</v>
      </c>
      <c r="AXX134" s="12">
        <v>0</v>
      </c>
      <c r="AXY134" s="12">
        <v>0</v>
      </c>
      <c r="AXZ134" s="12">
        <v>0</v>
      </c>
      <c r="AYA134" s="12">
        <v>0</v>
      </c>
      <c r="AYB134" s="12">
        <v>0</v>
      </c>
      <c r="AYC134" s="12">
        <v>0</v>
      </c>
      <c r="AYD134" s="12">
        <v>0</v>
      </c>
      <c r="AYE134" s="12">
        <v>0</v>
      </c>
      <c r="AYF134" s="12">
        <v>1.6254919867673909E-9</v>
      </c>
      <c r="AYG134" s="12">
        <v>-1.0387228974630115E-8</v>
      </c>
      <c r="AYH134" s="12">
        <v>0</v>
      </c>
      <c r="AYI134" s="12">
        <v>0</v>
      </c>
      <c r="AYJ134" s="12">
        <v>0</v>
      </c>
      <c r="AYK134" s="12">
        <v>0</v>
      </c>
      <c r="AYL134" s="12">
        <v>0</v>
      </c>
      <c r="AYM134" s="12">
        <v>0</v>
      </c>
      <c r="AYN134" s="12">
        <v>0</v>
      </c>
      <c r="AYO134" s="12">
        <v>0</v>
      </c>
      <c r="AYP134" s="12">
        <v>0</v>
      </c>
      <c r="AYQ134" s="12">
        <v>0</v>
      </c>
      <c r="AYR134" s="12">
        <v>0</v>
      </c>
      <c r="AYS134" s="12">
        <v>0</v>
      </c>
      <c r="AYT134" s="12">
        <v>0</v>
      </c>
      <c r="AYU134" s="12">
        <v>0</v>
      </c>
      <c r="AYV134" s="12">
        <v>0</v>
      </c>
      <c r="AYW134" s="12">
        <v>0</v>
      </c>
      <c r="AYX134" s="12">
        <v>0</v>
      </c>
      <c r="AYY134" s="12">
        <v>0</v>
      </c>
      <c r="AYZ134" s="12">
        <v>0</v>
      </c>
      <c r="AZA134" s="12">
        <v>0</v>
      </c>
      <c r="AZB134" s="12">
        <v>0</v>
      </c>
      <c r="AZC134" s="12">
        <v>0</v>
      </c>
      <c r="AZD134" s="12">
        <v>0</v>
      </c>
      <c r="AZE134" s="12">
        <v>0</v>
      </c>
      <c r="AZF134" s="12">
        <v>0</v>
      </c>
      <c r="AZG134" s="12">
        <v>0</v>
      </c>
      <c r="AZH134" s="12">
        <v>0</v>
      </c>
      <c r="AZI134" s="12">
        <v>0</v>
      </c>
      <c r="AZJ134" s="12">
        <v>0</v>
      </c>
      <c r="AZK134" s="12">
        <v>0</v>
      </c>
      <c r="AZL134" s="12">
        <v>0</v>
      </c>
      <c r="AZM134" s="12">
        <v>0</v>
      </c>
      <c r="AZN134" s="12">
        <v>0</v>
      </c>
      <c r="AZO134" s="12">
        <v>2.4336344177120211E-6</v>
      </c>
      <c r="AZP134" s="12">
        <v>0</v>
      </c>
      <c r="AZQ134" s="12">
        <v>0</v>
      </c>
      <c r="AZR134" s="12">
        <v>0</v>
      </c>
      <c r="AZS134" s="12">
        <v>-4.7439949043368119E-11</v>
      </c>
      <c r="AZT134" s="13">
        <v>9393356526.2548656</v>
      </c>
      <c r="AZU134" s="13">
        <v>5428175.3163016541</v>
      </c>
      <c r="AZV134" s="13">
        <v>1472000</v>
      </c>
      <c r="AZW134" s="13">
        <v>32862.401330330955</v>
      </c>
      <c r="AZX134" s="13">
        <v>113066626573.08197</v>
      </c>
      <c r="AZY134" s="13">
        <v>2.1999999999999999E-10</v>
      </c>
      <c r="AZZ134" s="13">
        <v>204637097.83413669</v>
      </c>
      <c r="BAA134" s="13">
        <v>1E-13</v>
      </c>
      <c r="BAB134" s="13">
        <v>1481024.4691144773</v>
      </c>
      <c r="BAC134" s="13">
        <v>2.9999999999999999E-16</v>
      </c>
      <c r="BAD134" s="13">
        <v>1.1E-13</v>
      </c>
      <c r="BAE134" s="13">
        <v>7920000</v>
      </c>
      <c r="BAF134" s="13">
        <v>6380000</v>
      </c>
      <c r="BAG134" s="13">
        <v>4169380589072446.5</v>
      </c>
      <c r="BAH134" s="13">
        <v>1058313750000</v>
      </c>
      <c r="BAI134" s="13">
        <v>165748443088.09503</v>
      </c>
      <c r="BAJ134" s="13">
        <v>846607000000000.13</v>
      </c>
      <c r="BAK134" s="13">
        <v>6542627242.4247923</v>
      </c>
      <c r="BAL134" s="13">
        <v>306308533039.37347</v>
      </c>
      <c r="BAM134" s="13">
        <v>57148942500</v>
      </c>
      <c r="BAN134" s="13">
        <v>507990600000</v>
      </c>
      <c r="BAO134" s="13">
        <v>21166275000</v>
      </c>
      <c r="BAP134" s="13">
        <v>7.653349E+16</v>
      </c>
      <c r="BAQ134" s="13">
        <v>3826674500000000</v>
      </c>
      <c r="BAR134" s="13">
        <v>1.14800235E+17</v>
      </c>
      <c r="BAS134" s="13">
        <v>1148002350000</v>
      </c>
      <c r="BAT134" s="13">
        <v>1913337250000</v>
      </c>
      <c r="BAU134" s="13">
        <v>4.25E+16</v>
      </c>
      <c r="BAV134" s="13">
        <v>2550000000000000</v>
      </c>
      <c r="BAW134" s="13">
        <v>7.65E+16</v>
      </c>
      <c r="BAX134" s="13">
        <v>765000000000</v>
      </c>
      <c r="BAY134" s="13">
        <v>850000000000</v>
      </c>
      <c r="BAZ134" s="13">
        <v>1.275E+17</v>
      </c>
      <c r="BBA134" s="13">
        <v>8924999999999999</v>
      </c>
      <c r="BBB134" s="13">
        <v>2.6774999999999997E+17</v>
      </c>
      <c r="BBC134" s="13">
        <v>2677500000000</v>
      </c>
      <c r="BBD134" s="13">
        <v>1912500000000.0005</v>
      </c>
      <c r="BBE134" s="14">
        <v>4.240761965860667</v>
      </c>
      <c r="BBF134" s="14">
        <v>3.8757026104950132</v>
      </c>
      <c r="BBG134" s="14">
        <v>1.4237781830516623</v>
      </c>
      <c r="BBH134" s="14">
        <v>2343.2700895422149</v>
      </c>
      <c r="BBI134" s="13">
        <v>15.7791692974368</v>
      </c>
      <c r="BBJ134" s="13">
        <v>31.15672735682363</v>
      </c>
      <c r="BBK134" s="13">
        <v>972.87076474491505</v>
      </c>
      <c r="BBL134" s="13">
        <v>8061.9046410799801</v>
      </c>
      <c r="BBM134" s="13">
        <v>12609.926550115464</v>
      </c>
      <c r="BBN134" s="13">
        <v>1086.2005156259499</v>
      </c>
      <c r="BBO134" s="15">
        <v>587.08478289092909</v>
      </c>
      <c r="BBP134" s="15">
        <v>513.93921169582711</v>
      </c>
      <c r="BBQ134" s="15">
        <v>492.4684352972136</v>
      </c>
      <c r="BBR134" s="14">
        <v>6.8145735688070532</v>
      </c>
      <c r="BBS134" s="14">
        <v>3.6128316959034041</v>
      </c>
      <c r="BBT134" s="14">
        <v>3.6453505239874948</v>
      </c>
      <c r="BBU134" s="15">
        <v>-6.4834065357357593</v>
      </c>
      <c r="BBV134" s="15">
        <v>-5.3093479747753189</v>
      </c>
      <c r="BBW134" s="15">
        <v>-4.7945888323674684</v>
      </c>
      <c r="BBX134" s="15">
        <v>387.64031077214395</v>
      </c>
      <c r="BBY134" s="15">
        <v>357.13429012804329</v>
      </c>
      <c r="BBZ134" s="15">
        <v>373.07411956956855</v>
      </c>
      <c r="BCA134" s="14">
        <v>2.5673751039321058</v>
      </c>
      <c r="BCB134" s="14">
        <v>0.60095626896890564</v>
      </c>
      <c r="BCC134" s="14">
        <v>0.16414576051577237</v>
      </c>
      <c r="BCD134" s="14">
        <v>6.7004785055842675E-2</v>
      </c>
      <c r="BCE134" s="14">
        <v>45.737590879238617</v>
      </c>
      <c r="BCF134" s="14">
        <v>2.9534257050391401E-2</v>
      </c>
      <c r="BCG134" s="14">
        <v>6.7992883471178808E-2</v>
      </c>
      <c r="BCH134" s="14">
        <v>6.2843707132756335E-4</v>
      </c>
      <c r="BCI134" s="14">
        <v>30409.829726620814</v>
      </c>
      <c r="BCJ134" s="14">
        <v>2.2529333076579732E-5</v>
      </c>
      <c r="BCK134" s="14">
        <v>9.4276038591666094</v>
      </c>
      <c r="BCL134" s="14">
        <v>6.3240708131289058E-6</v>
      </c>
      <c r="BCM134" s="14">
        <v>3.8390843947536135E-8</v>
      </c>
      <c r="BCN134" s="14">
        <v>7.5651581892555476E-3</v>
      </c>
      <c r="BCO134" s="14">
        <v>0.10021720228547791</v>
      </c>
      <c r="BCP134" s="14">
        <v>0.21070632862084279</v>
      </c>
      <c r="BCQ134" s="14">
        <v>2.8049705854440856</v>
      </c>
      <c r="BCR134" s="14">
        <v>0.22097316044967885</v>
      </c>
      <c r="BCS134" s="14">
        <v>0.17406654066521002</v>
      </c>
      <c r="BCT134" s="14">
        <v>0.22388487353380535</v>
      </c>
      <c r="BCU134" s="14">
        <v>0.79750307324449954</v>
      </c>
      <c r="BCV134" s="14">
        <v>0.100681110157152</v>
      </c>
      <c r="BCW134" s="14">
        <v>8.9845604636028771</v>
      </c>
      <c r="BCX134" s="14">
        <v>8.7022897567236357E-2</v>
      </c>
      <c r="BCY134" s="14">
        <v>0.11952555162834799</v>
      </c>
      <c r="BCZ134" s="14">
        <v>5.3838616918364779E-2</v>
      </c>
      <c r="BDA134" s="14">
        <v>5.1469216646657781E-2</v>
      </c>
      <c r="BDB134" s="14">
        <v>1.1769474989922568E-3</v>
      </c>
      <c r="BDC134" s="14">
        <v>31026.272454035596</v>
      </c>
      <c r="BDD134" s="14">
        <v>2.4150393320901054E-5</v>
      </c>
      <c r="BDE134" s="14">
        <v>14.166248663969657</v>
      </c>
      <c r="BDF134" s="14">
        <v>2.1079021116318818E-6</v>
      </c>
      <c r="BDG134" s="14">
        <v>4.961683151859961E-8</v>
      </c>
      <c r="BDH134" s="14">
        <v>3.4433966646057891E-2</v>
      </c>
      <c r="BDI134" s="14">
        <v>1.5123975932209925E-2</v>
      </c>
      <c r="BDJ134" s="14">
        <v>2.9041416884613609E-2</v>
      </c>
      <c r="BDK134" s="14">
        <v>0.19964840826768307</v>
      </c>
      <c r="BDL134" s="14">
        <v>7.6096310404423398E-2</v>
      </c>
      <c r="BDM134" s="14">
        <v>0.4682817759700752</v>
      </c>
      <c r="BDN134" s="14">
        <v>0.27493639547954107</v>
      </c>
      <c r="BDO134" s="14">
        <v>0.22803219606555539</v>
      </c>
      <c r="BDP134" s="14">
        <v>0.32824738408554949</v>
      </c>
      <c r="BDQ134" s="14">
        <v>5.6201130786204958</v>
      </c>
      <c r="BDR134" s="14">
        <v>7.236144587497467</v>
      </c>
      <c r="BDS134" s="14">
        <v>0.3936892847873899</v>
      </c>
      <c r="BDT134" s="14">
        <v>0.37124683101690165</v>
      </c>
      <c r="BDU134" s="14">
        <v>0.16219301723692628</v>
      </c>
      <c r="BDV134" s="14">
        <v>0.79720872903253337</v>
      </c>
      <c r="BDW134" s="14">
        <v>0.10141693888517724</v>
      </c>
      <c r="BDX134" s="14">
        <v>31.265157319703707</v>
      </c>
      <c r="BDY134" s="14">
        <v>0.13757693306627472</v>
      </c>
      <c r="BDZ134" s="14">
        <v>3.7819800695819112</v>
      </c>
      <c r="BEA134" s="14">
        <v>2.65261119276353E-2</v>
      </c>
      <c r="BEB134" s="14">
        <v>9.3534015657921174E-2</v>
      </c>
      <c r="BEC134" s="14">
        <v>1.7075292361491034E-2</v>
      </c>
      <c r="BED134" s="14">
        <v>1.4673128224664052E-2</v>
      </c>
      <c r="BEE134" s="14">
        <v>2.899396347302249E-2</v>
      </c>
      <c r="BEF134" s="14">
        <v>4.6931915564480184E-4</v>
      </c>
      <c r="BEG134" s="14">
        <v>12469.588450677125</v>
      </c>
      <c r="BEH134" s="14">
        <v>1.1221458991257062E-5</v>
      </c>
      <c r="BEI134" s="14">
        <v>10.781785613849813</v>
      </c>
      <c r="BEJ134" s="14">
        <v>0.98336524518662238</v>
      </c>
      <c r="BEK134" s="14">
        <v>3.5114508212388544E-6</v>
      </c>
      <c r="BEL134" s="14">
        <v>5.3835983698022869E-8</v>
      </c>
      <c r="BEM134" s="14">
        <v>3.3882890223398091E-2</v>
      </c>
      <c r="BEN134" s="14">
        <v>2.9374991492823313E-2</v>
      </c>
      <c r="BEO134" s="14">
        <v>2.2026851120696519E-2</v>
      </c>
      <c r="BEP134" s="14">
        <v>0.16105193351107291</v>
      </c>
      <c r="BEQ134" s="14">
        <v>0.31851302521845737</v>
      </c>
      <c r="BER134" s="14">
        <v>0.25267837160456963</v>
      </c>
      <c r="BES134" s="14">
        <v>0.34379751677001369</v>
      </c>
      <c r="BET134" s="14">
        <v>6.29680405908431E-2</v>
      </c>
      <c r="BEU134" s="26">
        <v>0.34745151244206324</v>
      </c>
    </row>
    <row r="135" spans="2:1503" outlineLevel="1" x14ac:dyDescent="0.35">
      <c r="B135" s="18">
        <v>126</v>
      </c>
      <c r="C135" s="11">
        <v>0</v>
      </c>
      <c r="D135" s="12">
        <v>0</v>
      </c>
      <c r="E135" s="12">
        <v>0</v>
      </c>
      <c r="F135" s="12">
        <v>0</v>
      </c>
      <c r="G135" s="12">
        <v>1.6142188939124311E-5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-3.9868069997228633E-1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3.3406968734210466E-4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-8.9601686073743669E-6</v>
      </c>
      <c r="BB135" s="12">
        <v>2.2296636769758177E-26</v>
      </c>
      <c r="BC135" s="12">
        <v>1.2199695643509159E-24</v>
      </c>
      <c r="BD135" s="12">
        <v>1.1026961840430643E-26</v>
      </c>
      <c r="BE135" s="12">
        <v>0</v>
      </c>
      <c r="BF135" s="12">
        <v>0</v>
      </c>
      <c r="BG135" s="12">
        <v>3.4637828169179194E-26</v>
      </c>
      <c r="BH135" s="12">
        <v>1.5762090362296593E-26</v>
      </c>
      <c r="BI135" s="12">
        <v>3.4637828169179194E-26</v>
      </c>
      <c r="BJ135" s="12">
        <v>3.1866789228125348E-8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1.0196842646300257E-8</v>
      </c>
      <c r="CM135" s="12">
        <v>-2.7435554477928106E-9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1.1216526910930283E-7</v>
      </c>
      <c r="DX135" s="12">
        <v>2.7435554477911157E-9</v>
      </c>
      <c r="DY135" s="12">
        <v>-2.1989139043173778E-7</v>
      </c>
      <c r="DZ135" s="12">
        <v>0</v>
      </c>
      <c r="EA135" s="12">
        <v>1.9303572678683089E-8</v>
      </c>
      <c r="EB135" s="12">
        <v>0</v>
      </c>
      <c r="EC135" s="12">
        <v>3.4213712586098473E-10</v>
      </c>
      <c r="ED135" s="12">
        <v>1.3765512269636578E-10</v>
      </c>
      <c r="EE135" s="12">
        <v>3.2400840372899602E-1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9.9999999999999995E-21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4.0785250887349438E-6</v>
      </c>
      <c r="FI135" s="12">
        <v>0</v>
      </c>
      <c r="FJ135" s="12">
        <v>1.3902447709809202E-7</v>
      </c>
      <c r="FK135" s="12">
        <v>-3.2234509103278386E-8</v>
      </c>
      <c r="FL135" s="12">
        <v>0</v>
      </c>
      <c r="FM135" s="12">
        <v>7.4115609443093277E-9</v>
      </c>
      <c r="FN135" s="12">
        <v>0</v>
      </c>
      <c r="FO135" s="12">
        <v>0</v>
      </c>
      <c r="FP135" s="12">
        <v>0</v>
      </c>
      <c r="FQ135" s="12">
        <v>0</v>
      </c>
      <c r="FR135" s="12">
        <v>7.0154139199554178E-9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8.0866913333644088E-8</v>
      </c>
      <c r="GV135" s="12">
        <v>0</v>
      </c>
      <c r="GW135" s="12">
        <v>-2.2418982284074708E-8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5.2472022692329862E-10</v>
      </c>
      <c r="IH135" s="12">
        <v>0</v>
      </c>
      <c r="II135" s="12">
        <v>-7.4115609443110234E-9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  <c r="JM135" s="12">
        <v>0</v>
      </c>
      <c r="JN135" s="12">
        <v>0</v>
      </c>
      <c r="JO135" s="12">
        <v>1.1012590057703366E-6</v>
      </c>
      <c r="JP135" s="12">
        <v>0</v>
      </c>
      <c r="JQ135" s="12">
        <v>0</v>
      </c>
      <c r="JR135" s="12">
        <v>0</v>
      </c>
      <c r="JS135" s="12">
        <v>0</v>
      </c>
      <c r="JT135" s="12">
        <v>0</v>
      </c>
      <c r="JU135" s="12">
        <v>-3.4277763915275639E-10</v>
      </c>
      <c r="JV135" s="12">
        <v>0</v>
      </c>
      <c r="JW135" s="12">
        <v>0</v>
      </c>
      <c r="JX135" s="12">
        <v>0</v>
      </c>
      <c r="JY135" s="12">
        <v>0</v>
      </c>
      <c r="JZ135" s="12">
        <v>0</v>
      </c>
      <c r="KA135" s="12">
        <v>0</v>
      </c>
      <c r="KB135" s="12">
        <v>0</v>
      </c>
      <c r="KC135" s="12">
        <v>0</v>
      </c>
      <c r="KD135" s="12">
        <v>0</v>
      </c>
      <c r="KE135" s="12">
        <v>0</v>
      </c>
      <c r="KF135" s="12">
        <v>0</v>
      </c>
      <c r="KG135" s="12">
        <v>0</v>
      </c>
      <c r="KH135" s="12">
        <v>0</v>
      </c>
      <c r="KI135" s="12">
        <v>0</v>
      </c>
      <c r="KJ135" s="12">
        <v>0</v>
      </c>
      <c r="KK135" s="12">
        <v>0</v>
      </c>
      <c r="KL135" s="12">
        <v>0</v>
      </c>
      <c r="KM135" s="12">
        <v>0</v>
      </c>
      <c r="KN135" s="12">
        <v>0</v>
      </c>
      <c r="KO135" s="12">
        <v>0</v>
      </c>
      <c r="KP135" s="12">
        <v>0</v>
      </c>
      <c r="KQ135" s="12">
        <v>0</v>
      </c>
      <c r="KR135" s="12">
        <v>0</v>
      </c>
      <c r="KS135" s="12">
        <v>0</v>
      </c>
      <c r="KT135" s="12">
        <v>0</v>
      </c>
      <c r="KU135" s="12">
        <v>0</v>
      </c>
      <c r="KV135" s="12">
        <v>0</v>
      </c>
      <c r="KW135" s="12">
        <v>0</v>
      </c>
      <c r="KX135" s="12">
        <v>0</v>
      </c>
      <c r="KY135" s="12">
        <v>0</v>
      </c>
      <c r="KZ135" s="12">
        <v>2.4472422350451922E-6</v>
      </c>
      <c r="LA135" s="12">
        <v>0</v>
      </c>
      <c r="LB135" s="12">
        <v>0</v>
      </c>
      <c r="LC135" s="12">
        <v>0</v>
      </c>
      <c r="LD135" s="12">
        <v>0</v>
      </c>
      <c r="LE135" s="12">
        <v>0</v>
      </c>
      <c r="LF135" s="12">
        <v>0</v>
      </c>
      <c r="LG135" s="12">
        <v>-1.3791526322129704E-10</v>
      </c>
      <c r="LH135" s="12">
        <v>0</v>
      </c>
      <c r="LI135" s="12">
        <v>0</v>
      </c>
      <c r="LJ135" s="12">
        <v>0</v>
      </c>
      <c r="LK135" s="12">
        <v>0</v>
      </c>
      <c r="LL135" s="12">
        <v>0</v>
      </c>
      <c r="LM135" s="12">
        <v>0</v>
      </c>
      <c r="LN135" s="12">
        <v>0</v>
      </c>
      <c r="LO135" s="12">
        <v>0</v>
      </c>
      <c r="LP135" s="12">
        <v>0</v>
      </c>
      <c r="LQ135" s="12">
        <v>0</v>
      </c>
      <c r="LR135" s="12">
        <v>0</v>
      </c>
      <c r="LS135" s="12">
        <v>0</v>
      </c>
      <c r="LT135" s="12">
        <v>0</v>
      </c>
      <c r="LU135" s="12">
        <v>0</v>
      </c>
      <c r="LV135" s="12">
        <v>0</v>
      </c>
      <c r="LW135" s="12">
        <v>0</v>
      </c>
      <c r="LX135" s="12">
        <v>0</v>
      </c>
      <c r="LY135" s="12">
        <v>0</v>
      </c>
      <c r="LZ135" s="12">
        <v>0</v>
      </c>
      <c r="MA135" s="12">
        <v>0</v>
      </c>
      <c r="MB135" s="12">
        <v>0</v>
      </c>
      <c r="MC135" s="12">
        <v>0</v>
      </c>
      <c r="MD135" s="12">
        <v>0</v>
      </c>
      <c r="ME135" s="12">
        <v>0</v>
      </c>
      <c r="MF135" s="12">
        <v>0</v>
      </c>
      <c r="MG135" s="12">
        <v>0</v>
      </c>
      <c r="MH135" s="12">
        <v>0</v>
      </c>
      <c r="MI135" s="12">
        <v>0</v>
      </c>
      <c r="MJ135" s="12">
        <v>0</v>
      </c>
      <c r="MK135" s="12">
        <v>4.0787370584086539E-7</v>
      </c>
      <c r="ML135" s="12">
        <v>0</v>
      </c>
      <c r="MM135" s="12">
        <v>0</v>
      </c>
      <c r="MN135" s="12">
        <v>0</v>
      </c>
      <c r="MO135" s="12">
        <v>0</v>
      </c>
      <c r="MP135" s="12">
        <v>0</v>
      </c>
      <c r="MQ135" s="12">
        <v>0</v>
      </c>
      <c r="MR135" s="12">
        <v>0</v>
      </c>
      <c r="MS135" s="12">
        <v>-3.2608157908421168E-10</v>
      </c>
      <c r="MT135" s="12">
        <v>0</v>
      </c>
      <c r="MU135" s="12">
        <v>0</v>
      </c>
      <c r="MV135" s="12">
        <v>0</v>
      </c>
      <c r="MW135" s="12">
        <v>0</v>
      </c>
      <c r="MX135" s="12">
        <v>0</v>
      </c>
      <c r="MY135" s="12">
        <v>0</v>
      </c>
      <c r="MZ135" s="12">
        <v>0</v>
      </c>
      <c r="NA135" s="12">
        <v>0</v>
      </c>
      <c r="NB135" s="12">
        <v>0</v>
      </c>
      <c r="NC135" s="12">
        <v>0</v>
      </c>
      <c r="ND135" s="12">
        <v>0</v>
      </c>
      <c r="NE135" s="12">
        <v>0</v>
      </c>
      <c r="NF135" s="12">
        <v>0</v>
      </c>
      <c r="NG135" s="12">
        <v>0</v>
      </c>
      <c r="NH135" s="12">
        <v>0</v>
      </c>
      <c r="NI135" s="12">
        <v>0</v>
      </c>
      <c r="NJ135" s="12">
        <v>0</v>
      </c>
      <c r="NK135" s="12">
        <v>0</v>
      </c>
      <c r="NL135" s="12">
        <v>0</v>
      </c>
      <c r="NM135" s="12">
        <v>0</v>
      </c>
      <c r="NN135" s="12">
        <v>0</v>
      </c>
      <c r="NO135" s="12">
        <v>0</v>
      </c>
      <c r="NP135" s="12">
        <v>0</v>
      </c>
      <c r="NQ135" s="12">
        <v>0</v>
      </c>
      <c r="NR135" s="12">
        <v>0</v>
      </c>
      <c r="NS135" s="12">
        <v>0</v>
      </c>
      <c r="NT135" s="12">
        <v>0</v>
      </c>
      <c r="NU135" s="12">
        <v>0</v>
      </c>
      <c r="NV135" s="12">
        <v>7.9413260086977921E-7</v>
      </c>
      <c r="NW135" s="12">
        <v>0</v>
      </c>
      <c r="NX135" s="12">
        <v>0</v>
      </c>
      <c r="NY135" s="12">
        <v>0</v>
      </c>
      <c r="NZ135" s="12">
        <v>0</v>
      </c>
      <c r="OA135" s="12">
        <v>0</v>
      </c>
      <c r="OB135" s="12">
        <v>0</v>
      </c>
      <c r="OC135" s="12">
        <v>0</v>
      </c>
      <c r="OD135" s="12">
        <v>0</v>
      </c>
      <c r="OE135" s="12">
        <v>-8.8070149040364203E-6</v>
      </c>
      <c r="OF135" s="12">
        <v>1.3177917836448703E-25</v>
      </c>
      <c r="OG135" s="12">
        <v>0</v>
      </c>
      <c r="OH135" s="12">
        <v>0</v>
      </c>
      <c r="OI135" s="12">
        <v>1.4645553167919542E-25</v>
      </c>
      <c r="OJ135" s="12">
        <v>5.1925638918420895E-7</v>
      </c>
      <c r="OK135" s="12">
        <v>0</v>
      </c>
      <c r="OL135" s="12">
        <v>0</v>
      </c>
      <c r="OM135" s="12">
        <v>0</v>
      </c>
      <c r="ON135" s="12">
        <v>0</v>
      </c>
      <c r="OO135" s="12">
        <v>2.9979281607393609E-7</v>
      </c>
      <c r="OP135" s="12">
        <v>0</v>
      </c>
      <c r="OQ135" s="12">
        <v>0</v>
      </c>
      <c r="OR135" s="12">
        <v>0</v>
      </c>
      <c r="OS135" s="12">
        <v>0</v>
      </c>
      <c r="OT135" s="12">
        <v>0</v>
      </c>
      <c r="OU135" s="12">
        <v>0</v>
      </c>
      <c r="OV135" s="12">
        <v>0</v>
      </c>
      <c r="OW135" s="12">
        <v>0</v>
      </c>
      <c r="OX135" s="12">
        <v>0</v>
      </c>
      <c r="OY135" s="12">
        <v>0</v>
      </c>
      <c r="OZ135" s="12">
        <v>0</v>
      </c>
      <c r="PA135" s="12">
        <v>0</v>
      </c>
      <c r="PB135" s="12">
        <v>0</v>
      </c>
      <c r="PC135" s="12">
        <v>0</v>
      </c>
      <c r="PD135" s="12">
        <v>0</v>
      </c>
      <c r="PE135" s="12">
        <v>0</v>
      </c>
      <c r="PF135" s="12">
        <v>0</v>
      </c>
      <c r="PG135" s="12">
        <v>0</v>
      </c>
      <c r="PH135" s="12">
        <v>0</v>
      </c>
      <c r="PI135" s="12">
        <v>0</v>
      </c>
      <c r="PJ135" s="12">
        <v>3.170976090965281E-8</v>
      </c>
      <c r="PK135" s="12">
        <v>0</v>
      </c>
      <c r="PL135" s="12">
        <v>0</v>
      </c>
      <c r="PM135" s="12">
        <v>0</v>
      </c>
      <c r="PN135" s="12">
        <v>0</v>
      </c>
      <c r="PO135" s="12">
        <v>0</v>
      </c>
      <c r="PP135" s="12">
        <v>3.9934980994681474E-6</v>
      </c>
      <c r="PQ135" s="12">
        <v>-2.9585017641945357E-7</v>
      </c>
      <c r="PR135" s="12">
        <v>8.3212078822867434E-9</v>
      </c>
      <c r="PS135" s="12">
        <v>0</v>
      </c>
      <c r="PT135" s="12">
        <v>3.5853049397031517E-10</v>
      </c>
      <c r="PU135" s="12">
        <v>0</v>
      </c>
      <c r="PV135" s="12">
        <v>0</v>
      </c>
      <c r="PW135" s="12">
        <v>0</v>
      </c>
      <c r="PX135" s="12">
        <v>0</v>
      </c>
      <c r="PY135" s="12">
        <v>0</v>
      </c>
      <c r="PZ135" s="12">
        <v>0</v>
      </c>
      <c r="QA135" s="12">
        <v>1.6806722689075633E-8</v>
      </c>
      <c r="QB135" s="12">
        <v>0</v>
      </c>
      <c r="QC135" s="12">
        <v>0</v>
      </c>
      <c r="QD135" s="12">
        <v>0</v>
      </c>
      <c r="QE135" s="12">
        <v>-3.0777112887285307</v>
      </c>
      <c r="QF135" s="12">
        <v>4.2379290890393564E-25</v>
      </c>
      <c r="QG135" s="12">
        <v>5.5457731623747761E-20</v>
      </c>
      <c r="QH135" s="12">
        <v>0</v>
      </c>
      <c r="QI135" s="12">
        <v>4.774049742180485E-5</v>
      </c>
      <c r="QJ135" s="12">
        <v>0</v>
      </c>
      <c r="QK135" s="12">
        <v>0</v>
      </c>
      <c r="QL135" s="12">
        <v>0</v>
      </c>
      <c r="QM135" s="12">
        <v>0</v>
      </c>
      <c r="QN135" s="12">
        <v>0</v>
      </c>
      <c r="QO135" s="12">
        <v>0</v>
      </c>
      <c r="QP135" s="12">
        <v>0</v>
      </c>
      <c r="QQ135" s="12">
        <v>0</v>
      </c>
      <c r="QR135" s="12">
        <v>0</v>
      </c>
      <c r="QS135" s="12">
        <v>0</v>
      </c>
      <c r="QT135" s="12">
        <v>0</v>
      </c>
      <c r="QU135" s="12">
        <v>0</v>
      </c>
      <c r="QV135" s="12">
        <v>0</v>
      </c>
      <c r="QW135" s="12">
        <v>0</v>
      </c>
      <c r="QX135" s="12">
        <v>0</v>
      </c>
      <c r="QY135" s="12">
        <v>0</v>
      </c>
      <c r="QZ135" s="12">
        <v>0</v>
      </c>
      <c r="RA135" s="12">
        <v>0</v>
      </c>
      <c r="RB135" s="12">
        <v>0</v>
      </c>
      <c r="RC135" s="12">
        <v>0</v>
      </c>
      <c r="RD135" s="12">
        <v>0</v>
      </c>
      <c r="RE135" s="12">
        <v>0</v>
      </c>
      <c r="RF135" s="12">
        <v>0</v>
      </c>
      <c r="RG135" s="12">
        <v>0</v>
      </c>
      <c r="RH135" s="12">
        <v>0</v>
      </c>
      <c r="RI135" s="12">
        <v>0</v>
      </c>
      <c r="RJ135" s="12">
        <v>0</v>
      </c>
      <c r="RK135" s="12">
        <v>0</v>
      </c>
      <c r="RL135" s="12">
        <v>0</v>
      </c>
      <c r="RM135" s="12">
        <v>0</v>
      </c>
      <c r="RN135" s="12">
        <v>0</v>
      </c>
      <c r="RO135" s="12">
        <v>0</v>
      </c>
      <c r="RP135" s="12">
        <v>0.24615559649631927</v>
      </c>
      <c r="RQ135" s="12">
        <v>-1.9774813881388699E-7</v>
      </c>
      <c r="RR135" s="12">
        <v>3.4148518249817402E-11</v>
      </c>
      <c r="RS135" s="12">
        <v>1.7847543639820125E-4</v>
      </c>
      <c r="RT135" s="12">
        <v>0</v>
      </c>
      <c r="RU135" s="12">
        <v>0</v>
      </c>
      <c r="RV135" s="12">
        <v>0</v>
      </c>
      <c r="RW135" s="12">
        <v>0</v>
      </c>
      <c r="RX135" s="12">
        <v>0</v>
      </c>
      <c r="RY135" s="12">
        <v>0</v>
      </c>
      <c r="RZ135" s="12">
        <v>0</v>
      </c>
      <c r="SA135" s="12">
        <v>0</v>
      </c>
      <c r="SB135" s="12">
        <v>0</v>
      </c>
      <c r="SC135" s="12">
        <v>0</v>
      </c>
      <c r="SD135" s="12">
        <v>0</v>
      </c>
      <c r="SE135" s="12">
        <v>0</v>
      </c>
      <c r="SF135" s="12">
        <v>0</v>
      </c>
      <c r="SG135" s="12">
        <v>0</v>
      </c>
      <c r="SH135" s="12">
        <v>0</v>
      </c>
      <c r="SI135" s="12">
        <v>0</v>
      </c>
      <c r="SJ135" s="12">
        <v>0</v>
      </c>
      <c r="SK135" s="12">
        <v>0</v>
      </c>
      <c r="SL135" s="12">
        <v>0</v>
      </c>
      <c r="SM135" s="12">
        <v>0</v>
      </c>
      <c r="SN135" s="12">
        <v>0</v>
      </c>
      <c r="SO135" s="12">
        <v>0</v>
      </c>
      <c r="SP135" s="12">
        <v>0</v>
      </c>
      <c r="SQ135" s="12">
        <v>0</v>
      </c>
      <c r="SR135" s="12">
        <v>0</v>
      </c>
      <c r="SS135" s="12">
        <v>0</v>
      </c>
      <c r="ST135" s="12">
        <v>0</v>
      </c>
      <c r="SU135" s="12">
        <v>0</v>
      </c>
      <c r="SV135" s="12">
        <v>0</v>
      </c>
      <c r="SW135" s="12">
        <v>0</v>
      </c>
      <c r="SX135" s="12">
        <v>0</v>
      </c>
      <c r="SY135" s="12">
        <v>0</v>
      </c>
      <c r="SZ135" s="12">
        <v>0</v>
      </c>
      <c r="TA135" s="12">
        <v>2.8307893597076719</v>
      </c>
      <c r="TB135" s="12">
        <v>0</v>
      </c>
      <c r="TC135" s="12">
        <v>-3.427389585729793E-11</v>
      </c>
      <c r="TD135" s="12">
        <v>0</v>
      </c>
      <c r="TE135" s="12">
        <v>0</v>
      </c>
      <c r="TF135" s="12">
        <v>0</v>
      </c>
      <c r="TG135" s="12">
        <v>0</v>
      </c>
      <c r="TH135" s="12">
        <v>0</v>
      </c>
      <c r="TI135" s="12">
        <v>0</v>
      </c>
      <c r="TJ135" s="12">
        <v>0</v>
      </c>
      <c r="TK135" s="12">
        <v>0</v>
      </c>
      <c r="TL135" s="12">
        <v>0</v>
      </c>
      <c r="TM135" s="12">
        <v>0</v>
      </c>
      <c r="TN135" s="12">
        <v>0</v>
      </c>
      <c r="TO135" s="12">
        <v>0</v>
      </c>
      <c r="TP135" s="12">
        <v>0</v>
      </c>
      <c r="TQ135" s="12">
        <v>0</v>
      </c>
      <c r="TR135" s="12">
        <v>0</v>
      </c>
      <c r="TS135" s="12">
        <v>0</v>
      </c>
      <c r="TT135" s="12">
        <v>0</v>
      </c>
      <c r="TU135" s="12">
        <v>0</v>
      </c>
      <c r="TV135" s="12">
        <v>0</v>
      </c>
      <c r="TW135" s="12">
        <v>0</v>
      </c>
      <c r="TX135" s="12">
        <v>0</v>
      </c>
      <c r="TY135" s="12">
        <v>0</v>
      </c>
      <c r="TZ135" s="12">
        <v>0</v>
      </c>
      <c r="UA135" s="12">
        <v>0</v>
      </c>
      <c r="UB135" s="12">
        <v>0</v>
      </c>
      <c r="UC135" s="12">
        <v>0</v>
      </c>
      <c r="UD135" s="12">
        <v>0</v>
      </c>
      <c r="UE135" s="12">
        <v>0</v>
      </c>
      <c r="UF135" s="12">
        <v>0</v>
      </c>
      <c r="UG135" s="12">
        <v>0</v>
      </c>
      <c r="UH135" s="12">
        <v>0</v>
      </c>
      <c r="UI135" s="12">
        <v>0</v>
      </c>
      <c r="UJ135" s="12">
        <v>0</v>
      </c>
      <c r="UK135" s="12">
        <v>0</v>
      </c>
      <c r="UL135" s="12">
        <v>0</v>
      </c>
      <c r="UM135" s="12">
        <v>1.7076929949550756E-7</v>
      </c>
      <c r="UN135" s="12">
        <v>0</v>
      </c>
      <c r="UO135" s="12">
        <v>-1.7847654702456045E-4</v>
      </c>
      <c r="UP135" s="12">
        <v>0</v>
      </c>
      <c r="UQ135" s="12">
        <v>0</v>
      </c>
      <c r="UR135" s="12">
        <v>0</v>
      </c>
      <c r="US135" s="12">
        <v>0</v>
      </c>
      <c r="UT135" s="12">
        <v>0</v>
      </c>
      <c r="UU135" s="12">
        <v>0</v>
      </c>
      <c r="UV135" s="12">
        <v>0</v>
      </c>
      <c r="UW135" s="12">
        <v>0</v>
      </c>
      <c r="UX135" s="12">
        <v>0</v>
      </c>
      <c r="UY135" s="12">
        <v>0</v>
      </c>
      <c r="UZ135" s="12">
        <v>0</v>
      </c>
      <c r="VA135" s="12">
        <v>0</v>
      </c>
      <c r="VB135" s="12">
        <v>0</v>
      </c>
      <c r="VC135" s="12">
        <v>0</v>
      </c>
      <c r="VD135" s="12">
        <v>0</v>
      </c>
      <c r="VE135" s="12">
        <v>0</v>
      </c>
      <c r="VF135" s="12">
        <v>0</v>
      </c>
      <c r="VG135" s="12">
        <v>0</v>
      </c>
      <c r="VH135" s="12">
        <v>0</v>
      </c>
      <c r="VI135" s="12">
        <v>0</v>
      </c>
      <c r="VJ135" s="12">
        <v>0</v>
      </c>
      <c r="VK135" s="12">
        <v>0</v>
      </c>
      <c r="VL135" s="12">
        <v>0</v>
      </c>
      <c r="VM135" s="12">
        <v>0</v>
      </c>
      <c r="VN135" s="12">
        <v>0</v>
      </c>
      <c r="VO135" s="12">
        <v>0</v>
      </c>
      <c r="VP135" s="12">
        <v>0</v>
      </c>
      <c r="VQ135" s="12">
        <v>0</v>
      </c>
      <c r="VR135" s="12">
        <v>0</v>
      </c>
      <c r="VS135" s="12">
        <v>0</v>
      </c>
      <c r="VT135" s="12">
        <v>0</v>
      </c>
      <c r="VU135" s="12">
        <v>0</v>
      </c>
      <c r="VV135" s="12">
        <v>0</v>
      </c>
      <c r="VW135" s="12">
        <v>7.6633215821325792E-4</v>
      </c>
      <c r="VX135" s="12">
        <v>0</v>
      </c>
      <c r="VY135" s="12">
        <v>0</v>
      </c>
      <c r="VZ135" s="12">
        <v>0</v>
      </c>
      <c r="WA135" s="12">
        <v>-4.0964191132976488E-4</v>
      </c>
      <c r="WB135" s="12">
        <v>3.7597411931348698E-26</v>
      </c>
      <c r="WC135" s="12">
        <v>9.3245058052047508E-25</v>
      </c>
      <c r="WD135" s="12">
        <v>3.7375046980085941E-25</v>
      </c>
      <c r="WE135" s="12">
        <v>0</v>
      </c>
      <c r="WF135" s="12">
        <v>0</v>
      </c>
      <c r="WG135" s="12">
        <v>2.6559488575251664E-26</v>
      </c>
      <c r="WH135" s="12">
        <v>2.6934517928540819E-26</v>
      </c>
      <c r="WI135" s="12">
        <v>2.4088876337472113E-26</v>
      </c>
      <c r="WJ135" s="12">
        <v>8.407533475818614E-9</v>
      </c>
      <c r="WK135" s="12">
        <v>0</v>
      </c>
      <c r="WL135" s="12">
        <v>0</v>
      </c>
      <c r="WM135" s="12">
        <v>0</v>
      </c>
      <c r="WN135" s="12">
        <v>0</v>
      </c>
      <c r="WO135" s="12">
        <v>0</v>
      </c>
      <c r="WP135" s="12">
        <v>0</v>
      </c>
      <c r="WQ135" s="12">
        <v>0</v>
      </c>
      <c r="WR135" s="12">
        <v>0</v>
      </c>
      <c r="WS135" s="12">
        <v>0</v>
      </c>
      <c r="WT135" s="12">
        <v>0</v>
      </c>
      <c r="WU135" s="12">
        <v>0</v>
      </c>
      <c r="WV135" s="12">
        <v>0</v>
      </c>
      <c r="WW135" s="12">
        <v>0</v>
      </c>
      <c r="WX135" s="12">
        <v>0</v>
      </c>
      <c r="WY135" s="12">
        <v>0</v>
      </c>
      <c r="WZ135" s="12">
        <v>0</v>
      </c>
      <c r="XA135" s="12">
        <v>0</v>
      </c>
      <c r="XB135" s="12">
        <v>0</v>
      </c>
      <c r="XC135" s="12">
        <v>0</v>
      </c>
      <c r="XD135" s="12">
        <v>0</v>
      </c>
      <c r="XE135" s="12">
        <v>0</v>
      </c>
      <c r="XF135" s="12">
        <v>0</v>
      </c>
      <c r="XG135" s="12">
        <v>0</v>
      </c>
      <c r="XH135" s="12">
        <v>0</v>
      </c>
      <c r="XI135" s="12">
        <v>0</v>
      </c>
      <c r="XJ135" s="12">
        <v>0</v>
      </c>
      <c r="XK135" s="12">
        <v>0</v>
      </c>
      <c r="XL135" s="12">
        <v>2.7831360240302976E-25</v>
      </c>
      <c r="XM135" s="12">
        <v>-1.1714597995148242E-20</v>
      </c>
      <c r="XN135" s="12">
        <v>0</v>
      </c>
      <c r="XO135" s="12">
        <v>0</v>
      </c>
      <c r="XP135" s="12">
        <v>0</v>
      </c>
      <c r="XQ135" s="12">
        <v>0</v>
      </c>
      <c r="XR135" s="12">
        <v>0</v>
      </c>
      <c r="XS135" s="12">
        <v>0</v>
      </c>
      <c r="XT135" s="12">
        <v>0</v>
      </c>
      <c r="XU135" s="12">
        <v>0</v>
      </c>
      <c r="XV135" s="12">
        <v>0</v>
      </c>
      <c r="XW135" s="12">
        <v>0</v>
      </c>
      <c r="XX135" s="12">
        <v>0</v>
      </c>
      <c r="XY135" s="12">
        <v>0</v>
      </c>
      <c r="XZ135" s="12">
        <v>0</v>
      </c>
      <c r="YA135" s="12">
        <v>0</v>
      </c>
      <c r="YB135" s="12">
        <v>0</v>
      </c>
      <c r="YC135" s="12">
        <v>0</v>
      </c>
      <c r="YD135" s="12">
        <v>0</v>
      </c>
      <c r="YE135" s="12">
        <v>0</v>
      </c>
      <c r="YF135" s="12">
        <v>0</v>
      </c>
      <c r="YG135" s="12">
        <v>0</v>
      </c>
      <c r="YH135" s="12">
        <v>0</v>
      </c>
      <c r="YI135" s="12">
        <v>0</v>
      </c>
      <c r="YJ135" s="12">
        <v>0</v>
      </c>
      <c r="YK135" s="12">
        <v>0</v>
      </c>
      <c r="YL135" s="12">
        <v>0</v>
      </c>
      <c r="YM135" s="12">
        <v>0</v>
      </c>
      <c r="YN135" s="12">
        <v>0</v>
      </c>
      <c r="YO135" s="12">
        <v>0</v>
      </c>
      <c r="YP135" s="12">
        <v>0</v>
      </c>
      <c r="YQ135" s="12">
        <v>0</v>
      </c>
      <c r="YR135" s="12">
        <v>0</v>
      </c>
      <c r="YS135" s="12">
        <v>0</v>
      </c>
      <c r="YT135" s="12">
        <v>2.6978839318378186E-8</v>
      </c>
      <c r="YU135" s="12">
        <v>0</v>
      </c>
      <c r="YV135" s="12">
        <v>0</v>
      </c>
      <c r="YW135" s="12">
        <v>6.6795264576727152E-6</v>
      </c>
      <c r="YX135" s="12">
        <v>9.9999999999999995E-21</v>
      </c>
      <c r="YY135" s="12">
        <v>-5.7612744790767558E-8</v>
      </c>
      <c r="YZ135" s="12">
        <v>0</v>
      </c>
      <c r="ZA135" s="12">
        <v>8.3139005078780472E-9</v>
      </c>
      <c r="ZB135" s="12">
        <v>0</v>
      </c>
      <c r="ZC135" s="12">
        <v>3.9603076619174715E-10</v>
      </c>
      <c r="ZD135" s="12">
        <v>3.9921811963760265E-10</v>
      </c>
      <c r="ZE135" s="12">
        <v>3.9684264990595056E-10</v>
      </c>
      <c r="ZF135" s="12">
        <v>0</v>
      </c>
      <c r="ZG135" s="12">
        <v>0</v>
      </c>
      <c r="ZH135" s="12">
        <v>0</v>
      </c>
      <c r="ZI135" s="12">
        <v>0</v>
      </c>
      <c r="ZJ135" s="12">
        <v>0</v>
      </c>
      <c r="ZK135" s="12">
        <v>0</v>
      </c>
      <c r="ZL135" s="12">
        <v>0</v>
      </c>
      <c r="ZM135" s="12">
        <v>0</v>
      </c>
      <c r="ZN135" s="12">
        <v>0</v>
      </c>
      <c r="ZO135" s="12">
        <v>0</v>
      </c>
      <c r="ZP135" s="12">
        <v>0</v>
      </c>
      <c r="ZQ135" s="12">
        <v>0</v>
      </c>
      <c r="ZR135" s="12">
        <v>0</v>
      </c>
      <c r="ZS135" s="12">
        <v>0</v>
      </c>
      <c r="ZT135" s="12">
        <v>0</v>
      </c>
      <c r="ZU135" s="12">
        <v>0</v>
      </c>
      <c r="ZV135" s="12">
        <v>0</v>
      </c>
      <c r="ZW135" s="12">
        <v>0</v>
      </c>
      <c r="ZX135" s="12">
        <v>0</v>
      </c>
      <c r="ZY135" s="12">
        <v>0</v>
      </c>
      <c r="ZZ135" s="12">
        <v>0</v>
      </c>
      <c r="AAA135" s="12">
        <v>0</v>
      </c>
      <c r="AAB135" s="12">
        <v>0</v>
      </c>
      <c r="AAC135" s="12">
        <v>0</v>
      </c>
      <c r="AAD135" s="12">
        <v>0</v>
      </c>
      <c r="AAE135" s="12">
        <v>0</v>
      </c>
      <c r="AAF135" s="12">
        <v>0</v>
      </c>
      <c r="AAG135" s="12">
        <v>0</v>
      </c>
      <c r="AAH135" s="12">
        <v>1.2650618291046809E-27</v>
      </c>
      <c r="AAI135" s="12">
        <v>0</v>
      </c>
      <c r="AAJ135" s="12">
        <v>1.2451849165096144E-8</v>
      </c>
      <c r="AAK135" s="12">
        <v>-1.5569140290234811E-8</v>
      </c>
      <c r="AAL135" s="12">
        <v>0</v>
      </c>
      <c r="AAM135" s="12">
        <v>5.022520178799919E-9</v>
      </c>
      <c r="AAN135" s="12">
        <v>0</v>
      </c>
      <c r="AAO135" s="12">
        <v>0</v>
      </c>
      <c r="AAP135" s="12">
        <v>0</v>
      </c>
      <c r="AAQ135" s="12">
        <v>0</v>
      </c>
      <c r="AAR135" s="12">
        <v>0</v>
      </c>
      <c r="AAS135" s="12">
        <v>0</v>
      </c>
      <c r="AAT135" s="12">
        <v>2.7966700600284688E-14</v>
      </c>
      <c r="AAU135" s="12">
        <v>0</v>
      </c>
      <c r="AAV135" s="12">
        <v>0</v>
      </c>
      <c r="AAW135" s="12">
        <v>0</v>
      </c>
      <c r="AAX135" s="12">
        <v>0</v>
      </c>
      <c r="AAY135" s="12">
        <v>0</v>
      </c>
      <c r="AAZ135" s="12">
        <v>0</v>
      </c>
      <c r="ABA135" s="12">
        <v>0</v>
      </c>
      <c r="ABB135" s="12">
        <v>0</v>
      </c>
      <c r="ABC135" s="12">
        <v>0</v>
      </c>
      <c r="ABD135" s="12">
        <v>0</v>
      </c>
      <c r="ABE135" s="12">
        <v>0</v>
      </c>
      <c r="ABF135" s="12">
        <v>0</v>
      </c>
      <c r="ABG135" s="12">
        <v>0</v>
      </c>
      <c r="ABH135" s="12">
        <v>0</v>
      </c>
      <c r="ABI135" s="12">
        <v>0</v>
      </c>
      <c r="ABJ135" s="12">
        <v>0</v>
      </c>
      <c r="ABK135" s="12">
        <v>0</v>
      </c>
      <c r="ABL135" s="12">
        <v>0</v>
      </c>
      <c r="ABM135" s="12">
        <v>0</v>
      </c>
      <c r="ABN135" s="12">
        <v>0</v>
      </c>
      <c r="ABO135" s="12">
        <v>0</v>
      </c>
      <c r="ABP135" s="12">
        <v>0</v>
      </c>
      <c r="ABQ135" s="12">
        <v>0</v>
      </c>
      <c r="ABR135" s="12">
        <v>0</v>
      </c>
      <c r="ABS135" s="12">
        <v>0</v>
      </c>
      <c r="ABT135" s="12">
        <v>0</v>
      </c>
      <c r="ABU135" s="12">
        <v>4.5160895625669714E-8</v>
      </c>
      <c r="ABV135" s="12">
        <v>0</v>
      </c>
      <c r="ABW135" s="12">
        <v>-1.1320358006219756E-8</v>
      </c>
      <c r="ABX135" s="12">
        <v>0</v>
      </c>
      <c r="ABY135" s="12">
        <v>0</v>
      </c>
      <c r="ABZ135" s="12">
        <v>0</v>
      </c>
      <c r="ACA135" s="12">
        <v>0</v>
      </c>
      <c r="ACB135" s="12">
        <v>0</v>
      </c>
      <c r="ACC135" s="12">
        <v>0</v>
      </c>
      <c r="ACD135" s="12">
        <v>0</v>
      </c>
      <c r="ACE135" s="12">
        <v>0</v>
      </c>
      <c r="ACF135" s="12">
        <v>0</v>
      </c>
      <c r="ACG135" s="12">
        <v>0</v>
      </c>
      <c r="ACH135" s="12">
        <v>0</v>
      </c>
      <c r="ACI135" s="12">
        <v>0</v>
      </c>
      <c r="ACJ135" s="12">
        <v>0</v>
      </c>
      <c r="ACK135" s="12">
        <v>0</v>
      </c>
      <c r="ACL135" s="12">
        <v>0</v>
      </c>
      <c r="ACM135" s="12">
        <v>0</v>
      </c>
      <c r="ACN135" s="12">
        <v>0</v>
      </c>
      <c r="ACO135" s="12">
        <v>0</v>
      </c>
      <c r="ACP135" s="12">
        <v>0</v>
      </c>
      <c r="ACQ135" s="12">
        <v>0</v>
      </c>
      <c r="ACR135" s="12">
        <v>0</v>
      </c>
      <c r="ACS135" s="12">
        <v>0</v>
      </c>
      <c r="ACT135" s="12">
        <v>0</v>
      </c>
      <c r="ACU135" s="12">
        <v>0</v>
      </c>
      <c r="ACV135" s="12">
        <v>0</v>
      </c>
      <c r="ACW135" s="12">
        <v>0</v>
      </c>
      <c r="ACX135" s="12">
        <v>0</v>
      </c>
      <c r="ACY135" s="12">
        <v>0</v>
      </c>
      <c r="ACZ135" s="12">
        <v>0</v>
      </c>
      <c r="ADA135" s="12">
        <v>0</v>
      </c>
      <c r="ADB135" s="12">
        <v>0</v>
      </c>
      <c r="ADC135" s="12">
        <v>0</v>
      </c>
      <c r="ADD135" s="12">
        <v>0</v>
      </c>
      <c r="ADE135" s="12">
        <v>0</v>
      </c>
      <c r="ADF135" s="12">
        <v>0</v>
      </c>
      <c r="ADG135" s="12">
        <v>1.5569140290223108E-8</v>
      </c>
      <c r="ADH135" s="12">
        <v>0</v>
      </c>
      <c r="ADI135" s="12">
        <v>-5.9368134203881382E-9</v>
      </c>
      <c r="ADJ135" s="12">
        <v>0</v>
      </c>
      <c r="ADK135" s="12">
        <v>0</v>
      </c>
      <c r="ADL135" s="12">
        <v>0</v>
      </c>
      <c r="ADM135" s="12">
        <v>0</v>
      </c>
      <c r="ADN135" s="12">
        <v>0</v>
      </c>
      <c r="ADO135" s="12">
        <v>0</v>
      </c>
      <c r="ADP135" s="12">
        <v>0</v>
      </c>
      <c r="ADQ135" s="12">
        <v>0</v>
      </c>
      <c r="ADR135" s="12">
        <v>0</v>
      </c>
      <c r="ADS135" s="12">
        <v>0</v>
      </c>
      <c r="ADT135" s="12">
        <v>0</v>
      </c>
      <c r="ADU135" s="12">
        <v>0</v>
      </c>
      <c r="ADV135" s="12">
        <v>0</v>
      </c>
      <c r="ADW135" s="12">
        <v>0</v>
      </c>
      <c r="ADX135" s="12">
        <v>0</v>
      </c>
      <c r="ADY135" s="12">
        <v>0</v>
      </c>
      <c r="ADZ135" s="12">
        <v>0</v>
      </c>
      <c r="AEA135" s="12">
        <v>0</v>
      </c>
      <c r="AEB135" s="12">
        <v>0</v>
      </c>
      <c r="AEC135" s="12">
        <v>0</v>
      </c>
      <c r="AED135" s="12">
        <v>0</v>
      </c>
      <c r="AEE135" s="12">
        <v>0</v>
      </c>
      <c r="AEF135" s="12">
        <v>0</v>
      </c>
      <c r="AEG135" s="12">
        <v>0</v>
      </c>
      <c r="AEH135" s="12">
        <v>0</v>
      </c>
      <c r="AEI135" s="12">
        <v>0</v>
      </c>
      <c r="AEJ135" s="12">
        <v>0</v>
      </c>
      <c r="AEK135" s="12">
        <v>0</v>
      </c>
      <c r="AEL135" s="12">
        <v>0</v>
      </c>
      <c r="AEM135" s="12">
        <v>0</v>
      </c>
      <c r="AEN135" s="12">
        <v>0</v>
      </c>
      <c r="AEO135" s="12">
        <v>2.7831360239869499E-25</v>
      </c>
      <c r="AEP135" s="12">
        <v>0</v>
      </c>
      <c r="AEQ135" s="12">
        <v>0</v>
      </c>
      <c r="AER135" s="12">
        <v>0</v>
      </c>
      <c r="AES135" s="12">
        <v>0</v>
      </c>
      <c r="AET135" s="12">
        <v>0</v>
      </c>
      <c r="AEU135" s="12">
        <v>-3.9741377218118301E-10</v>
      </c>
      <c r="AEV135" s="12">
        <v>0</v>
      </c>
      <c r="AEW135" s="12">
        <v>0</v>
      </c>
      <c r="AEX135" s="12">
        <v>0</v>
      </c>
      <c r="AEY135" s="12">
        <v>0</v>
      </c>
      <c r="AEZ135" s="12">
        <v>0</v>
      </c>
      <c r="AFA135" s="12">
        <v>0</v>
      </c>
      <c r="AFB135" s="12">
        <v>0</v>
      </c>
      <c r="AFC135" s="12">
        <v>0</v>
      </c>
      <c r="AFD135" s="12">
        <v>0</v>
      </c>
      <c r="AFE135" s="12">
        <v>0</v>
      </c>
      <c r="AFF135" s="12">
        <v>0</v>
      </c>
      <c r="AFG135" s="12">
        <v>0</v>
      </c>
      <c r="AFH135" s="12">
        <v>0</v>
      </c>
      <c r="AFI135" s="12">
        <v>0</v>
      </c>
      <c r="AFJ135" s="12">
        <v>0</v>
      </c>
      <c r="AFK135" s="12">
        <v>0</v>
      </c>
      <c r="AFL135" s="12">
        <v>0</v>
      </c>
      <c r="AFM135" s="12">
        <v>0</v>
      </c>
      <c r="AFN135" s="12">
        <v>0</v>
      </c>
      <c r="AFO135" s="12">
        <v>0</v>
      </c>
      <c r="AFP135" s="12">
        <v>0</v>
      </c>
      <c r="AFQ135" s="12">
        <v>0</v>
      </c>
      <c r="AFR135" s="12">
        <v>0</v>
      </c>
      <c r="AFS135" s="12">
        <v>0</v>
      </c>
      <c r="AFT135" s="12">
        <v>0</v>
      </c>
      <c r="AFU135" s="12">
        <v>0</v>
      </c>
      <c r="AFV135" s="12">
        <v>0</v>
      </c>
      <c r="AFW135" s="12">
        <v>0</v>
      </c>
      <c r="AFX135" s="12">
        <v>0</v>
      </c>
      <c r="AFY135" s="12">
        <v>0</v>
      </c>
      <c r="AFZ135" s="12">
        <v>5.0096448431765102E-6</v>
      </c>
      <c r="AGA135" s="12">
        <v>0</v>
      </c>
      <c r="AGB135" s="12">
        <v>0</v>
      </c>
      <c r="AGC135" s="12">
        <v>0</v>
      </c>
      <c r="AGD135" s="12">
        <v>0</v>
      </c>
      <c r="AGE135" s="12">
        <v>0</v>
      </c>
      <c r="AGF135" s="12">
        <v>0</v>
      </c>
      <c r="AGG135" s="12">
        <v>-4.0197703893943021E-10</v>
      </c>
      <c r="AGH135" s="12">
        <v>0</v>
      </c>
      <c r="AGI135" s="12">
        <v>0</v>
      </c>
      <c r="AGJ135" s="12">
        <v>0</v>
      </c>
      <c r="AGK135" s="12">
        <v>0</v>
      </c>
      <c r="AGL135" s="12">
        <v>0</v>
      </c>
      <c r="AGM135" s="12">
        <v>0</v>
      </c>
      <c r="AGN135" s="12">
        <v>0</v>
      </c>
      <c r="AGO135" s="12">
        <v>0</v>
      </c>
      <c r="AGP135" s="12">
        <v>0</v>
      </c>
      <c r="AGQ135" s="12">
        <v>0</v>
      </c>
      <c r="AGR135" s="12">
        <v>0</v>
      </c>
      <c r="AGS135" s="12">
        <v>0</v>
      </c>
      <c r="AGT135" s="12">
        <v>0</v>
      </c>
      <c r="AGU135" s="12">
        <v>0</v>
      </c>
      <c r="AGV135" s="12">
        <v>0</v>
      </c>
      <c r="AGW135" s="12">
        <v>0</v>
      </c>
      <c r="AGX135" s="12">
        <v>0</v>
      </c>
      <c r="AGY135" s="12">
        <v>0</v>
      </c>
      <c r="AGZ135" s="12">
        <v>0</v>
      </c>
      <c r="AHA135" s="12">
        <v>0</v>
      </c>
      <c r="AHB135" s="12">
        <v>0</v>
      </c>
      <c r="AHC135" s="12">
        <v>0</v>
      </c>
      <c r="AHD135" s="12">
        <v>0</v>
      </c>
      <c r="AHE135" s="12">
        <v>0</v>
      </c>
      <c r="AHF135" s="12">
        <v>0</v>
      </c>
      <c r="AHG135" s="12">
        <v>0</v>
      </c>
      <c r="AHH135" s="12">
        <v>0</v>
      </c>
      <c r="AHI135" s="12">
        <v>0</v>
      </c>
      <c r="AHJ135" s="12">
        <v>0</v>
      </c>
      <c r="AHK135" s="12">
        <v>0</v>
      </c>
      <c r="AHL135" s="12">
        <v>0</v>
      </c>
      <c r="AHM135" s="12">
        <v>0</v>
      </c>
      <c r="AHN135" s="12">
        <v>0</v>
      </c>
      <c r="AHO135" s="12">
        <v>0</v>
      </c>
      <c r="AHP135" s="12">
        <v>0</v>
      </c>
      <c r="AHQ135" s="12">
        <v>0</v>
      </c>
      <c r="AHR135" s="12">
        <v>0</v>
      </c>
      <c r="AHS135" s="12">
        <v>0</v>
      </c>
      <c r="AHT135" s="12">
        <v>0</v>
      </c>
      <c r="AHU135" s="12">
        <v>0</v>
      </c>
      <c r="AHV135" s="12">
        <v>0</v>
      </c>
      <c r="AHW135" s="12">
        <v>0</v>
      </c>
      <c r="AHX135" s="12">
        <v>0</v>
      </c>
      <c r="AHY135" s="12">
        <v>0</v>
      </c>
      <c r="AHZ135" s="12">
        <v>0</v>
      </c>
      <c r="AIA135" s="12">
        <v>0</v>
      </c>
      <c r="AIB135" s="12">
        <v>0</v>
      </c>
      <c r="AIC135" s="12">
        <v>0</v>
      </c>
      <c r="AID135" s="12">
        <v>2.496362364686023E-7</v>
      </c>
      <c r="AIE135" s="12">
        <v>-9.7003161974437479E-9</v>
      </c>
      <c r="AIF135" s="12">
        <v>1.1680433817623958E-8</v>
      </c>
      <c r="AIG135" s="12">
        <v>0</v>
      </c>
      <c r="AIH135" s="12">
        <v>0</v>
      </c>
      <c r="AII135" s="12">
        <v>0</v>
      </c>
      <c r="AIJ135" s="12">
        <v>1.9607843137254903E-9</v>
      </c>
      <c r="AIK135" s="12">
        <v>0</v>
      </c>
      <c r="AIL135" s="12">
        <v>0</v>
      </c>
      <c r="AIM135" s="12">
        <v>0</v>
      </c>
      <c r="AIN135" s="12">
        <v>0</v>
      </c>
      <c r="AIO135" s="12">
        <v>0</v>
      </c>
      <c r="AIP135" s="12">
        <v>0</v>
      </c>
      <c r="AIQ135" s="12">
        <v>0</v>
      </c>
      <c r="AIR135" s="12">
        <v>0</v>
      </c>
      <c r="AIS135" s="12">
        <v>0</v>
      </c>
      <c r="AIT135" s="12">
        <v>0</v>
      </c>
      <c r="AIU135" s="12">
        <v>0</v>
      </c>
      <c r="AIV135" s="12">
        <v>0</v>
      </c>
      <c r="AIW135" s="12">
        <v>0</v>
      </c>
      <c r="AIX135" s="12">
        <v>0</v>
      </c>
      <c r="AIY135" s="12">
        <v>0</v>
      </c>
      <c r="AIZ135" s="12">
        <v>0</v>
      </c>
      <c r="AJA135" s="12">
        <v>0</v>
      </c>
      <c r="AJB135" s="12">
        <v>0</v>
      </c>
      <c r="AJC135" s="12">
        <v>0</v>
      </c>
      <c r="AJD135" s="12">
        <v>0</v>
      </c>
      <c r="AJE135" s="12">
        <v>0</v>
      </c>
      <c r="AJF135" s="12">
        <v>0</v>
      </c>
      <c r="AJG135" s="12">
        <v>0</v>
      </c>
      <c r="AJH135" s="12">
        <v>0</v>
      </c>
      <c r="AJI135" s="12">
        <v>0</v>
      </c>
      <c r="AJJ135" s="12">
        <v>0</v>
      </c>
      <c r="AJK135" s="12">
        <v>0</v>
      </c>
      <c r="AJL135" s="12">
        <v>0</v>
      </c>
      <c r="AJM135" s="12">
        <v>0</v>
      </c>
      <c r="AJN135" s="12">
        <v>0</v>
      </c>
      <c r="AJO135" s="12">
        <v>0</v>
      </c>
      <c r="AJP135" s="12">
        <v>7.2490780789907425E-11</v>
      </c>
      <c r="AJQ135" s="12">
        <v>-1.1683417751942676E-8</v>
      </c>
      <c r="AJR135" s="12">
        <v>0</v>
      </c>
      <c r="AJS135" s="12">
        <v>0</v>
      </c>
      <c r="AJT135" s="12">
        <v>0</v>
      </c>
      <c r="AJU135" s="12">
        <v>0</v>
      </c>
      <c r="AJV135" s="12">
        <v>0</v>
      </c>
      <c r="AJW135" s="12">
        <v>0</v>
      </c>
      <c r="AJX135" s="12">
        <v>0</v>
      </c>
      <c r="AJY135" s="12">
        <v>0</v>
      </c>
      <c r="AJZ135" s="12">
        <v>0</v>
      </c>
      <c r="AKA135" s="12">
        <v>0</v>
      </c>
      <c r="AKB135" s="12">
        <v>0</v>
      </c>
      <c r="AKC135" s="12">
        <v>0</v>
      </c>
      <c r="AKD135" s="12">
        <v>0</v>
      </c>
      <c r="AKE135" s="12">
        <v>0</v>
      </c>
      <c r="AKF135" s="12">
        <v>0</v>
      </c>
      <c r="AKG135" s="12">
        <v>0</v>
      </c>
      <c r="AKH135" s="12">
        <v>0</v>
      </c>
      <c r="AKI135" s="12">
        <v>0</v>
      </c>
      <c r="AKJ135" s="12">
        <v>0</v>
      </c>
      <c r="AKK135" s="12">
        <v>0</v>
      </c>
      <c r="AKL135" s="12">
        <v>0</v>
      </c>
      <c r="AKM135" s="12">
        <v>0</v>
      </c>
      <c r="AKN135" s="12">
        <v>0</v>
      </c>
      <c r="AKO135" s="12">
        <v>0</v>
      </c>
      <c r="AKP135" s="12">
        <v>0</v>
      </c>
      <c r="AKQ135" s="12">
        <v>0</v>
      </c>
      <c r="AKR135" s="12">
        <v>0</v>
      </c>
      <c r="AKS135" s="12">
        <v>0</v>
      </c>
      <c r="AKT135" s="12">
        <v>0</v>
      </c>
      <c r="AKU135" s="12">
        <v>0</v>
      </c>
      <c r="AKV135" s="12">
        <v>0</v>
      </c>
      <c r="AKW135" s="12">
        <v>0</v>
      </c>
      <c r="AKX135" s="12">
        <v>0</v>
      </c>
      <c r="AKY135" s="12">
        <v>3.9934980992577987E-6</v>
      </c>
      <c r="AKZ135" s="12">
        <v>0</v>
      </c>
      <c r="ALA135" s="12">
        <v>0</v>
      </c>
      <c r="ALB135" s="12">
        <v>0</v>
      </c>
      <c r="ALC135" s="12">
        <v>-3.6078334959301928E-10</v>
      </c>
      <c r="ALD135" s="12">
        <v>0</v>
      </c>
      <c r="ALE135" s="12">
        <v>0</v>
      </c>
      <c r="ALF135" s="12">
        <v>0</v>
      </c>
      <c r="ALG135" s="12">
        <v>0</v>
      </c>
      <c r="ALH135" s="12">
        <v>0</v>
      </c>
      <c r="ALI135" s="12">
        <v>0</v>
      </c>
      <c r="ALJ135" s="12">
        <v>0</v>
      </c>
      <c r="ALK135" s="12">
        <v>0</v>
      </c>
      <c r="ALL135" s="12">
        <v>0</v>
      </c>
      <c r="ALM135" s="12">
        <v>0</v>
      </c>
      <c r="ALN135" s="12">
        <v>0</v>
      </c>
      <c r="ALO135" s="12">
        <v>0</v>
      </c>
      <c r="ALP135" s="12">
        <v>0</v>
      </c>
      <c r="ALQ135" s="12">
        <v>0</v>
      </c>
      <c r="ALR135" s="12">
        <v>0</v>
      </c>
      <c r="ALS135" s="12">
        <v>0</v>
      </c>
      <c r="ALT135" s="12">
        <v>0</v>
      </c>
      <c r="ALU135" s="12">
        <v>0</v>
      </c>
      <c r="ALV135" s="12">
        <v>0</v>
      </c>
      <c r="ALW135" s="12">
        <v>0</v>
      </c>
      <c r="ALX135" s="12">
        <v>0</v>
      </c>
      <c r="ALY135" s="12">
        <v>0</v>
      </c>
      <c r="ALZ135" s="12">
        <v>0</v>
      </c>
      <c r="AMA135" s="12">
        <v>0</v>
      </c>
      <c r="AMB135" s="12">
        <v>0</v>
      </c>
      <c r="AMC135" s="12">
        <v>0</v>
      </c>
      <c r="AMD135" s="12">
        <v>0</v>
      </c>
      <c r="AME135" s="12">
        <v>0</v>
      </c>
      <c r="AMF135" s="12">
        <v>0</v>
      </c>
      <c r="AMG135" s="12">
        <v>0</v>
      </c>
      <c r="AMH135" s="12">
        <v>0</v>
      </c>
      <c r="AMI135" s="12">
        <v>0</v>
      </c>
      <c r="AMJ135" s="12">
        <v>2.8834953874870833E-7</v>
      </c>
      <c r="AMK135" s="12">
        <v>0</v>
      </c>
      <c r="AML135" s="12">
        <v>0</v>
      </c>
      <c r="AMM135" s="12">
        <v>0</v>
      </c>
      <c r="AMN135" s="12">
        <v>0</v>
      </c>
      <c r="AMO135" s="12">
        <v>-8.5779169381546749E-6</v>
      </c>
      <c r="AMP135" s="12">
        <v>7.9593855187970874E-27</v>
      </c>
      <c r="AMQ135" s="12">
        <v>0</v>
      </c>
      <c r="AMR135" s="12">
        <v>0</v>
      </c>
      <c r="AMS135" s="12">
        <v>8.8459193820175375E-27</v>
      </c>
      <c r="AMT135" s="12">
        <v>0</v>
      </c>
      <c r="AMU135" s="12">
        <v>0</v>
      </c>
      <c r="AMV135" s="12">
        <v>0</v>
      </c>
      <c r="AMW135" s="12">
        <v>0</v>
      </c>
      <c r="AMX135" s="12">
        <v>0</v>
      </c>
      <c r="AMY135" s="12">
        <v>0</v>
      </c>
      <c r="AMZ135" s="12">
        <v>0</v>
      </c>
      <c r="ANA135" s="12">
        <v>0</v>
      </c>
      <c r="ANB135" s="12">
        <v>0</v>
      </c>
      <c r="ANC135" s="12">
        <v>0</v>
      </c>
      <c r="AND135" s="12">
        <v>0</v>
      </c>
      <c r="ANE135" s="12">
        <v>0</v>
      </c>
      <c r="ANF135" s="12">
        <v>0</v>
      </c>
      <c r="ANG135" s="12">
        <v>0</v>
      </c>
      <c r="ANH135" s="12">
        <v>0</v>
      </c>
      <c r="ANI135" s="12">
        <v>0</v>
      </c>
      <c r="ANJ135" s="12">
        <v>0</v>
      </c>
      <c r="ANK135" s="12">
        <v>0</v>
      </c>
      <c r="ANL135" s="12">
        <v>0</v>
      </c>
      <c r="ANM135" s="12">
        <v>0</v>
      </c>
      <c r="ANN135" s="12">
        <v>0</v>
      </c>
      <c r="ANO135" s="12">
        <v>0</v>
      </c>
      <c r="ANP135" s="12">
        <v>0</v>
      </c>
      <c r="ANQ135" s="12">
        <v>0</v>
      </c>
      <c r="ANR135" s="12">
        <v>0</v>
      </c>
      <c r="ANS135" s="12">
        <v>0</v>
      </c>
      <c r="ANT135" s="12">
        <v>0</v>
      </c>
      <c r="ANU135" s="12">
        <v>0</v>
      </c>
      <c r="ANV135" s="12">
        <v>3.9198526030891834E-8</v>
      </c>
      <c r="ANW135" s="12">
        <v>0</v>
      </c>
      <c r="ANX135" s="12">
        <v>0</v>
      </c>
      <c r="ANY135" s="12">
        <v>0</v>
      </c>
      <c r="ANZ135" s="12">
        <v>4.8349765339541493E-6</v>
      </c>
      <c r="AOA135" s="12">
        <v>-2.6926123984947601E-7</v>
      </c>
      <c r="AOB135" s="12">
        <v>8.9753746616491718E-9</v>
      </c>
      <c r="AOC135" s="12">
        <v>0</v>
      </c>
      <c r="AOD135" s="12">
        <v>1.4358901009297461E-10</v>
      </c>
      <c r="AOE135" s="12">
        <v>0</v>
      </c>
      <c r="AOF135" s="12">
        <v>0</v>
      </c>
      <c r="AOG135" s="12">
        <v>0</v>
      </c>
      <c r="AOH135" s="12">
        <v>0</v>
      </c>
      <c r="AOI135" s="12">
        <v>0</v>
      </c>
      <c r="AOJ135" s="12">
        <v>0</v>
      </c>
      <c r="AOK135" s="12">
        <v>0</v>
      </c>
      <c r="AOL135" s="12">
        <v>0</v>
      </c>
      <c r="AOM135" s="12">
        <v>0</v>
      </c>
      <c r="AON135" s="12">
        <v>0</v>
      </c>
      <c r="AOO135" s="12">
        <v>0</v>
      </c>
      <c r="AOP135" s="12">
        <v>0</v>
      </c>
      <c r="AOQ135" s="12">
        <v>0</v>
      </c>
      <c r="AOR135" s="12">
        <v>0</v>
      </c>
      <c r="AOS135" s="12">
        <v>0</v>
      </c>
      <c r="AOT135" s="12">
        <v>0</v>
      </c>
      <c r="AOU135" s="12">
        <v>0</v>
      </c>
      <c r="AOV135" s="12">
        <v>0</v>
      </c>
      <c r="AOW135" s="12">
        <v>0</v>
      </c>
      <c r="AOX135" s="12">
        <v>0</v>
      </c>
      <c r="AOY135" s="12">
        <v>0</v>
      </c>
      <c r="AOZ135" s="12">
        <v>0</v>
      </c>
      <c r="APA135" s="12">
        <v>0</v>
      </c>
      <c r="APB135" s="12">
        <v>0</v>
      </c>
      <c r="APC135" s="12">
        <v>0</v>
      </c>
      <c r="APD135" s="12">
        <v>0</v>
      </c>
      <c r="APE135" s="12">
        <v>0</v>
      </c>
      <c r="APF135" s="12">
        <v>0</v>
      </c>
      <c r="APG135" s="12">
        <v>0</v>
      </c>
      <c r="APH135" s="12">
        <v>0</v>
      </c>
      <c r="API135" s="12">
        <v>0</v>
      </c>
      <c r="APJ135" s="12">
        <v>0</v>
      </c>
      <c r="APK135" s="12">
        <v>0</v>
      </c>
      <c r="APL135" s="12">
        <v>2.6926123984947511E-7</v>
      </c>
      <c r="APM135" s="12">
        <v>-1.1008649756165448E-8</v>
      </c>
      <c r="APN135" s="12">
        <v>1.1681303765806365E-8</v>
      </c>
      <c r="APO135" s="12">
        <v>0</v>
      </c>
      <c r="APP135" s="12">
        <v>0</v>
      </c>
      <c r="APQ135" s="12">
        <v>0</v>
      </c>
      <c r="APR135" s="12">
        <v>0</v>
      </c>
      <c r="APS135" s="12">
        <v>0</v>
      </c>
      <c r="APT135" s="12">
        <v>0</v>
      </c>
      <c r="APU135" s="12">
        <v>0</v>
      </c>
      <c r="APV135" s="12">
        <v>0</v>
      </c>
      <c r="APW135" s="12">
        <v>0</v>
      </c>
      <c r="APX135" s="12">
        <v>0</v>
      </c>
      <c r="APY135" s="12">
        <v>0</v>
      </c>
      <c r="APZ135" s="12">
        <v>0</v>
      </c>
      <c r="AQA135" s="12">
        <v>0</v>
      </c>
      <c r="AQB135" s="12">
        <v>0</v>
      </c>
      <c r="AQC135" s="12">
        <v>0</v>
      </c>
      <c r="AQD135" s="12">
        <v>0</v>
      </c>
      <c r="AQE135" s="12">
        <v>0</v>
      </c>
      <c r="AQF135" s="12">
        <v>0</v>
      </c>
      <c r="AQG135" s="12">
        <v>0</v>
      </c>
      <c r="AQH135" s="12">
        <v>0</v>
      </c>
      <c r="AQI135" s="12">
        <v>0</v>
      </c>
      <c r="AQJ135" s="12">
        <v>0</v>
      </c>
      <c r="AQK135" s="12">
        <v>0</v>
      </c>
      <c r="AQL135" s="12">
        <v>0</v>
      </c>
      <c r="AQM135" s="12">
        <v>0</v>
      </c>
      <c r="AQN135" s="12">
        <v>0</v>
      </c>
      <c r="AQO135" s="12">
        <v>0</v>
      </c>
      <c r="AQP135" s="12">
        <v>0</v>
      </c>
      <c r="AQQ135" s="12">
        <v>0</v>
      </c>
      <c r="AQR135" s="12">
        <v>0</v>
      </c>
      <c r="AQS135" s="12">
        <v>0</v>
      </c>
      <c r="AQT135" s="12">
        <v>0</v>
      </c>
      <c r="AQU135" s="12">
        <v>0</v>
      </c>
      <c r="AQV135" s="12">
        <v>0</v>
      </c>
      <c r="AQW135" s="12">
        <v>0</v>
      </c>
      <c r="AQX135" s="12">
        <v>7.2490780789907425E-11</v>
      </c>
      <c r="AQY135" s="12">
        <v>-1.16834177519395E-8</v>
      </c>
      <c r="AQZ135" s="12">
        <v>0</v>
      </c>
      <c r="ARA135" s="12">
        <v>0</v>
      </c>
      <c r="ARB135" s="12">
        <v>0</v>
      </c>
      <c r="ARC135" s="12">
        <v>0</v>
      </c>
      <c r="ARD135" s="12">
        <v>0</v>
      </c>
      <c r="ARE135" s="12">
        <v>0</v>
      </c>
      <c r="ARF135" s="12">
        <v>0</v>
      </c>
      <c r="ARG135" s="12">
        <v>0</v>
      </c>
      <c r="ARH135" s="12">
        <v>0</v>
      </c>
      <c r="ARI135" s="12">
        <v>0</v>
      </c>
      <c r="ARJ135" s="12">
        <v>0</v>
      </c>
      <c r="ARK135" s="12">
        <v>0</v>
      </c>
      <c r="ARL135" s="12">
        <v>0</v>
      </c>
      <c r="ARM135" s="12">
        <v>0</v>
      </c>
      <c r="ARN135" s="12">
        <v>0</v>
      </c>
      <c r="ARO135" s="12">
        <v>0</v>
      </c>
      <c r="ARP135" s="12">
        <v>0</v>
      </c>
      <c r="ARQ135" s="12">
        <v>0</v>
      </c>
      <c r="ARR135" s="12">
        <v>0</v>
      </c>
      <c r="ARS135" s="12">
        <v>0</v>
      </c>
      <c r="ART135" s="12">
        <v>0</v>
      </c>
      <c r="ARU135" s="12">
        <v>0</v>
      </c>
      <c r="ARV135" s="12">
        <v>0</v>
      </c>
      <c r="ARW135" s="12">
        <v>0</v>
      </c>
      <c r="ARX135" s="12">
        <v>0</v>
      </c>
      <c r="ARY135" s="12">
        <v>0</v>
      </c>
      <c r="ARZ135" s="12">
        <v>0</v>
      </c>
      <c r="ASA135" s="12">
        <v>0</v>
      </c>
      <c r="ASB135" s="12">
        <v>0</v>
      </c>
      <c r="ASC135" s="12">
        <v>0</v>
      </c>
      <c r="ASD135" s="12">
        <v>0</v>
      </c>
      <c r="ASE135" s="12">
        <v>0</v>
      </c>
      <c r="ASF135" s="12">
        <v>0</v>
      </c>
      <c r="ASG135" s="12">
        <v>3.2233176891344883E-6</v>
      </c>
      <c r="ASH135" s="12">
        <v>0</v>
      </c>
      <c r="ASI135" s="12">
        <v>0</v>
      </c>
      <c r="ASJ135" s="12">
        <v>0</v>
      </c>
      <c r="ASK135" s="12">
        <v>-1.4439360138623088E-10</v>
      </c>
      <c r="ASL135" s="12">
        <v>0</v>
      </c>
      <c r="ASM135" s="12">
        <v>0</v>
      </c>
      <c r="ASN135" s="12">
        <v>0</v>
      </c>
      <c r="ASO135" s="12">
        <v>0</v>
      </c>
      <c r="ASP135" s="12">
        <v>0</v>
      </c>
      <c r="ASQ135" s="12">
        <v>0</v>
      </c>
      <c r="ASR135" s="12">
        <v>0</v>
      </c>
      <c r="ASS135" s="12">
        <v>0</v>
      </c>
      <c r="AST135" s="12">
        <v>0</v>
      </c>
      <c r="ASU135" s="12">
        <v>0</v>
      </c>
      <c r="ASV135" s="12">
        <v>0</v>
      </c>
      <c r="ASW135" s="12">
        <v>0</v>
      </c>
      <c r="ASX135" s="12">
        <v>0</v>
      </c>
      <c r="ASY135" s="12">
        <v>0</v>
      </c>
      <c r="ASZ135" s="12">
        <v>0</v>
      </c>
      <c r="ATA135" s="12">
        <v>0</v>
      </c>
      <c r="ATB135" s="12">
        <v>0</v>
      </c>
      <c r="ATC135" s="12">
        <v>0</v>
      </c>
      <c r="ATD135" s="12">
        <v>0</v>
      </c>
      <c r="ATE135" s="12">
        <v>0</v>
      </c>
      <c r="ATF135" s="12">
        <v>0</v>
      </c>
      <c r="ATG135" s="12">
        <v>0</v>
      </c>
      <c r="ATH135" s="12">
        <v>0</v>
      </c>
      <c r="ATI135" s="12">
        <v>0</v>
      </c>
      <c r="ATJ135" s="12">
        <v>0</v>
      </c>
      <c r="ATK135" s="12">
        <v>0</v>
      </c>
      <c r="ATL135" s="12">
        <v>0</v>
      </c>
      <c r="ATM135" s="12">
        <v>4.9943605145181346E-7</v>
      </c>
      <c r="ATN135" s="12">
        <v>0</v>
      </c>
      <c r="ATO135" s="12">
        <v>0</v>
      </c>
      <c r="ATP135" s="12">
        <v>0</v>
      </c>
      <c r="ATQ135" s="12">
        <v>0</v>
      </c>
      <c r="ATR135" s="12">
        <v>0</v>
      </c>
      <c r="ATS135" s="12">
        <v>0</v>
      </c>
      <c r="ATT135" s="12">
        <v>0</v>
      </c>
      <c r="ATU135" s="12">
        <v>0</v>
      </c>
      <c r="ATV135" s="12">
        <v>0</v>
      </c>
      <c r="ATW135" s="12">
        <v>-8.4122738683922097E-6</v>
      </c>
      <c r="ATX135" s="12">
        <v>5.6802870626522788E-25</v>
      </c>
      <c r="ATY135" s="12">
        <v>0</v>
      </c>
      <c r="ATZ135" s="12">
        <v>0</v>
      </c>
      <c r="AUA135" s="12">
        <v>6.3128379782891E-25</v>
      </c>
      <c r="AUB135" s="12">
        <v>0</v>
      </c>
      <c r="AUC135" s="12">
        <v>0</v>
      </c>
      <c r="AUD135" s="12">
        <v>0</v>
      </c>
      <c r="AUE135" s="12">
        <v>0</v>
      </c>
      <c r="AUF135" s="12">
        <v>0</v>
      </c>
      <c r="AUG135" s="12">
        <v>0</v>
      </c>
      <c r="AUH135" s="12">
        <v>0</v>
      </c>
      <c r="AUI135" s="12">
        <v>0</v>
      </c>
      <c r="AUJ135" s="12">
        <v>0</v>
      </c>
      <c r="AUK135" s="12">
        <v>0</v>
      </c>
      <c r="AUL135" s="12">
        <v>0</v>
      </c>
      <c r="AUM135" s="12">
        <v>0</v>
      </c>
      <c r="AUN135" s="12">
        <v>0</v>
      </c>
      <c r="AUO135" s="12">
        <v>0</v>
      </c>
      <c r="AUP135" s="12">
        <v>0</v>
      </c>
      <c r="AUQ135" s="12">
        <v>0</v>
      </c>
      <c r="AUR135" s="12">
        <v>0</v>
      </c>
      <c r="AUS135" s="12">
        <v>0</v>
      </c>
      <c r="AUT135" s="12">
        <v>0</v>
      </c>
      <c r="AUU135" s="12">
        <v>0</v>
      </c>
      <c r="AUV135" s="12">
        <v>0</v>
      </c>
      <c r="AUW135" s="12">
        <v>0</v>
      </c>
      <c r="AUX135" s="12">
        <v>0</v>
      </c>
      <c r="AUY135" s="12">
        <v>0</v>
      </c>
      <c r="AUZ135" s="12">
        <v>0</v>
      </c>
      <c r="AVA135" s="12">
        <v>0</v>
      </c>
      <c r="AVB135" s="12">
        <v>0</v>
      </c>
      <c r="AVC135" s="12">
        <v>0</v>
      </c>
      <c r="AVD135" s="12">
        <v>0</v>
      </c>
      <c r="AVE135" s="12">
        <v>0</v>
      </c>
      <c r="AVF135" s="12">
        <v>0</v>
      </c>
      <c r="AVG135" s="12">
        <v>0</v>
      </c>
      <c r="AVH135" s="12">
        <v>5.6784803087244241E-6</v>
      </c>
      <c r="AVI135" s="12">
        <v>-2.4405115581587164E-7</v>
      </c>
      <c r="AVJ135" s="12">
        <v>7.5748144375595357E-9</v>
      </c>
      <c r="AVK135" s="12">
        <v>0</v>
      </c>
      <c r="AVL135" s="12">
        <v>6.4511913914010278E-10</v>
      </c>
      <c r="AVM135" s="12">
        <v>0</v>
      </c>
      <c r="AVN135" s="12">
        <v>0</v>
      </c>
      <c r="AVO135" s="12">
        <v>0</v>
      </c>
      <c r="AVP135" s="12">
        <v>0</v>
      </c>
      <c r="AVQ135" s="12">
        <v>0</v>
      </c>
      <c r="AVR135" s="12">
        <v>0</v>
      </c>
      <c r="AVS135" s="12">
        <v>0</v>
      </c>
      <c r="AVT135" s="12">
        <v>0</v>
      </c>
      <c r="AVU135" s="12">
        <v>0</v>
      </c>
      <c r="AVV135" s="12">
        <v>0</v>
      </c>
      <c r="AVW135" s="12">
        <v>0</v>
      </c>
      <c r="AVX135" s="12">
        <v>0</v>
      </c>
      <c r="AVY135" s="12">
        <v>0</v>
      </c>
      <c r="AVZ135" s="12">
        <v>0</v>
      </c>
      <c r="AWA135" s="12">
        <v>0</v>
      </c>
      <c r="AWB135" s="12">
        <v>0</v>
      </c>
      <c r="AWC135" s="12">
        <v>0</v>
      </c>
      <c r="AWD135" s="12">
        <v>0</v>
      </c>
      <c r="AWE135" s="12">
        <v>0</v>
      </c>
      <c r="AWF135" s="12">
        <v>0</v>
      </c>
      <c r="AWG135" s="12">
        <v>0</v>
      </c>
      <c r="AWH135" s="12">
        <v>0</v>
      </c>
      <c r="AWI135" s="12">
        <v>0</v>
      </c>
      <c r="AWJ135" s="12">
        <v>0</v>
      </c>
      <c r="AWK135" s="12">
        <v>1.3066175343630613E-9</v>
      </c>
      <c r="AWL135" s="12">
        <v>0</v>
      </c>
      <c r="AWM135" s="12">
        <v>0</v>
      </c>
      <c r="AWN135" s="12">
        <v>0</v>
      </c>
      <c r="AWO135" s="12">
        <v>0</v>
      </c>
      <c r="AWP135" s="12">
        <v>0</v>
      </c>
      <c r="AWQ135" s="12">
        <v>0</v>
      </c>
      <c r="AWR135" s="12">
        <v>0</v>
      </c>
      <c r="AWS135" s="12">
        <v>0</v>
      </c>
      <c r="AWT135" s="12">
        <v>2.2724443312678606E-7</v>
      </c>
      <c r="AWU135" s="12">
        <v>-7.6473052183593782E-9</v>
      </c>
      <c r="AWV135" s="12">
        <v>1.1681303765806365E-8</v>
      </c>
      <c r="AWW135" s="12">
        <v>0</v>
      </c>
      <c r="AWX135" s="12">
        <v>0</v>
      </c>
      <c r="AWY135" s="12">
        <v>0</v>
      </c>
      <c r="AWZ135" s="12">
        <v>0</v>
      </c>
      <c r="AXA135" s="12">
        <v>0</v>
      </c>
      <c r="AXB135" s="12">
        <v>0</v>
      </c>
      <c r="AXC135" s="12">
        <v>0</v>
      </c>
      <c r="AXD135" s="12">
        <v>0</v>
      </c>
      <c r="AXE135" s="12">
        <v>0</v>
      </c>
      <c r="AXF135" s="12">
        <v>0</v>
      </c>
      <c r="AXG135" s="12">
        <v>0</v>
      </c>
      <c r="AXH135" s="12">
        <v>0</v>
      </c>
      <c r="AXI135" s="12">
        <v>0</v>
      </c>
      <c r="AXJ135" s="12">
        <v>0</v>
      </c>
      <c r="AXK135" s="12">
        <v>0</v>
      </c>
      <c r="AXL135" s="12">
        <v>0</v>
      </c>
      <c r="AXM135" s="12">
        <v>0</v>
      </c>
      <c r="AXN135" s="12">
        <v>0</v>
      </c>
      <c r="AXO135" s="12">
        <v>0</v>
      </c>
      <c r="AXP135" s="12">
        <v>0</v>
      </c>
      <c r="AXQ135" s="12">
        <v>0</v>
      </c>
      <c r="AXR135" s="12">
        <v>0</v>
      </c>
      <c r="AXS135" s="12">
        <v>0</v>
      </c>
      <c r="AXT135" s="12">
        <v>0</v>
      </c>
      <c r="AXU135" s="12">
        <v>0</v>
      </c>
      <c r="AXV135" s="12">
        <v>0</v>
      </c>
      <c r="AXW135" s="12">
        <v>0</v>
      </c>
      <c r="AXX135" s="12">
        <v>0</v>
      </c>
      <c r="AXY135" s="12">
        <v>0</v>
      </c>
      <c r="AXZ135" s="12">
        <v>0</v>
      </c>
      <c r="AYA135" s="12">
        <v>0</v>
      </c>
      <c r="AYB135" s="12">
        <v>0</v>
      </c>
      <c r="AYC135" s="12">
        <v>0</v>
      </c>
      <c r="AYD135" s="12">
        <v>0</v>
      </c>
      <c r="AYE135" s="12">
        <v>0</v>
      </c>
      <c r="AYF135" s="12">
        <v>7.2490780789907425E-11</v>
      </c>
      <c r="AYG135" s="12">
        <v>-1.1683417751948615E-8</v>
      </c>
      <c r="AYH135" s="12">
        <v>0</v>
      </c>
      <c r="AYI135" s="12">
        <v>0</v>
      </c>
      <c r="AYJ135" s="12">
        <v>0</v>
      </c>
      <c r="AYK135" s="12">
        <v>0</v>
      </c>
      <c r="AYL135" s="12">
        <v>0</v>
      </c>
      <c r="AYM135" s="12">
        <v>0</v>
      </c>
      <c r="AYN135" s="12">
        <v>0</v>
      </c>
      <c r="AYO135" s="12">
        <v>0</v>
      </c>
      <c r="AYP135" s="12">
        <v>0</v>
      </c>
      <c r="AYQ135" s="12">
        <v>0</v>
      </c>
      <c r="AYR135" s="12">
        <v>0</v>
      </c>
      <c r="AYS135" s="12">
        <v>0</v>
      </c>
      <c r="AYT135" s="12">
        <v>0</v>
      </c>
      <c r="AYU135" s="12">
        <v>0</v>
      </c>
      <c r="AYV135" s="12">
        <v>0</v>
      </c>
      <c r="AYW135" s="12">
        <v>0</v>
      </c>
      <c r="AYX135" s="12">
        <v>0</v>
      </c>
      <c r="AYY135" s="12">
        <v>0</v>
      </c>
      <c r="AYZ135" s="12">
        <v>0</v>
      </c>
      <c r="AZA135" s="12">
        <v>0</v>
      </c>
      <c r="AZB135" s="12">
        <v>0</v>
      </c>
      <c r="AZC135" s="12">
        <v>0</v>
      </c>
      <c r="AZD135" s="12">
        <v>0</v>
      </c>
      <c r="AZE135" s="12">
        <v>0</v>
      </c>
      <c r="AZF135" s="12">
        <v>0</v>
      </c>
      <c r="AZG135" s="12">
        <v>0</v>
      </c>
      <c r="AZH135" s="12">
        <v>0</v>
      </c>
      <c r="AZI135" s="12">
        <v>0</v>
      </c>
      <c r="AZJ135" s="12">
        <v>0</v>
      </c>
      <c r="AZK135" s="12">
        <v>0</v>
      </c>
      <c r="AZL135" s="12">
        <v>0</v>
      </c>
      <c r="AZM135" s="12">
        <v>0</v>
      </c>
      <c r="AZN135" s="12">
        <v>0</v>
      </c>
      <c r="AZO135" s="12">
        <v>2.4336344177120224E-6</v>
      </c>
      <c r="AZP135" s="12">
        <v>0</v>
      </c>
      <c r="AZQ135" s="12">
        <v>0</v>
      </c>
      <c r="AZR135" s="12">
        <v>0</v>
      </c>
      <c r="AZS135" s="12">
        <v>-6.493030138704398E-10</v>
      </c>
      <c r="AZT135" s="13">
        <v>4815021431.627739</v>
      </c>
      <c r="AZU135" s="13">
        <v>4481819.0524436282</v>
      </c>
      <c r="AZV135" s="13">
        <v>1472000</v>
      </c>
      <c r="AZW135" s="13">
        <v>100107.60155695509</v>
      </c>
      <c r="AZX135" s="13">
        <v>77290894833.80748</v>
      </c>
      <c r="AZY135" s="13">
        <v>2.1999999999999999E-10</v>
      </c>
      <c r="AZZ135" s="13">
        <v>211274327.22089022</v>
      </c>
      <c r="BAA135" s="13">
        <v>1E-13</v>
      </c>
      <c r="BAB135" s="13">
        <v>1525470.8641798284</v>
      </c>
      <c r="BAC135" s="13">
        <v>2.9999999999999999E-16</v>
      </c>
      <c r="BAD135" s="13">
        <v>1.1E-13</v>
      </c>
      <c r="BAE135" s="13">
        <v>7920000</v>
      </c>
      <c r="BAF135" s="13">
        <v>6380000</v>
      </c>
      <c r="BAG135" s="13">
        <v>3071120102677616.5</v>
      </c>
      <c r="BAH135" s="13">
        <v>1058313750000</v>
      </c>
      <c r="BAI135" s="13">
        <v>208851168865.47119</v>
      </c>
      <c r="BAJ135" s="13">
        <v>846607000000000.13</v>
      </c>
      <c r="BAK135" s="13">
        <v>3222066499.9225397</v>
      </c>
      <c r="BAL135" s="13">
        <v>386642198527.13153</v>
      </c>
      <c r="BAM135" s="13">
        <v>57148942500</v>
      </c>
      <c r="BAN135" s="13">
        <v>507990600000</v>
      </c>
      <c r="BAO135" s="13">
        <v>21166275000</v>
      </c>
      <c r="BAP135" s="13">
        <v>7.653349E+16</v>
      </c>
      <c r="BAQ135" s="13">
        <v>3826674500000000</v>
      </c>
      <c r="BAR135" s="13">
        <v>1.14800235E+17</v>
      </c>
      <c r="BAS135" s="13">
        <v>1148002350000</v>
      </c>
      <c r="BAT135" s="13">
        <v>1913337250000</v>
      </c>
      <c r="BAU135" s="13">
        <v>4.25E+16</v>
      </c>
      <c r="BAV135" s="13">
        <v>2550000000000000</v>
      </c>
      <c r="BAW135" s="13">
        <v>7.65E+16</v>
      </c>
      <c r="BAX135" s="13">
        <v>765000000000</v>
      </c>
      <c r="BAY135" s="13">
        <v>850000000000</v>
      </c>
      <c r="BAZ135" s="13">
        <v>1.275E+17</v>
      </c>
      <c r="BBA135" s="13">
        <v>8924999999999999</v>
      </c>
      <c r="BBB135" s="13">
        <v>2.6774999999999997E+17</v>
      </c>
      <c r="BBC135" s="13">
        <v>2677500000000</v>
      </c>
      <c r="BBD135" s="13">
        <v>1912500000000.0005</v>
      </c>
      <c r="BBE135" s="14">
        <v>3.5014211347215842</v>
      </c>
      <c r="BBF135" s="14">
        <v>4.0014077125168601</v>
      </c>
      <c r="BBG135" s="14">
        <v>1.794030352233543</v>
      </c>
      <c r="BBH135" s="14">
        <v>2655.6320188133632</v>
      </c>
      <c r="BBI135" s="13">
        <v>1664.3981262663201</v>
      </c>
      <c r="BBJ135" s="13">
        <v>51.880524135274591</v>
      </c>
      <c r="BBK135" s="13">
        <v>1346.2200379527401</v>
      </c>
      <c r="BBL135" s="13">
        <v>264.59989020403412</v>
      </c>
      <c r="BBM135" s="13">
        <v>167167.92840674581</v>
      </c>
      <c r="BBN135" s="13">
        <v>11822.169339005201</v>
      </c>
      <c r="BBO135" s="15">
        <v>300.93883947673368</v>
      </c>
      <c r="BBP135" s="15">
        <v>351.32224924457944</v>
      </c>
      <c r="BBQ135" s="15">
        <v>362.74685873949704</v>
      </c>
      <c r="BBR135" s="14">
        <v>2.716576769795648</v>
      </c>
      <c r="BBS135" s="14">
        <v>4.391302466578284</v>
      </c>
      <c r="BBT135" s="14">
        <v>2.0694658838785442</v>
      </c>
      <c r="BBU135" s="15">
        <v>-4.8112655381550846</v>
      </c>
      <c r="BBV135" s="15">
        <v>-0.43134017675716407</v>
      </c>
      <c r="BBW135" s="15">
        <v>-0.59777129091082237</v>
      </c>
      <c r="BBX135" s="15">
        <v>604.54421880683731</v>
      </c>
      <c r="BBY135" s="15">
        <v>808.19816209423595</v>
      </c>
      <c r="BBZ135" s="15">
        <v>626.18943111496174</v>
      </c>
      <c r="BCA135" s="14">
        <v>7.8209063716371165</v>
      </c>
      <c r="BCB135" s="14">
        <v>0.71107074133974824</v>
      </c>
      <c r="BCC135" s="14">
        <v>0.1663363106434444</v>
      </c>
      <c r="BCD135" s="14">
        <v>0.17651995164969692</v>
      </c>
      <c r="BCE135" s="14">
        <v>9.8418160398672843</v>
      </c>
      <c r="BCF135" s="14">
        <v>4.9296301160485272E-2</v>
      </c>
      <c r="BCG135" s="14">
        <v>0.13957019114053243</v>
      </c>
      <c r="BCH135" s="14">
        <v>4.3571336300947486E-4</v>
      </c>
      <c r="BCI135" s="14">
        <v>17652.29301951969</v>
      </c>
      <c r="BCJ135" s="14">
        <v>2.540120426574782E-5</v>
      </c>
      <c r="BCK135" s="14">
        <v>10.092047439592356</v>
      </c>
      <c r="BCL135" s="14">
        <v>5.2695628248604874E-6</v>
      </c>
      <c r="BCM135" s="14">
        <v>2.8001394278477183E-8</v>
      </c>
      <c r="BCN135" s="14">
        <v>1.6275844903242478E-3</v>
      </c>
      <c r="BCO135" s="14">
        <v>0.34154099021290163</v>
      </c>
      <c r="BCP135" s="14">
        <v>0.19066586318141571</v>
      </c>
      <c r="BCQ135" s="14">
        <v>2.8891493639769479</v>
      </c>
      <c r="BCR135" s="14">
        <v>0.25222201187966448</v>
      </c>
      <c r="BCS135" s="14">
        <v>0.5790635932984104</v>
      </c>
      <c r="BCT135" s="14">
        <v>0.63789942342126493</v>
      </c>
      <c r="BCU135" s="14">
        <v>0.65562529152566218</v>
      </c>
      <c r="BCV135" s="14">
        <v>8.8096728565567495E-2</v>
      </c>
      <c r="BCW135" s="14">
        <v>7.1546533978781195</v>
      </c>
      <c r="BCX135" s="14">
        <v>2.2976348127278692E-2</v>
      </c>
      <c r="BCY135" s="14">
        <v>2.6169229416080679E-2</v>
      </c>
      <c r="BCZ135" s="14">
        <v>2.9053763951625376E-2</v>
      </c>
      <c r="BDA135" s="14">
        <v>9.7439011341637044E-2</v>
      </c>
      <c r="BDB135" s="14">
        <v>9.0403933935525389E-4</v>
      </c>
      <c r="BDC135" s="14">
        <v>33593.979882361615</v>
      </c>
      <c r="BDD135" s="14">
        <v>1.4787945038955014E-5</v>
      </c>
      <c r="BDE135" s="14">
        <v>9.3767076122373325</v>
      </c>
      <c r="BDF135" s="14">
        <v>4.5551230634644342E-6</v>
      </c>
      <c r="BDG135" s="14">
        <v>5.9670791078613302E-8</v>
      </c>
      <c r="BDH135" s="14">
        <v>2.1821813463057886E-2</v>
      </c>
      <c r="BDI135" s="14">
        <v>4.2066350945428842E-2</v>
      </c>
      <c r="BDJ135" s="14">
        <v>4.650238702974184E-2</v>
      </c>
      <c r="BDK135" s="14">
        <v>0.29278064770536505</v>
      </c>
      <c r="BDL135" s="14">
        <v>0.27117459565210927</v>
      </c>
      <c r="BDM135" s="14">
        <v>0.30653556348585653</v>
      </c>
      <c r="BDN135" s="14">
        <v>0.15879492733905218</v>
      </c>
      <c r="BDO135" s="14">
        <v>0.31236244453674678</v>
      </c>
      <c r="BDP135" s="14">
        <v>0.23268763899959183</v>
      </c>
      <c r="BDQ135" s="14">
        <v>2.7677532901428759</v>
      </c>
      <c r="BDR135" s="14">
        <v>9.1339239700860375</v>
      </c>
      <c r="BDS135" s="14">
        <v>0.192589006285872</v>
      </c>
      <c r="BDT135" s="14">
        <v>0.12243138977851928</v>
      </c>
      <c r="BDU135" s="14">
        <v>0.30325442639665912</v>
      </c>
      <c r="BDV135" s="14">
        <v>0.92648699893592745</v>
      </c>
      <c r="BDW135" s="14">
        <v>0.11155024317147047</v>
      </c>
      <c r="BDX135" s="14">
        <v>13.150334027002069</v>
      </c>
      <c r="BDY135" s="14">
        <v>9.4663440352794323E-2</v>
      </c>
      <c r="BDZ135" s="14">
        <v>9.3215089070822685</v>
      </c>
      <c r="BEA135" s="14">
        <v>6.4679417424445634E-2</v>
      </c>
      <c r="BEB135" s="14">
        <v>3.9510054868595171E-2</v>
      </c>
      <c r="BEC135" s="14">
        <v>1.7711966511536913E-2</v>
      </c>
      <c r="BED135" s="14">
        <v>2.7324905000814373E-2</v>
      </c>
      <c r="BEE135" s="14">
        <v>2.993495783097793E-2</v>
      </c>
      <c r="BEF135" s="14">
        <v>4.410860923018737E-4</v>
      </c>
      <c r="BEG135" s="14">
        <v>31354.289784756158</v>
      </c>
      <c r="BEH135" s="14">
        <v>5.3954857066935589E-6</v>
      </c>
      <c r="BEI135" s="14">
        <v>9.2248650106358703</v>
      </c>
      <c r="BEJ135" s="14">
        <v>0.9603601724777141</v>
      </c>
      <c r="BEK135" s="14">
        <v>4.2902197255484118E-6</v>
      </c>
      <c r="BEL135" s="14">
        <v>4.3620190907052263E-8</v>
      </c>
      <c r="BEM135" s="14">
        <v>3.1432337589280171E-2</v>
      </c>
      <c r="BEN135" s="14">
        <v>1.8671917580607655E-2</v>
      </c>
      <c r="BEO135" s="14">
        <v>2.5122093705925764E-2</v>
      </c>
      <c r="BEP135" s="14">
        <v>0.23741218614108917</v>
      </c>
      <c r="BEQ135" s="14">
        <v>0.37059773733561419</v>
      </c>
      <c r="BER135" s="14">
        <v>0.31465749659568487</v>
      </c>
      <c r="BES135" s="14">
        <v>7.1237806475612106E-2</v>
      </c>
      <c r="BET135" s="14">
        <v>0.10938310877660425</v>
      </c>
      <c r="BEU135" s="26">
        <v>0.31872229846340688</v>
      </c>
    </row>
    <row r="136" spans="2:1503" outlineLevel="1" x14ac:dyDescent="0.35">
      <c r="B136" s="18">
        <v>127</v>
      </c>
      <c r="C136" s="11">
        <v>0</v>
      </c>
      <c r="D136" s="12">
        <v>0</v>
      </c>
      <c r="E136" s="12">
        <v>0</v>
      </c>
      <c r="F136" s="12">
        <v>0</v>
      </c>
      <c r="G136" s="12">
        <v>1.097527279457621E-5</v>
      </c>
      <c r="H136" s="12">
        <v>0</v>
      </c>
      <c r="I136" s="12">
        <v>0</v>
      </c>
      <c r="J136" s="12">
        <v>0</v>
      </c>
      <c r="K136" s="12">
        <v>0</v>
      </c>
      <c r="L136" s="12">
        <v>0</v>
      </c>
      <c r="M136" s="12">
        <v>0</v>
      </c>
      <c r="N136" s="12">
        <v>0</v>
      </c>
      <c r="O136" s="12">
        <v>-1.3564303630353892E-10</v>
      </c>
      <c r="P136" s="12">
        <v>0</v>
      </c>
      <c r="Q136" s="12">
        <v>0</v>
      </c>
      <c r="R136" s="12">
        <v>0</v>
      </c>
      <c r="S136" s="12">
        <v>0</v>
      </c>
      <c r="T136" s="12">
        <v>0</v>
      </c>
      <c r="U136" s="12">
        <v>0</v>
      </c>
      <c r="V136" s="12">
        <v>0</v>
      </c>
      <c r="W136" s="12">
        <v>0</v>
      </c>
      <c r="X136" s="12">
        <v>0</v>
      </c>
      <c r="Y136" s="12">
        <v>0</v>
      </c>
      <c r="Z136" s="12">
        <v>0</v>
      </c>
      <c r="AA136" s="12">
        <v>0</v>
      </c>
      <c r="AB136" s="12">
        <v>0</v>
      </c>
      <c r="AC136" s="12">
        <v>0</v>
      </c>
      <c r="AD136" s="12">
        <v>0</v>
      </c>
      <c r="AE136" s="12">
        <v>0</v>
      </c>
      <c r="AF136" s="12">
        <v>0</v>
      </c>
      <c r="AG136" s="12">
        <v>0</v>
      </c>
      <c r="AH136" s="12">
        <v>0</v>
      </c>
      <c r="AI136" s="12">
        <v>0</v>
      </c>
      <c r="AJ136" s="12">
        <v>0</v>
      </c>
      <c r="AK136" s="12">
        <v>0</v>
      </c>
      <c r="AL136" s="12">
        <v>0</v>
      </c>
      <c r="AM136" s="12">
        <v>0</v>
      </c>
      <c r="AN136" s="12">
        <v>0</v>
      </c>
      <c r="AO136" s="12">
        <v>0</v>
      </c>
      <c r="AP136" s="12">
        <v>0</v>
      </c>
      <c r="AQ136" s="12">
        <v>0</v>
      </c>
      <c r="AR136" s="12">
        <v>2.2497324463181958E-4</v>
      </c>
      <c r="AS136" s="12">
        <v>0</v>
      </c>
      <c r="AT136" s="12">
        <v>0</v>
      </c>
      <c r="AU136" s="12">
        <v>0</v>
      </c>
      <c r="AV136" s="12">
        <v>0</v>
      </c>
      <c r="AW136" s="12">
        <v>0</v>
      </c>
      <c r="AX136" s="12">
        <v>0</v>
      </c>
      <c r="AY136" s="12">
        <v>0</v>
      </c>
      <c r="AZ136" s="12">
        <v>0</v>
      </c>
      <c r="BA136" s="12">
        <v>-9.877926524789095E-6</v>
      </c>
      <c r="BB136" s="12">
        <v>3.0190768316215793E-25</v>
      </c>
      <c r="BC136" s="12">
        <v>1.4378385408138096E-23</v>
      </c>
      <c r="BD136" s="12">
        <v>1.4754964354546337E-25</v>
      </c>
      <c r="BE136" s="12">
        <v>0</v>
      </c>
      <c r="BF136" s="12">
        <v>0</v>
      </c>
      <c r="BG136" s="12">
        <v>1.9600481238986798E-26</v>
      </c>
      <c r="BH136" s="12">
        <v>8.9192819747373304E-27</v>
      </c>
      <c r="BI136" s="12">
        <v>1.9600481238986798E-26</v>
      </c>
      <c r="BJ136" s="12">
        <v>6.139262616592398E-8</v>
      </c>
      <c r="BK136" s="12">
        <v>0</v>
      </c>
      <c r="BL136" s="12">
        <v>0</v>
      </c>
      <c r="BM136" s="12">
        <v>0</v>
      </c>
      <c r="BN136" s="12">
        <v>0</v>
      </c>
      <c r="BO136" s="12">
        <v>0</v>
      </c>
      <c r="BP136" s="12">
        <v>0</v>
      </c>
      <c r="BQ136" s="12">
        <v>0</v>
      </c>
      <c r="BR136" s="12">
        <v>0</v>
      </c>
      <c r="BS136" s="12">
        <v>0</v>
      </c>
      <c r="BT136" s="12">
        <v>0</v>
      </c>
      <c r="BU136" s="12">
        <v>0</v>
      </c>
      <c r="BV136" s="12">
        <v>0</v>
      </c>
      <c r="BW136" s="12">
        <v>0</v>
      </c>
      <c r="BX136" s="12">
        <v>0</v>
      </c>
      <c r="BY136" s="12">
        <v>0</v>
      </c>
      <c r="BZ136" s="12">
        <v>0</v>
      </c>
      <c r="CA136" s="12">
        <v>0</v>
      </c>
      <c r="CB136" s="12">
        <v>0</v>
      </c>
      <c r="CC136" s="12">
        <v>0</v>
      </c>
      <c r="CD136" s="12">
        <v>0</v>
      </c>
      <c r="CE136" s="12">
        <v>0</v>
      </c>
      <c r="CF136" s="12">
        <v>0</v>
      </c>
      <c r="CG136" s="12">
        <v>0</v>
      </c>
      <c r="CH136" s="12">
        <v>0</v>
      </c>
      <c r="CI136" s="12">
        <v>0</v>
      </c>
      <c r="CJ136" s="12">
        <v>0</v>
      </c>
      <c r="CK136" s="12">
        <v>0</v>
      </c>
      <c r="CL136" s="12">
        <v>1.0318136353800436E-8</v>
      </c>
      <c r="CM136" s="12">
        <v>-4.2415322909298908E-9</v>
      </c>
      <c r="CN136" s="12">
        <v>0</v>
      </c>
      <c r="CO136" s="12">
        <v>0</v>
      </c>
      <c r="CP136" s="12">
        <v>0</v>
      </c>
      <c r="CQ136" s="12">
        <v>0</v>
      </c>
      <c r="CR136" s="12">
        <v>0</v>
      </c>
      <c r="CS136" s="12">
        <v>0</v>
      </c>
      <c r="CT136" s="12">
        <v>0</v>
      </c>
      <c r="CU136" s="12">
        <v>0</v>
      </c>
      <c r="CV136" s="12">
        <v>0</v>
      </c>
      <c r="CW136" s="12">
        <v>0</v>
      </c>
      <c r="CX136" s="12">
        <v>0</v>
      </c>
      <c r="CY136" s="12">
        <v>0</v>
      </c>
      <c r="CZ136" s="12">
        <v>0</v>
      </c>
      <c r="DA136" s="12">
        <v>0</v>
      </c>
      <c r="DB136" s="12">
        <v>0</v>
      </c>
      <c r="DC136" s="12">
        <v>0</v>
      </c>
      <c r="DD136" s="12">
        <v>0</v>
      </c>
      <c r="DE136" s="12">
        <v>0</v>
      </c>
      <c r="DF136" s="12">
        <v>0</v>
      </c>
      <c r="DG136" s="12">
        <v>0</v>
      </c>
      <c r="DH136" s="12">
        <v>0</v>
      </c>
      <c r="DI136" s="12">
        <v>0</v>
      </c>
      <c r="DJ136" s="12">
        <v>0</v>
      </c>
      <c r="DK136" s="12">
        <v>0</v>
      </c>
      <c r="DL136" s="12">
        <v>0</v>
      </c>
      <c r="DM136" s="12">
        <v>0</v>
      </c>
      <c r="DN136" s="12">
        <v>0</v>
      </c>
      <c r="DO136" s="12">
        <v>0</v>
      </c>
      <c r="DP136" s="12">
        <v>0</v>
      </c>
      <c r="DQ136" s="12">
        <v>0</v>
      </c>
      <c r="DR136" s="12">
        <v>0</v>
      </c>
      <c r="DS136" s="12">
        <v>0</v>
      </c>
      <c r="DT136" s="12">
        <v>0</v>
      </c>
      <c r="DU136" s="12">
        <v>0</v>
      </c>
      <c r="DV136" s="12">
        <v>0</v>
      </c>
      <c r="DW136" s="12">
        <v>1.1349949989180481E-7</v>
      </c>
      <c r="DX136" s="12">
        <v>4.2415322909241212E-9</v>
      </c>
      <c r="DY136" s="12">
        <v>-6.5777773555496889E-7</v>
      </c>
      <c r="DZ136" s="12">
        <v>0</v>
      </c>
      <c r="EA136" s="12">
        <v>1.904375719711208E-11</v>
      </c>
      <c r="EB136" s="12">
        <v>0</v>
      </c>
      <c r="EC136" s="12">
        <v>4.7360988859669521E-11</v>
      </c>
      <c r="ED136" s="12">
        <v>1.9645375971149037E-11</v>
      </c>
      <c r="EE136" s="12">
        <v>7.0977763718852656E-11</v>
      </c>
      <c r="EF136" s="12">
        <v>0</v>
      </c>
      <c r="EG136" s="12">
        <v>0</v>
      </c>
      <c r="EH136" s="12">
        <v>0</v>
      </c>
      <c r="EI136" s="12">
        <v>0</v>
      </c>
      <c r="EJ136" s="12">
        <v>0</v>
      </c>
      <c r="EK136" s="12">
        <v>0</v>
      </c>
      <c r="EL136" s="12">
        <v>0</v>
      </c>
      <c r="EM136" s="12">
        <v>0</v>
      </c>
      <c r="EN136" s="12">
        <v>0</v>
      </c>
      <c r="EO136" s="12">
        <v>0</v>
      </c>
      <c r="EP136" s="12">
        <v>0</v>
      </c>
      <c r="EQ136" s="12">
        <v>0</v>
      </c>
      <c r="ER136" s="12">
        <v>0</v>
      </c>
      <c r="ES136" s="12">
        <v>0</v>
      </c>
      <c r="ET136" s="12">
        <v>0</v>
      </c>
      <c r="EU136" s="12">
        <v>0</v>
      </c>
      <c r="EV136" s="12">
        <v>0</v>
      </c>
      <c r="EW136" s="12">
        <v>0</v>
      </c>
      <c r="EX136" s="12">
        <v>0</v>
      </c>
      <c r="EY136" s="12">
        <v>0</v>
      </c>
      <c r="EZ136" s="12">
        <v>0</v>
      </c>
      <c r="FA136" s="12">
        <v>0</v>
      </c>
      <c r="FB136" s="12">
        <v>9.9999999999999995E-21</v>
      </c>
      <c r="FC136" s="12">
        <v>0</v>
      </c>
      <c r="FD136" s="12">
        <v>0</v>
      </c>
      <c r="FE136" s="12">
        <v>0</v>
      </c>
      <c r="FF136" s="12">
        <v>0</v>
      </c>
      <c r="FG136" s="12">
        <v>0</v>
      </c>
      <c r="FH136" s="12">
        <v>4.1270400503073534E-6</v>
      </c>
      <c r="FI136" s="12">
        <v>0</v>
      </c>
      <c r="FJ136" s="12">
        <v>1.8778409462617642E-7</v>
      </c>
      <c r="FK136" s="12">
        <v>-3.5149965011438464E-8</v>
      </c>
      <c r="FL136" s="12">
        <v>0</v>
      </c>
      <c r="FM136" s="12">
        <v>2.0932190236782916E-9</v>
      </c>
      <c r="FN136" s="12">
        <v>0</v>
      </c>
      <c r="FO136" s="12">
        <v>0</v>
      </c>
      <c r="FP136" s="12">
        <v>0</v>
      </c>
      <c r="FQ136" s="12">
        <v>0</v>
      </c>
      <c r="FR136" s="12">
        <v>7.0154133498946417E-9</v>
      </c>
      <c r="FS136" s="12">
        <v>0</v>
      </c>
      <c r="FT136" s="12">
        <v>0</v>
      </c>
      <c r="FU136" s="12">
        <v>0</v>
      </c>
      <c r="FV136" s="12">
        <v>0</v>
      </c>
      <c r="FW136" s="12">
        <v>0</v>
      </c>
      <c r="FX136" s="12">
        <v>0</v>
      </c>
      <c r="FY136" s="12">
        <v>0</v>
      </c>
      <c r="FZ136" s="12">
        <v>0</v>
      </c>
      <c r="GA136" s="12">
        <v>0</v>
      </c>
      <c r="GB136" s="12">
        <v>0</v>
      </c>
      <c r="GC136" s="12">
        <v>0</v>
      </c>
      <c r="GD136" s="12">
        <v>0</v>
      </c>
      <c r="GE136" s="12">
        <v>0</v>
      </c>
      <c r="GF136" s="12">
        <v>0</v>
      </c>
      <c r="GG136" s="12">
        <v>0</v>
      </c>
      <c r="GH136" s="12">
        <v>0</v>
      </c>
      <c r="GI136" s="12">
        <v>0</v>
      </c>
      <c r="GJ136" s="12">
        <v>0</v>
      </c>
      <c r="GK136" s="12">
        <v>0</v>
      </c>
      <c r="GL136" s="12">
        <v>0</v>
      </c>
      <c r="GM136" s="12">
        <v>0</v>
      </c>
      <c r="GN136" s="12">
        <v>0</v>
      </c>
      <c r="GO136" s="12">
        <v>0</v>
      </c>
      <c r="GP136" s="12">
        <v>0</v>
      </c>
      <c r="GQ136" s="12">
        <v>0</v>
      </c>
      <c r="GR136" s="12">
        <v>0</v>
      </c>
      <c r="GS136" s="12">
        <v>0</v>
      </c>
      <c r="GT136" s="12">
        <v>0</v>
      </c>
      <c r="GU136" s="12">
        <v>4.6999364092878683E-7</v>
      </c>
      <c r="GV136" s="12">
        <v>0</v>
      </c>
      <c r="GW136" s="12">
        <v>-8.9802220669181241E-10</v>
      </c>
      <c r="GX136" s="12">
        <v>0</v>
      </c>
      <c r="GY136" s="12">
        <v>0</v>
      </c>
      <c r="GZ136" s="12">
        <v>0</v>
      </c>
      <c r="HA136" s="12">
        <v>0</v>
      </c>
      <c r="HB136" s="12">
        <v>0</v>
      </c>
      <c r="HC136" s="12">
        <v>0</v>
      </c>
      <c r="HD136" s="12">
        <v>0</v>
      </c>
      <c r="HE136" s="12">
        <v>0</v>
      </c>
      <c r="HF136" s="12">
        <v>0</v>
      </c>
      <c r="HG136" s="12">
        <v>0</v>
      </c>
      <c r="HH136" s="12">
        <v>0</v>
      </c>
      <c r="HI136" s="12">
        <v>0</v>
      </c>
      <c r="HJ136" s="12">
        <v>0</v>
      </c>
      <c r="HK136" s="12">
        <v>0</v>
      </c>
      <c r="HL136" s="12">
        <v>0</v>
      </c>
      <c r="HM136" s="12">
        <v>0</v>
      </c>
      <c r="HN136" s="12">
        <v>0</v>
      </c>
      <c r="HO136" s="12">
        <v>0</v>
      </c>
      <c r="HP136" s="12">
        <v>0</v>
      </c>
      <c r="HQ136" s="12">
        <v>0</v>
      </c>
      <c r="HR136" s="12">
        <v>0</v>
      </c>
      <c r="HS136" s="12">
        <v>0</v>
      </c>
      <c r="HT136" s="12">
        <v>0</v>
      </c>
      <c r="HU136" s="12">
        <v>0</v>
      </c>
      <c r="HV136" s="12">
        <v>0</v>
      </c>
      <c r="HW136" s="12">
        <v>0</v>
      </c>
      <c r="HX136" s="12">
        <v>0</v>
      </c>
      <c r="HY136" s="12">
        <v>0</v>
      </c>
      <c r="HZ136" s="12">
        <v>0</v>
      </c>
      <c r="IA136" s="12">
        <v>0</v>
      </c>
      <c r="IB136" s="12">
        <v>0</v>
      </c>
      <c r="IC136" s="12">
        <v>0</v>
      </c>
      <c r="ID136" s="12">
        <v>0</v>
      </c>
      <c r="IE136" s="12">
        <v>0</v>
      </c>
      <c r="IF136" s="12">
        <v>0</v>
      </c>
      <c r="IG136" s="12">
        <v>3.4401763927476192E-9</v>
      </c>
      <c r="IH136" s="12">
        <v>0</v>
      </c>
      <c r="II136" s="12">
        <v>-2.0932190236840913E-9</v>
      </c>
      <c r="IJ136" s="12">
        <v>0</v>
      </c>
      <c r="IK136" s="12">
        <v>0</v>
      </c>
      <c r="IL136" s="12">
        <v>0</v>
      </c>
      <c r="IM136" s="12">
        <v>0</v>
      </c>
      <c r="IN136" s="12">
        <v>0</v>
      </c>
      <c r="IO136" s="12">
        <v>0</v>
      </c>
      <c r="IP136" s="12">
        <v>0</v>
      </c>
      <c r="IQ136" s="12">
        <v>0</v>
      </c>
      <c r="IR136" s="12">
        <v>0</v>
      </c>
      <c r="IS136" s="12">
        <v>0</v>
      </c>
      <c r="IT136" s="12">
        <v>0</v>
      </c>
      <c r="IU136" s="12">
        <v>0</v>
      </c>
      <c r="IV136" s="12">
        <v>0</v>
      </c>
      <c r="IW136" s="12">
        <v>0</v>
      </c>
      <c r="IX136" s="12">
        <v>0</v>
      </c>
      <c r="IY136" s="12">
        <v>0</v>
      </c>
      <c r="IZ136" s="12">
        <v>0</v>
      </c>
      <c r="JA136" s="12">
        <v>0</v>
      </c>
      <c r="JB136" s="12">
        <v>0</v>
      </c>
      <c r="JC136" s="12">
        <v>0</v>
      </c>
      <c r="JD136" s="12">
        <v>0</v>
      </c>
      <c r="JE136" s="12">
        <v>0</v>
      </c>
      <c r="JF136" s="12">
        <v>0</v>
      </c>
      <c r="JG136" s="12">
        <v>0</v>
      </c>
      <c r="JH136" s="12">
        <v>0</v>
      </c>
      <c r="JI136" s="12">
        <v>0</v>
      </c>
      <c r="JJ136" s="12">
        <v>0</v>
      </c>
      <c r="JK136" s="12">
        <v>0</v>
      </c>
      <c r="JL136" s="12">
        <v>0</v>
      </c>
      <c r="JM136" s="12">
        <v>0</v>
      </c>
      <c r="JN136" s="12">
        <v>0</v>
      </c>
      <c r="JO136" s="12">
        <v>1.1143587258751383E-6</v>
      </c>
      <c r="JP136" s="12">
        <v>0</v>
      </c>
      <c r="JQ136" s="12">
        <v>0</v>
      </c>
      <c r="JR136" s="12">
        <v>0</v>
      </c>
      <c r="JS136" s="12">
        <v>0</v>
      </c>
      <c r="JT136" s="12">
        <v>0</v>
      </c>
      <c r="JU136" s="12">
        <v>-4.7598366109900401E-11</v>
      </c>
      <c r="JV136" s="12">
        <v>0</v>
      </c>
      <c r="JW136" s="12">
        <v>0</v>
      </c>
      <c r="JX136" s="12">
        <v>0</v>
      </c>
      <c r="JY136" s="12">
        <v>0</v>
      </c>
      <c r="JZ136" s="12">
        <v>0</v>
      </c>
      <c r="KA136" s="12">
        <v>0</v>
      </c>
      <c r="KB136" s="12">
        <v>0</v>
      </c>
      <c r="KC136" s="12">
        <v>0</v>
      </c>
      <c r="KD136" s="12">
        <v>0</v>
      </c>
      <c r="KE136" s="12">
        <v>0</v>
      </c>
      <c r="KF136" s="12">
        <v>0</v>
      </c>
      <c r="KG136" s="12">
        <v>0</v>
      </c>
      <c r="KH136" s="12">
        <v>0</v>
      </c>
      <c r="KI136" s="12">
        <v>0</v>
      </c>
      <c r="KJ136" s="12">
        <v>0</v>
      </c>
      <c r="KK136" s="12">
        <v>0</v>
      </c>
      <c r="KL136" s="12">
        <v>0</v>
      </c>
      <c r="KM136" s="12">
        <v>0</v>
      </c>
      <c r="KN136" s="12">
        <v>0</v>
      </c>
      <c r="KO136" s="12">
        <v>0</v>
      </c>
      <c r="KP136" s="12">
        <v>0</v>
      </c>
      <c r="KQ136" s="12">
        <v>0</v>
      </c>
      <c r="KR136" s="12">
        <v>0</v>
      </c>
      <c r="KS136" s="12">
        <v>0</v>
      </c>
      <c r="KT136" s="12">
        <v>0</v>
      </c>
      <c r="KU136" s="12">
        <v>0</v>
      </c>
      <c r="KV136" s="12">
        <v>0</v>
      </c>
      <c r="KW136" s="12">
        <v>0</v>
      </c>
      <c r="KX136" s="12">
        <v>0</v>
      </c>
      <c r="KY136" s="12">
        <v>0</v>
      </c>
      <c r="KZ136" s="12">
        <v>2.4763527241669736E-6</v>
      </c>
      <c r="LA136" s="12">
        <v>0</v>
      </c>
      <c r="LB136" s="12">
        <v>0</v>
      </c>
      <c r="LC136" s="12">
        <v>0</v>
      </c>
      <c r="LD136" s="12">
        <v>0</v>
      </c>
      <c r="LE136" s="12">
        <v>0</v>
      </c>
      <c r="LF136" s="12">
        <v>0</v>
      </c>
      <c r="LG136" s="12">
        <v>-1.9732879426698774E-11</v>
      </c>
      <c r="LH136" s="12">
        <v>0</v>
      </c>
      <c r="LI136" s="12">
        <v>0</v>
      </c>
      <c r="LJ136" s="12">
        <v>0</v>
      </c>
      <c r="LK136" s="12">
        <v>0</v>
      </c>
      <c r="LL136" s="12">
        <v>0</v>
      </c>
      <c r="LM136" s="12">
        <v>0</v>
      </c>
      <c r="LN136" s="12">
        <v>0</v>
      </c>
      <c r="LO136" s="12">
        <v>0</v>
      </c>
      <c r="LP136" s="12">
        <v>0</v>
      </c>
      <c r="LQ136" s="12">
        <v>0</v>
      </c>
      <c r="LR136" s="12">
        <v>0</v>
      </c>
      <c r="LS136" s="12">
        <v>0</v>
      </c>
      <c r="LT136" s="12">
        <v>0</v>
      </c>
      <c r="LU136" s="12">
        <v>0</v>
      </c>
      <c r="LV136" s="12">
        <v>0</v>
      </c>
      <c r="LW136" s="12">
        <v>0</v>
      </c>
      <c r="LX136" s="12">
        <v>0</v>
      </c>
      <c r="LY136" s="12">
        <v>0</v>
      </c>
      <c r="LZ136" s="12">
        <v>0</v>
      </c>
      <c r="MA136" s="12">
        <v>0</v>
      </c>
      <c r="MB136" s="12">
        <v>0</v>
      </c>
      <c r="MC136" s="12">
        <v>0</v>
      </c>
      <c r="MD136" s="12">
        <v>0</v>
      </c>
      <c r="ME136" s="12">
        <v>0</v>
      </c>
      <c r="MF136" s="12">
        <v>0</v>
      </c>
      <c r="MG136" s="12">
        <v>0</v>
      </c>
      <c r="MH136" s="12">
        <v>0</v>
      </c>
      <c r="MI136" s="12">
        <v>0</v>
      </c>
      <c r="MJ136" s="12">
        <v>0</v>
      </c>
      <c r="MK136" s="12">
        <v>4.1272545402782894E-7</v>
      </c>
      <c r="ML136" s="12">
        <v>0</v>
      </c>
      <c r="MM136" s="12">
        <v>0</v>
      </c>
      <c r="MN136" s="12">
        <v>0</v>
      </c>
      <c r="MO136" s="12">
        <v>0</v>
      </c>
      <c r="MP136" s="12">
        <v>0</v>
      </c>
      <c r="MQ136" s="12">
        <v>0</v>
      </c>
      <c r="MR136" s="12">
        <v>0</v>
      </c>
      <c r="MS136" s="12">
        <v>-7.124996332948117E-11</v>
      </c>
      <c r="MT136" s="12">
        <v>0</v>
      </c>
      <c r="MU136" s="12">
        <v>0</v>
      </c>
      <c r="MV136" s="12">
        <v>0</v>
      </c>
      <c r="MW136" s="12">
        <v>0</v>
      </c>
      <c r="MX136" s="12">
        <v>0</v>
      </c>
      <c r="MY136" s="12">
        <v>0</v>
      </c>
      <c r="MZ136" s="12">
        <v>0</v>
      </c>
      <c r="NA136" s="12">
        <v>0</v>
      </c>
      <c r="NB136" s="12">
        <v>0</v>
      </c>
      <c r="NC136" s="12">
        <v>0</v>
      </c>
      <c r="ND136" s="12">
        <v>0</v>
      </c>
      <c r="NE136" s="12">
        <v>0</v>
      </c>
      <c r="NF136" s="12">
        <v>0</v>
      </c>
      <c r="NG136" s="12">
        <v>0</v>
      </c>
      <c r="NH136" s="12">
        <v>0</v>
      </c>
      <c r="NI136" s="12">
        <v>0</v>
      </c>
      <c r="NJ136" s="12">
        <v>0</v>
      </c>
      <c r="NK136" s="12">
        <v>0</v>
      </c>
      <c r="NL136" s="12">
        <v>0</v>
      </c>
      <c r="NM136" s="12">
        <v>0</v>
      </c>
      <c r="NN136" s="12">
        <v>0</v>
      </c>
      <c r="NO136" s="12">
        <v>0</v>
      </c>
      <c r="NP136" s="12">
        <v>0</v>
      </c>
      <c r="NQ136" s="12">
        <v>0</v>
      </c>
      <c r="NR136" s="12">
        <v>0</v>
      </c>
      <c r="NS136" s="12">
        <v>0</v>
      </c>
      <c r="NT136" s="12">
        <v>0</v>
      </c>
      <c r="NU136" s="12">
        <v>0</v>
      </c>
      <c r="NV136" s="12">
        <v>1.6159067124039693E-6</v>
      </c>
      <c r="NW136" s="12">
        <v>0</v>
      </c>
      <c r="NX136" s="12">
        <v>0</v>
      </c>
      <c r="NY136" s="12">
        <v>0</v>
      </c>
      <c r="NZ136" s="12">
        <v>0</v>
      </c>
      <c r="OA136" s="12">
        <v>0</v>
      </c>
      <c r="OB136" s="12">
        <v>0</v>
      </c>
      <c r="OC136" s="12">
        <v>0</v>
      </c>
      <c r="OD136" s="12">
        <v>0</v>
      </c>
      <c r="OE136" s="12">
        <v>-8.8296804294769985E-6</v>
      </c>
      <c r="OF136" s="12">
        <v>1.2608257166470139E-25</v>
      </c>
      <c r="OG136" s="12">
        <v>0</v>
      </c>
      <c r="OH136" s="12">
        <v>0</v>
      </c>
      <c r="OI136" s="12">
        <v>1.77410752236531E-26</v>
      </c>
      <c r="OJ136" s="12">
        <v>5.1925638918420895E-7</v>
      </c>
      <c r="OK136" s="12">
        <v>0</v>
      </c>
      <c r="OL136" s="12">
        <v>0</v>
      </c>
      <c r="OM136" s="12">
        <v>0</v>
      </c>
      <c r="ON136" s="12">
        <v>0</v>
      </c>
      <c r="OO136" s="12">
        <v>2.9979281607393609E-7</v>
      </c>
      <c r="OP136" s="12">
        <v>0</v>
      </c>
      <c r="OQ136" s="12">
        <v>0</v>
      </c>
      <c r="OR136" s="12">
        <v>0</v>
      </c>
      <c r="OS136" s="12">
        <v>0</v>
      </c>
      <c r="OT136" s="12">
        <v>0</v>
      </c>
      <c r="OU136" s="12">
        <v>0</v>
      </c>
      <c r="OV136" s="12">
        <v>0</v>
      </c>
      <c r="OW136" s="12">
        <v>0</v>
      </c>
      <c r="OX136" s="12">
        <v>0</v>
      </c>
      <c r="OY136" s="12">
        <v>0</v>
      </c>
      <c r="OZ136" s="12">
        <v>0</v>
      </c>
      <c r="PA136" s="12">
        <v>0</v>
      </c>
      <c r="PB136" s="12">
        <v>0</v>
      </c>
      <c r="PC136" s="12">
        <v>0</v>
      </c>
      <c r="PD136" s="12">
        <v>0</v>
      </c>
      <c r="PE136" s="12">
        <v>0</v>
      </c>
      <c r="PF136" s="12">
        <v>0</v>
      </c>
      <c r="PG136" s="12">
        <v>0</v>
      </c>
      <c r="PH136" s="12">
        <v>0</v>
      </c>
      <c r="PI136" s="12">
        <v>0</v>
      </c>
      <c r="PJ136" s="12">
        <v>3.1709758332970789E-8</v>
      </c>
      <c r="PK136" s="12">
        <v>0</v>
      </c>
      <c r="PL136" s="12">
        <v>0</v>
      </c>
      <c r="PM136" s="12">
        <v>0</v>
      </c>
      <c r="PN136" s="12">
        <v>0</v>
      </c>
      <c r="PO136" s="12">
        <v>0</v>
      </c>
      <c r="PP136" s="12">
        <v>3.9900679437195363E-6</v>
      </c>
      <c r="PQ136" s="12">
        <v>-2.9585017584939267E-7</v>
      </c>
      <c r="PR136" s="12">
        <v>8.3212078822867434E-9</v>
      </c>
      <c r="PS136" s="12">
        <v>0</v>
      </c>
      <c r="PT136" s="12">
        <v>6.4678891948026546E-11</v>
      </c>
      <c r="PU136" s="12">
        <v>0</v>
      </c>
      <c r="PV136" s="12">
        <v>0</v>
      </c>
      <c r="PW136" s="12">
        <v>0</v>
      </c>
      <c r="PX136" s="12">
        <v>0</v>
      </c>
      <c r="PY136" s="12">
        <v>0</v>
      </c>
      <c r="PZ136" s="12">
        <v>0</v>
      </c>
      <c r="QA136" s="12">
        <v>1.6806722689075633E-8</v>
      </c>
      <c r="QB136" s="12">
        <v>0</v>
      </c>
      <c r="QC136" s="12">
        <v>0</v>
      </c>
      <c r="QD136" s="12">
        <v>0</v>
      </c>
      <c r="QE136" s="12">
        <v>-1.848927166007333</v>
      </c>
      <c r="QF136" s="12">
        <v>7.9342221280781845E-24</v>
      </c>
      <c r="QG136" s="12">
        <v>3.1966478183020886E-19</v>
      </c>
      <c r="QH136" s="12">
        <v>0</v>
      </c>
      <c r="QI136" s="12">
        <v>1.7424485864943711E-4</v>
      </c>
      <c r="QJ136" s="12">
        <v>0</v>
      </c>
      <c r="QK136" s="12">
        <v>0</v>
      </c>
      <c r="QL136" s="12">
        <v>0</v>
      </c>
      <c r="QM136" s="12">
        <v>0</v>
      </c>
      <c r="QN136" s="12">
        <v>0</v>
      </c>
      <c r="QO136" s="12">
        <v>0</v>
      </c>
      <c r="QP136" s="12">
        <v>0</v>
      </c>
      <c r="QQ136" s="12">
        <v>0</v>
      </c>
      <c r="QR136" s="12">
        <v>0</v>
      </c>
      <c r="QS136" s="12">
        <v>0</v>
      </c>
      <c r="QT136" s="12">
        <v>0</v>
      </c>
      <c r="QU136" s="12">
        <v>0</v>
      </c>
      <c r="QV136" s="12">
        <v>0</v>
      </c>
      <c r="QW136" s="12">
        <v>0</v>
      </c>
      <c r="QX136" s="12">
        <v>0</v>
      </c>
      <c r="QY136" s="12">
        <v>0</v>
      </c>
      <c r="QZ136" s="12">
        <v>0</v>
      </c>
      <c r="RA136" s="12">
        <v>0</v>
      </c>
      <c r="RB136" s="12">
        <v>0</v>
      </c>
      <c r="RC136" s="12">
        <v>0</v>
      </c>
      <c r="RD136" s="12">
        <v>0</v>
      </c>
      <c r="RE136" s="12">
        <v>0</v>
      </c>
      <c r="RF136" s="12">
        <v>0</v>
      </c>
      <c r="RG136" s="12">
        <v>0</v>
      </c>
      <c r="RH136" s="12">
        <v>0</v>
      </c>
      <c r="RI136" s="12">
        <v>0</v>
      </c>
      <c r="RJ136" s="12">
        <v>0</v>
      </c>
      <c r="RK136" s="12">
        <v>0</v>
      </c>
      <c r="RL136" s="12">
        <v>0</v>
      </c>
      <c r="RM136" s="12">
        <v>0</v>
      </c>
      <c r="RN136" s="12">
        <v>0</v>
      </c>
      <c r="RO136" s="12">
        <v>0</v>
      </c>
      <c r="RP136" s="12">
        <v>0.14779233054305782</v>
      </c>
      <c r="RQ136" s="12">
        <v>-9.8550669908944962E-7</v>
      </c>
      <c r="RR136" s="12">
        <v>7.7382067007258451E-11</v>
      </c>
      <c r="RS136" s="12">
        <v>1.9862935874155317E-3</v>
      </c>
      <c r="RT136" s="12">
        <v>0</v>
      </c>
      <c r="RU136" s="12">
        <v>0</v>
      </c>
      <c r="RV136" s="12">
        <v>0</v>
      </c>
      <c r="RW136" s="12">
        <v>0</v>
      </c>
      <c r="RX136" s="12">
        <v>0</v>
      </c>
      <c r="RY136" s="12">
        <v>0</v>
      </c>
      <c r="RZ136" s="12">
        <v>0</v>
      </c>
      <c r="SA136" s="12">
        <v>0</v>
      </c>
      <c r="SB136" s="12">
        <v>0</v>
      </c>
      <c r="SC136" s="12">
        <v>0</v>
      </c>
      <c r="SD136" s="12">
        <v>0</v>
      </c>
      <c r="SE136" s="12">
        <v>0</v>
      </c>
      <c r="SF136" s="12">
        <v>0</v>
      </c>
      <c r="SG136" s="12">
        <v>0</v>
      </c>
      <c r="SH136" s="12">
        <v>0</v>
      </c>
      <c r="SI136" s="12">
        <v>0</v>
      </c>
      <c r="SJ136" s="12">
        <v>0</v>
      </c>
      <c r="SK136" s="12">
        <v>0</v>
      </c>
      <c r="SL136" s="12">
        <v>0</v>
      </c>
      <c r="SM136" s="12">
        <v>0</v>
      </c>
      <c r="SN136" s="12">
        <v>0</v>
      </c>
      <c r="SO136" s="12">
        <v>0</v>
      </c>
      <c r="SP136" s="12">
        <v>0</v>
      </c>
      <c r="SQ136" s="12">
        <v>0</v>
      </c>
      <c r="SR136" s="12">
        <v>0</v>
      </c>
      <c r="SS136" s="12">
        <v>0</v>
      </c>
      <c r="ST136" s="12">
        <v>0</v>
      </c>
      <c r="SU136" s="12">
        <v>0</v>
      </c>
      <c r="SV136" s="12">
        <v>0</v>
      </c>
      <c r="SW136" s="12">
        <v>0</v>
      </c>
      <c r="SX136" s="12">
        <v>0</v>
      </c>
      <c r="SY136" s="12">
        <v>0</v>
      </c>
      <c r="SZ136" s="12">
        <v>0</v>
      </c>
      <c r="TA136" s="12">
        <v>1.6996118012451635</v>
      </c>
      <c r="TB136" s="12">
        <v>0</v>
      </c>
      <c r="TC136" s="12">
        <v>-7.7523718071088776E-11</v>
      </c>
      <c r="TD136" s="12">
        <v>0</v>
      </c>
      <c r="TE136" s="12">
        <v>0</v>
      </c>
      <c r="TF136" s="12">
        <v>0</v>
      </c>
      <c r="TG136" s="12">
        <v>0</v>
      </c>
      <c r="TH136" s="12">
        <v>0</v>
      </c>
      <c r="TI136" s="12">
        <v>0</v>
      </c>
      <c r="TJ136" s="12">
        <v>0</v>
      </c>
      <c r="TK136" s="12">
        <v>0</v>
      </c>
      <c r="TL136" s="12">
        <v>0</v>
      </c>
      <c r="TM136" s="12">
        <v>0</v>
      </c>
      <c r="TN136" s="12">
        <v>0</v>
      </c>
      <c r="TO136" s="12">
        <v>0</v>
      </c>
      <c r="TP136" s="12">
        <v>0</v>
      </c>
      <c r="TQ136" s="12">
        <v>0</v>
      </c>
      <c r="TR136" s="12">
        <v>0</v>
      </c>
      <c r="TS136" s="12">
        <v>0</v>
      </c>
      <c r="TT136" s="12">
        <v>0</v>
      </c>
      <c r="TU136" s="12">
        <v>0</v>
      </c>
      <c r="TV136" s="12">
        <v>0</v>
      </c>
      <c r="TW136" s="12">
        <v>0</v>
      </c>
      <c r="TX136" s="12">
        <v>0</v>
      </c>
      <c r="TY136" s="12">
        <v>0</v>
      </c>
      <c r="TZ136" s="12">
        <v>0</v>
      </c>
      <c r="UA136" s="12">
        <v>0</v>
      </c>
      <c r="UB136" s="12">
        <v>0</v>
      </c>
      <c r="UC136" s="12">
        <v>0</v>
      </c>
      <c r="UD136" s="12">
        <v>0</v>
      </c>
      <c r="UE136" s="12">
        <v>0</v>
      </c>
      <c r="UF136" s="12">
        <v>0</v>
      </c>
      <c r="UG136" s="12">
        <v>0</v>
      </c>
      <c r="UH136" s="12">
        <v>0</v>
      </c>
      <c r="UI136" s="12">
        <v>0</v>
      </c>
      <c r="UJ136" s="12">
        <v>0</v>
      </c>
      <c r="UK136" s="12">
        <v>0</v>
      </c>
      <c r="UL136" s="12">
        <v>0</v>
      </c>
      <c r="UM136" s="12">
        <v>9.5093673635788321E-7</v>
      </c>
      <c r="UN136" s="12">
        <v>0</v>
      </c>
      <c r="UO136" s="12">
        <v>-1.9862950493845519E-3</v>
      </c>
      <c r="UP136" s="12">
        <v>0</v>
      </c>
      <c r="UQ136" s="12">
        <v>0</v>
      </c>
      <c r="UR136" s="12">
        <v>0</v>
      </c>
      <c r="US136" s="12">
        <v>0</v>
      </c>
      <c r="UT136" s="12">
        <v>0</v>
      </c>
      <c r="UU136" s="12">
        <v>0</v>
      </c>
      <c r="UV136" s="12">
        <v>0</v>
      </c>
      <c r="UW136" s="12">
        <v>0</v>
      </c>
      <c r="UX136" s="12">
        <v>0</v>
      </c>
      <c r="UY136" s="12">
        <v>0</v>
      </c>
      <c r="UZ136" s="12">
        <v>0</v>
      </c>
      <c r="VA136" s="12">
        <v>0</v>
      </c>
      <c r="VB136" s="12">
        <v>0</v>
      </c>
      <c r="VC136" s="12">
        <v>0</v>
      </c>
      <c r="VD136" s="12">
        <v>0</v>
      </c>
      <c r="VE136" s="12">
        <v>0</v>
      </c>
      <c r="VF136" s="12">
        <v>0</v>
      </c>
      <c r="VG136" s="12">
        <v>0</v>
      </c>
      <c r="VH136" s="12">
        <v>0</v>
      </c>
      <c r="VI136" s="12">
        <v>0</v>
      </c>
      <c r="VJ136" s="12">
        <v>0</v>
      </c>
      <c r="VK136" s="12">
        <v>0</v>
      </c>
      <c r="VL136" s="12">
        <v>0</v>
      </c>
      <c r="VM136" s="12">
        <v>0</v>
      </c>
      <c r="VN136" s="12">
        <v>0</v>
      </c>
      <c r="VO136" s="12">
        <v>0</v>
      </c>
      <c r="VP136" s="12">
        <v>0</v>
      </c>
      <c r="VQ136" s="12">
        <v>0</v>
      </c>
      <c r="VR136" s="12">
        <v>0</v>
      </c>
      <c r="VS136" s="12">
        <v>0</v>
      </c>
      <c r="VT136" s="12">
        <v>0</v>
      </c>
      <c r="VU136" s="12">
        <v>0</v>
      </c>
      <c r="VV136" s="12">
        <v>0</v>
      </c>
      <c r="VW136" s="12">
        <v>1.5230338527858552E-3</v>
      </c>
      <c r="VX136" s="12">
        <v>0</v>
      </c>
      <c r="VY136" s="12">
        <v>0</v>
      </c>
      <c r="VZ136" s="12">
        <v>0</v>
      </c>
      <c r="WA136" s="12">
        <v>-4.1814135373591623E-4</v>
      </c>
      <c r="WB136" s="12">
        <v>1.0771886420680312E-25</v>
      </c>
      <c r="WC136" s="12">
        <v>4.1602314615283402E-24</v>
      </c>
      <c r="WD136" s="12">
        <v>1.0291845006972486E-24</v>
      </c>
      <c r="WE136" s="12">
        <v>0</v>
      </c>
      <c r="WF136" s="12">
        <v>0</v>
      </c>
      <c r="WG136" s="12">
        <v>1.9297026517925435E-26</v>
      </c>
      <c r="WH136" s="12">
        <v>1.0373552358209011E-26</v>
      </c>
      <c r="WI136" s="12">
        <v>3.5146636626991924E-26</v>
      </c>
      <c r="WJ136" s="12">
        <v>7.3588958803969484E-9</v>
      </c>
      <c r="WK136" s="12">
        <v>0</v>
      </c>
      <c r="WL136" s="12">
        <v>0</v>
      </c>
      <c r="WM136" s="12">
        <v>0</v>
      </c>
      <c r="WN136" s="12">
        <v>0</v>
      </c>
      <c r="WO136" s="12">
        <v>0</v>
      </c>
      <c r="WP136" s="12">
        <v>0</v>
      </c>
      <c r="WQ136" s="12">
        <v>0</v>
      </c>
      <c r="WR136" s="12">
        <v>0</v>
      </c>
      <c r="WS136" s="12">
        <v>0</v>
      </c>
      <c r="WT136" s="12">
        <v>0</v>
      </c>
      <c r="WU136" s="12">
        <v>0</v>
      </c>
      <c r="WV136" s="12">
        <v>0</v>
      </c>
      <c r="WW136" s="12">
        <v>0</v>
      </c>
      <c r="WX136" s="12">
        <v>0</v>
      </c>
      <c r="WY136" s="12">
        <v>0</v>
      </c>
      <c r="WZ136" s="12">
        <v>0</v>
      </c>
      <c r="XA136" s="12">
        <v>0</v>
      </c>
      <c r="XB136" s="12">
        <v>0</v>
      </c>
      <c r="XC136" s="12">
        <v>0</v>
      </c>
      <c r="XD136" s="12">
        <v>0</v>
      </c>
      <c r="XE136" s="12">
        <v>0</v>
      </c>
      <c r="XF136" s="12">
        <v>0</v>
      </c>
      <c r="XG136" s="12">
        <v>0</v>
      </c>
      <c r="XH136" s="12">
        <v>0</v>
      </c>
      <c r="XI136" s="12">
        <v>0</v>
      </c>
      <c r="XJ136" s="12">
        <v>0</v>
      </c>
      <c r="XK136" s="12">
        <v>0</v>
      </c>
      <c r="XL136" s="12">
        <v>1.8922884129404704E-25</v>
      </c>
      <c r="XM136" s="12">
        <v>-1.3607304539551924E-20</v>
      </c>
      <c r="XN136" s="12">
        <v>0</v>
      </c>
      <c r="XO136" s="12">
        <v>0</v>
      </c>
      <c r="XP136" s="12">
        <v>0</v>
      </c>
      <c r="XQ136" s="12">
        <v>0</v>
      </c>
      <c r="XR136" s="12">
        <v>0</v>
      </c>
      <c r="XS136" s="12">
        <v>0</v>
      </c>
      <c r="XT136" s="12">
        <v>0</v>
      </c>
      <c r="XU136" s="12">
        <v>0</v>
      </c>
      <c r="XV136" s="12">
        <v>0</v>
      </c>
      <c r="XW136" s="12">
        <v>0</v>
      </c>
      <c r="XX136" s="12">
        <v>0</v>
      </c>
      <c r="XY136" s="12">
        <v>0</v>
      </c>
      <c r="XZ136" s="12">
        <v>0</v>
      </c>
      <c r="YA136" s="12">
        <v>0</v>
      </c>
      <c r="YB136" s="12">
        <v>0</v>
      </c>
      <c r="YC136" s="12">
        <v>0</v>
      </c>
      <c r="YD136" s="12">
        <v>0</v>
      </c>
      <c r="YE136" s="12">
        <v>0</v>
      </c>
      <c r="YF136" s="12">
        <v>0</v>
      </c>
      <c r="YG136" s="12">
        <v>0</v>
      </c>
      <c r="YH136" s="12">
        <v>0</v>
      </c>
      <c r="YI136" s="12">
        <v>0</v>
      </c>
      <c r="YJ136" s="12">
        <v>0</v>
      </c>
      <c r="YK136" s="12">
        <v>0</v>
      </c>
      <c r="YL136" s="12">
        <v>0</v>
      </c>
      <c r="YM136" s="12">
        <v>0</v>
      </c>
      <c r="YN136" s="12">
        <v>0</v>
      </c>
      <c r="YO136" s="12">
        <v>0</v>
      </c>
      <c r="YP136" s="12">
        <v>0</v>
      </c>
      <c r="YQ136" s="12">
        <v>0</v>
      </c>
      <c r="YR136" s="12">
        <v>0</v>
      </c>
      <c r="YS136" s="12">
        <v>0</v>
      </c>
      <c r="YT136" s="12">
        <v>3.456996273156069E-8</v>
      </c>
      <c r="YU136" s="12">
        <v>0</v>
      </c>
      <c r="YV136" s="12">
        <v>0</v>
      </c>
      <c r="YW136" s="12">
        <v>4.5414921910571288E-6</v>
      </c>
      <c r="YX136" s="12">
        <v>9.9999999999999995E-21</v>
      </c>
      <c r="YY136" s="12">
        <v>-2.4705300448375896E-7</v>
      </c>
      <c r="YZ136" s="12">
        <v>0</v>
      </c>
      <c r="ZA136" s="12">
        <v>9.3977196295401871E-10</v>
      </c>
      <c r="ZB136" s="12">
        <v>0</v>
      </c>
      <c r="ZC136" s="12">
        <v>1.7082830298535586E-10</v>
      </c>
      <c r="ZD136" s="12">
        <v>8.530328038511531E-11</v>
      </c>
      <c r="ZE136" s="12">
        <v>1.3551575885741379E-10</v>
      </c>
      <c r="ZF136" s="12">
        <v>0</v>
      </c>
      <c r="ZG136" s="12">
        <v>0</v>
      </c>
      <c r="ZH136" s="12">
        <v>0</v>
      </c>
      <c r="ZI136" s="12">
        <v>0</v>
      </c>
      <c r="ZJ136" s="12">
        <v>0</v>
      </c>
      <c r="ZK136" s="12">
        <v>0</v>
      </c>
      <c r="ZL136" s="12">
        <v>0</v>
      </c>
      <c r="ZM136" s="12">
        <v>0</v>
      </c>
      <c r="ZN136" s="12">
        <v>0</v>
      </c>
      <c r="ZO136" s="12">
        <v>0</v>
      </c>
      <c r="ZP136" s="12">
        <v>0</v>
      </c>
      <c r="ZQ136" s="12">
        <v>0</v>
      </c>
      <c r="ZR136" s="12">
        <v>0</v>
      </c>
      <c r="ZS136" s="12">
        <v>0</v>
      </c>
      <c r="ZT136" s="12">
        <v>0</v>
      </c>
      <c r="ZU136" s="12">
        <v>0</v>
      </c>
      <c r="ZV136" s="12">
        <v>0</v>
      </c>
      <c r="ZW136" s="12">
        <v>0</v>
      </c>
      <c r="ZX136" s="12">
        <v>0</v>
      </c>
      <c r="ZY136" s="12">
        <v>0</v>
      </c>
      <c r="ZZ136" s="12">
        <v>0</v>
      </c>
      <c r="AAA136" s="12">
        <v>0</v>
      </c>
      <c r="AAB136" s="12">
        <v>0</v>
      </c>
      <c r="AAC136" s="12">
        <v>0</v>
      </c>
      <c r="AAD136" s="12">
        <v>0</v>
      </c>
      <c r="AAE136" s="12">
        <v>0</v>
      </c>
      <c r="AAF136" s="12">
        <v>0</v>
      </c>
      <c r="AAG136" s="12">
        <v>0</v>
      </c>
      <c r="AAH136" s="12">
        <v>8.6013109679112287E-28</v>
      </c>
      <c r="AAI136" s="12">
        <v>0</v>
      </c>
      <c r="AAJ136" s="12">
        <v>2.1764653155923263E-8</v>
      </c>
      <c r="AAK136" s="12">
        <v>-5.7964412889046583E-8</v>
      </c>
      <c r="AAL136" s="12">
        <v>0</v>
      </c>
      <c r="AAM136" s="12">
        <v>3.089797844693552E-9</v>
      </c>
      <c r="AAN136" s="12">
        <v>0</v>
      </c>
      <c r="AAO136" s="12">
        <v>0</v>
      </c>
      <c r="AAP136" s="12">
        <v>0</v>
      </c>
      <c r="AAQ136" s="12">
        <v>0</v>
      </c>
      <c r="AAR136" s="12">
        <v>0</v>
      </c>
      <c r="AAS136" s="12">
        <v>0</v>
      </c>
      <c r="AAT136" s="12">
        <v>3.028571441911228E-14</v>
      </c>
      <c r="AAU136" s="12">
        <v>0</v>
      </c>
      <c r="AAV136" s="12">
        <v>0</v>
      </c>
      <c r="AAW136" s="12">
        <v>0</v>
      </c>
      <c r="AAX136" s="12">
        <v>0</v>
      </c>
      <c r="AAY136" s="12">
        <v>0</v>
      </c>
      <c r="AAZ136" s="12">
        <v>0</v>
      </c>
      <c r="ABA136" s="12">
        <v>0</v>
      </c>
      <c r="ABB136" s="12">
        <v>0</v>
      </c>
      <c r="ABC136" s="12">
        <v>0</v>
      </c>
      <c r="ABD136" s="12">
        <v>0</v>
      </c>
      <c r="ABE136" s="12">
        <v>0</v>
      </c>
      <c r="ABF136" s="12">
        <v>0</v>
      </c>
      <c r="ABG136" s="12">
        <v>0</v>
      </c>
      <c r="ABH136" s="12">
        <v>0</v>
      </c>
      <c r="ABI136" s="12">
        <v>0</v>
      </c>
      <c r="ABJ136" s="12">
        <v>0</v>
      </c>
      <c r="ABK136" s="12">
        <v>0</v>
      </c>
      <c r="ABL136" s="12">
        <v>0</v>
      </c>
      <c r="ABM136" s="12">
        <v>0</v>
      </c>
      <c r="ABN136" s="12">
        <v>0</v>
      </c>
      <c r="ABO136" s="12">
        <v>0</v>
      </c>
      <c r="ABP136" s="12">
        <v>0</v>
      </c>
      <c r="ABQ136" s="12">
        <v>0</v>
      </c>
      <c r="ABR136" s="12">
        <v>0</v>
      </c>
      <c r="ABS136" s="12">
        <v>0</v>
      </c>
      <c r="ABT136" s="12">
        <v>0</v>
      </c>
      <c r="ABU136" s="12">
        <v>2.2528835132783225E-7</v>
      </c>
      <c r="ABV136" s="12">
        <v>0</v>
      </c>
      <c r="ABW136" s="12">
        <v>-2.2070519503638233E-9</v>
      </c>
      <c r="ABX136" s="12">
        <v>0</v>
      </c>
      <c r="ABY136" s="12">
        <v>0</v>
      </c>
      <c r="ABZ136" s="12">
        <v>0</v>
      </c>
      <c r="ACA136" s="12">
        <v>0</v>
      </c>
      <c r="ACB136" s="12">
        <v>0</v>
      </c>
      <c r="ACC136" s="12">
        <v>0</v>
      </c>
      <c r="ACD136" s="12">
        <v>0</v>
      </c>
      <c r="ACE136" s="12">
        <v>0</v>
      </c>
      <c r="ACF136" s="12">
        <v>0</v>
      </c>
      <c r="ACG136" s="12">
        <v>0</v>
      </c>
      <c r="ACH136" s="12">
        <v>0</v>
      </c>
      <c r="ACI136" s="12">
        <v>0</v>
      </c>
      <c r="ACJ136" s="12">
        <v>0</v>
      </c>
      <c r="ACK136" s="12">
        <v>0</v>
      </c>
      <c r="ACL136" s="12">
        <v>0</v>
      </c>
      <c r="ACM136" s="12">
        <v>0</v>
      </c>
      <c r="ACN136" s="12">
        <v>0</v>
      </c>
      <c r="ACO136" s="12">
        <v>0</v>
      </c>
      <c r="ACP136" s="12">
        <v>0</v>
      </c>
      <c r="ACQ136" s="12">
        <v>0</v>
      </c>
      <c r="ACR136" s="12">
        <v>0</v>
      </c>
      <c r="ACS136" s="12">
        <v>0</v>
      </c>
      <c r="ACT136" s="12">
        <v>0</v>
      </c>
      <c r="ACU136" s="12">
        <v>0</v>
      </c>
      <c r="ACV136" s="12">
        <v>0</v>
      </c>
      <c r="ACW136" s="12">
        <v>0</v>
      </c>
      <c r="ACX136" s="12">
        <v>0</v>
      </c>
      <c r="ACY136" s="12">
        <v>0</v>
      </c>
      <c r="ACZ136" s="12">
        <v>0</v>
      </c>
      <c r="ADA136" s="12">
        <v>0</v>
      </c>
      <c r="ADB136" s="12">
        <v>0</v>
      </c>
      <c r="ADC136" s="12">
        <v>0</v>
      </c>
      <c r="ADD136" s="12">
        <v>0</v>
      </c>
      <c r="ADE136" s="12">
        <v>0</v>
      </c>
      <c r="ADF136" s="12">
        <v>0</v>
      </c>
      <c r="ADG136" s="12">
        <v>5.7964412889033137E-8</v>
      </c>
      <c r="ADH136" s="12">
        <v>0</v>
      </c>
      <c r="ADI136" s="12">
        <v>-4.0040910862836811E-9</v>
      </c>
      <c r="ADJ136" s="12">
        <v>0</v>
      </c>
      <c r="ADK136" s="12">
        <v>0</v>
      </c>
      <c r="ADL136" s="12">
        <v>0</v>
      </c>
      <c r="ADM136" s="12">
        <v>0</v>
      </c>
      <c r="ADN136" s="12">
        <v>0</v>
      </c>
      <c r="ADO136" s="12">
        <v>0</v>
      </c>
      <c r="ADP136" s="12">
        <v>0</v>
      </c>
      <c r="ADQ136" s="12">
        <v>0</v>
      </c>
      <c r="ADR136" s="12">
        <v>0</v>
      </c>
      <c r="ADS136" s="12">
        <v>0</v>
      </c>
      <c r="ADT136" s="12">
        <v>0</v>
      </c>
      <c r="ADU136" s="12">
        <v>0</v>
      </c>
      <c r="ADV136" s="12">
        <v>0</v>
      </c>
      <c r="ADW136" s="12">
        <v>0</v>
      </c>
      <c r="ADX136" s="12">
        <v>0</v>
      </c>
      <c r="ADY136" s="12">
        <v>0</v>
      </c>
      <c r="ADZ136" s="12">
        <v>0</v>
      </c>
      <c r="AEA136" s="12">
        <v>0</v>
      </c>
      <c r="AEB136" s="12">
        <v>0</v>
      </c>
      <c r="AEC136" s="12">
        <v>0</v>
      </c>
      <c r="AED136" s="12">
        <v>0</v>
      </c>
      <c r="AEE136" s="12">
        <v>0</v>
      </c>
      <c r="AEF136" s="12">
        <v>0</v>
      </c>
      <c r="AEG136" s="12">
        <v>0</v>
      </c>
      <c r="AEH136" s="12">
        <v>0</v>
      </c>
      <c r="AEI136" s="12">
        <v>0</v>
      </c>
      <c r="AEJ136" s="12">
        <v>0</v>
      </c>
      <c r="AEK136" s="12">
        <v>0</v>
      </c>
      <c r="AEL136" s="12">
        <v>0</v>
      </c>
      <c r="AEM136" s="12">
        <v>0</v>
      </c>
      <c r="AEN136" s="12">
        <v>0</v>
      </c>
      <c r="AEO136" s="12">
        <v>1.8922884128579672E-25</v>
      </c>
      <c r="AEP136" s="12">
        <v>0</v>
      </c>
      <c r="AEQ136" s="12">
        <v>0</v>
      </c>
      <c r="AER136" s="12">
        <v>0</v>
      </c>
      <c r="AES136" s="12">
        <v>0</v>
      </c>
      <c r="AET136" s="12">
        <v>0</v>
      </c>
      <c r="AEU136" s="12">
        <v>-1.715643554608404E-10</v>
      </c>
      <c r="AEV136" s="12">
        <v>0</v>
      </c>
      <c r="AEW136" s="12">
        <v>0</v>
      </c>
      <c r="AEX136" s="12">
        <v>0</v>
      </c>
      <c r="AEY136" s="12">
        <v>0</v>
      </c>
      <c r="AEZ136" s="12">
        <v>0</v>
      </c>
      <c r="AFA136" s="12">
        <v>0</v>
      </c>
      <c r="AFB136" s="12">
        <v>0</v>
      </c>
      <c r="AFC136" s="12">
        <v>0</v>
      </c>
      <c r="AFD136" s="12">
        <v>0</v>
      </c>
      <c r="AFE136" s="12">
        <v>0</v>
      </c>
      <c r="AFF136" s="12">
        <v>0</v>
      </c>
      <c r="AFG136" s="12">
        <v>0</v>
      </c>
      <c r="AFH136" s="12">
        <v>0</v>
      </c>
      <c r="AFI136" s="12">
        <v>0</v>
      </c>
      <c r="AFJ136" s="12">
        <v>0</v>
      </c>
      <c r="AFK136" s="12">
        <v>0</v>
      </c>
      <c r="AFL136" s="12">
        <v>0</v>
      </c>
      <c r="AFM136" s="12">
        <v>0</v>
      </c>
      <c r="AFN136" s="12">
        <v>0</v>
      </c>
      <c r="AFO136" s="12">
        <v>0</v>
      </c>
      <c r="AFP136" s="12">
        <v>0</v>
      </c>
      <c r="AFQ136" s="12">
        <v>0</v>
      </c>
      <c r="AFR136" s="12">
        <v>0</v>
      </c>
      <c r="AFS136" s="12">
        <v>0</v>
      </c>
      <c r="AFT136" s="12">
        <v>0</v>
      </c>
      <c r="AFU136" s="12">
        <v>0</v>
      </c>
      <c r="AFV136" s="12">
        <v>0</v>
      </c>
      <c r="AFW136" s="12">
        <v>0</v>
      </c>
      <c r="AFX136" s="12">
        <v>0</v>
      </c>
      <c r="AFY136" s="12">
        <v>0</v>
      </c>
      <c r="AFZ136" s="12">
        <v>3.4061191431443412E-6</v>
      </c>
      <c r="AGA136" s="12">
        <v>0</v>
      </c>
      <c r="AGB136" s="12">
        <v>0</v>
      </c>
      <c r="AGC136" s="12">
        <v>0</v>
      </c>
      <c r="AGD136" s="12">
        <v>0</v>
      </c>
      <c r="AGE136" s="12">
        <v>0</v>
      </c>
      <c r="AGF136" s="12">
        <v>0</v>
      </c>
      <c r="AGG136" s="12">
        <v>-8.5412142936846901E-11</v>
      </c>
      <c r="AGH136" s="12">
        <v>0</v>
      </c>
      <c r="AGI136" s="12">
        <v>0</v>
      </c>
      <c r="AGJ136" s="12">
        <v>0</v>
      </c>
      <c r="AGK136" s="12">
        <v>0</v>
      </c>
      <c r="AGL136" s="12">
        <v>0</v>
      </c>
      <c r="AGM136" s="12">
        <v>0</v>
      </c>
      <c r="AGN136" s="12">
        <v>0</v>
      </c>
      <c r="AGO136" s="12">
        <v>0</v>
      </c>
      <c r="AGP136" s="12">
        <v>0</v>
      </c>
      <c r="AGQ136" s="12">
        <v>0</v>
      </c>
      <c r="AGR136" s="12">
        <v>0</v>
      </c>
      <c r="AGS136" s="12">
        <v>0</v>
      </c>
      <c r="AGT136" s="12">
        <v>0</v>
      </c>
      <c r="AGU136" s="12">
        <v>0</v>
      </c>
      <c r="AGV136" s="12">
        <v>0</v>
      </c>
      <c r="AGW136" s="12">
        <v>0</v>
      </c>
      <c r="AGX136" s="12">
        <v>0</v>
      </c>
      <c r="AGY136" s="12">
        <v>0</v>
      </c>
      <c r="AGZ136" s="12">
        <v>0</v>
      </c>
      <c r="AHA136" s="12">
        <v>0</v>
      </c>
      <c r="AHB136" s="12">
        <v>0</v>
      </c>
      <c r="AHC136" s="12">
        <v>0</v>
      </c>
      <c r="AHD136" s="12">
        <v>0</v>
      </c>
      <c r="AHE136" s="12">
        <v>0</v>
      </c>
      <c r="AHF136" s="12">
        <v>0</v>
      </c>
      <c r="AHG136" s="12">
        <v>0</v>
      </c>
      <c r="AHH136" s="12">
        <v>0</v>
      </c>
      <c r="AHI136" s="12">
        <v>0</v>
      </c>
      <c r="AHJ136" s="12">
        <v>0</v>
      </c>
      <c r="AHK136" s="12">
        <v>0</v>
      </c>
      <c r="AHL136" s="12">
        <v>0</v>
      </c>
      <c r="AHM136" s="12">
        <v>0</v>
      </c>
      <c r="AHN136" s="12">
        <v>0</v>
      </c>
      <c r="AHO136" s="12">
        <v>0</v>
      </c>
      <c r="AHP136" s="12">
        <v>0</v>
      </c>
      <c r="AHQ136" s="12">
        <v>0</v>
      </c>
      <c r="AHR136" s="12">
        <v>0</v>
      </c>
      <c r="AHS136" s="12">
        <v>0</v>
      </c>
      <c r="AHT136" s="12">
        <v>0</v>
      </c>
      <c r="AHU136" s="12">
        <v>0</v>
      </c>
      <c r="AHV136" s="12">
        <v>0</v>
      </c>
      <c r="AHW136" s="12">
        <v>0</v>
      </c>
      <c r="AHX136" s="12">
        <v>0</v>
      </c>
      <c r="AHY136" s="12">
        <v>0</v>
      </c>
      <c r="AHZ136" s="12">
        <v>0</v>
      </c>
      <c r="AIA136" s="12">
        <v>0</v>
      </c>
      <c r="AIB136" s="12">
        <v>0</v>
      </c>
      <c r="AIC136" s="12">
        <v>0</v>
      </c>
      <c r="AID136" s="12">
        <v>2.496362364686023E-7</v>
      </c>
      <c r="AIE136" s="12">
        <v>-1.0114123389680522E-8</v>
      </c>
      <c r="AIF136" s="12">
        <v>8.971251750246751E-9</v>
      </c>
      <c r="AIG136" s="12">
        <v>0</v>
      </c>
      <c r="AIH136" s="12">
        <v>0</v>
      </c>
      <c r="AII136" s="12">
        <v>0</v>
      </c>
      <c r="AIJ136" s="12">
        <v>1.9607843137254903E-9</v>
      </c>
      <c r="AIK136" s="12">
        <v>0</v>
      </c>
      <c r="AIL136" s="12">
        <v>0</v>
      </c>
      <c r="AIM136" s="12">
        <v>0</v>
      </c>
      <c r="AIN136" s="12">
        <v>0</v>
      </c>
      <c r="AIO136" s="12">
        <v>0</v>
      </c>
      <c r="AIP136" s="12">
        <v>0</v>
      </c>
      <c r="AIQ136" s="12">
        <v>0</v>
      </c>
      <c r="AIR136" s="12">
        <v>0</v>
      </c>
      <c r="AIS136" s="12">
        <v>0</v>
      </c>
      <c r="AIT136" s="12">
        <v>0</v>
      </c>
      <c r="AIU136" s="12">
        <v>0</v>
      </c>
      <c r="AIV136" s="12">
        <v>0</v>
      </c>
      <c r="AIW136" s="12">
        <v>0</v>
      </c>
      <c r="AIX136" s="12">
        <v>0</v>
      </c>
      <c r="AIY136" s="12">
        <v>0</v>
      </c>
      <c r="AIZ136" s="12">
        <v>0</v>
      </c>
      <c r="AJA136" s="12">
        <v>0</v>
      </c>
      <c r="AJB136" s="12">
        <v>0</v>
      </c>
      <c r="AJC136" s="12">
        <v>0</v>
      </c>
      <c r="AJD136" s="12">
        <v>0</v>
      </c>
      <c r="AJE136" s="12">
        <v>0</v>
      </c>
      <c r="AJF136" s="12">
        <v>0</v>
      </c>
      <c r="AJG136" s="12">
        <v>0</v>
      </c>
      <c r="AJH136" s="12">
        <v>0</v>
      </c>
      <c r="AJI136" s="12">
        <v>0</v>
      </c>
      <c r="AJJ136" s="12">
        <v>0</v>
      </c>
      <c r="AJK136" s="12">
        <v>0</v>
      </c>
      <c r="AJL136" s="12">
        <v>0</v>
      </c>
      <c r="AJM136" s="12">
        <v>0</v>
      </c>
      <c r="AJN136" s="12">
        <v>0</v>
      </c>
      <c r="AJO136" s="12">
        <v>0</v>
      </c>
      <c r="AJP136" s="12">
        <v>4.8629797302685727E-10</v>
      </c>
      <c r="AJQ136" s="12">
        <v>-8.9742356845654687E-9</v>
      </c>
      <c r="AJR136" s="12">
        <v>0</v>
      </c>
      <c r="AJS136" s="12">
        <v>0</v>
      </c>
      <c r="AJT136" s="12">
        <v>0</v>
      </c>
      <c r="AJU136" s="12">
        <v>0</v>
      </c>
      <c r="AJV136" s="12">
        <v>0</v>
      </c>
      <c r="AJW136" s="12">
        <v>0</v>
      </c>
      <c r="AJX136" s="12">
        <v>0</v>
      </c>
      <c r="AJY136" s="12">
        <v>0</v>
      </c>
      <c r="AJZ136" s="12">
        <v>0</v>
      </c>
      <c r="AKA136" s="12">
        <v>0</v>
      </c>
      <c r="AKB136" s="12">
        <v>0</v>
      </c>
      <c r="AKC136" s="12">
        <v>0</v>
      </c>
      <c r="AKD136" s="12">
        <v>0</v>
      </c>
      <c r="AKE136" s="12">
        <v>0</v>
      </c>
      <c r="AKF136" s="12">
        <v>0</v>
      </c>
      <c r="AKG136" s="12">
        <v>0</v>
      </c>
      <c r="AKH136" s="12">
        <v>0</v>
      </c>
      <c r="AKI136" s="12">
        <v>0</v>
      </c>
      <c r="AKJ136" s="12">
        <v>0</v>
      </c>
      <c r="AKK136" s="12">
        <v>0</v>
      </c>
      <c r="AKL136" s="12">
        <v>0</v>
      </c>
      <c r="AKM136" s="12">
        <v>0</v>
      </c>
      <c r="AKN136" s="12">
        <v>0</v>
      </c>
      <c r="AKO136" s="12">
        <v>0</v>
      </c>
      <c r="AKP136" s="12">
        <v>0</v>
      </c>
      <c r="AKQ136" s="12">
        <v>0</v>
      </c>
      <c r="AKR136" s="12">
        <v>0</v>
      </c>
      <c r="AKS136" s="12">
        <v>0</v>
      </c>
      <c r="AKT136" s="12">
        <v>0</v>
      </c>
      <c r="AKU136" s="12">
        <v>0</v>
      </c>
      <c r="AKV136" s="12">
        <v>0</v>
      </c>
      <c r="AKW136" s="12">
        <v>0</v>
      </c>
      <c r="AKX136" s="12">
        <v>0</v>
      </c>
      <c r="AKY136" s="12">
        <v>3.9900679435091883E-6</v>
      </c>
      <c r="AKZ136" s="12">
        <v>0</v>
      </c>
      <c r="ALA136" s="12">
        <v>0</v>
      </c>
      <c r="ALB136" s="12">
        <v>0</v>
      </c>
      <c r="ALC136" s="12">
        <v>-6.495179105070798E-11</v>
      </c>
      <c r="ALD136" s="12">
        <v>0</v>
      </c>
      <c r="ALE136" s="12">
        <v>0</v>
      </c>
      <c r="ALF136" s="12">
        <v>0</v>
      </c>
      <c r="ALG136" s="12">
        <v>0</v>
      </c>
      <c r="ALH136" s="12">
        <v>0</v>
      </c>
      <c r="ALI136" s="12">
        <v>0</v>
      </c>
      <c r="ALJ136" s="12">
        <v>0</v>
      </c>
      <c r="ALK136" s="12">
        <v>0</v>
      </c>
      <c r="ALL136" s="12">
        <v>0</v>
      </c>
      <c r="ALM136" s="12">
        <v>0</v>
      </c>
      <c r="ALN136" s="12">
        <v>0</v>
      </c>
      <c r="ALO136" s="12">
        <v>0</v>
      </c>
      <c r="ALP136" s="12">
        <v>0</v>
      </c>
      <c r="ALQ136" s="12">
        <v>0</v>
      </c>
      <c r="ALR136" s="12">
        <v>0</v>
      </c>
      <c r="ALS136" s="12">
        <v>0</v>
      </c>
      <c r="ALT136" s="12">
        <v>0</v>
      </c>
      <c r="ALU136" s="12">
        <v>0</v>
      </c>
      <c r="ALV136" s="12">
        <v>0</v>
      </c>
      <c r="ALW136" s="12">
        <v>0</v>
      </c>
      <c r="ALX136" s="12">
        <v>0</v>
      </c>
      <c r="ALY136" s="12">
        <v>0</v>
      </c>
      <c r="ALZ136" s="12">
        <v>0</v>
      </c>
      <c r="AMA136" s="12">
        <v>0</v>
      </c>
      <c r="AMB136" s="12">
        <v>0</v>
      </c>
      <c r="AMC136" s="12">
        <v>0</v>
      </c>
      <c r="AMD136" s="12">
        <v>0</v>
      </c>
      <c r="AME136" s="12">
        <v>0</v>
      </c>
      <c r="AMF136" s="12">
        <v>0</v>
      </c>
      <c r="AMG136" s="12">
        <v>0</v>
      </c>
      <c r="AMH136" s="12">
        <v>0</v>
      </c>
      <c r="AMI136" s="12">
        <v>0</v>
      </c>
      <c r="AMJ136" s="12">
        <v>2.8834953874870833E-7</v>
      </c>
      <c r="AMK136" s="12">
        <v>0</v>
      </c>
      <c r="AML136" s="12">
        <v>0</v>
      </c>
      <c r="AMM136" s="12">
        <v>0</v>
      </c>
      <c r="AMN136" s="12">
        <v>0</v>
      </c>
      <c r="AMO136" s="12">
        <v>-8.5779169381546749E-6</v>
      </c>
      <c r="AMP136" s="12">
        <v>7.6153137964256932E-27</v>
      </c>
      <c r="AMQ136" s="12">
        <v>0</v>
      </c>
      <c r="AMR136" s="12">
        <v>0</v>
      </c>
      <c r="AMS136" s="12">
        <v>1.0715519274659375E-27</v>
      </c>
      <c r="AMT136" s="12">
        <v>0</v>
      </c>
      <c r="AMU136" s="12">
        <v>0</v>
      </c>
      <c r="AMV136" s="12">
        <v>0</v>
      </c>
      <c r="AMW136" s="12">
        <v>0</v>
      </c>
      <c r="AMX136" s="12">
        <v>0</v>
      </c>
      <c r="AMY136" s="12">
        <v>0</v>
      </c>
      <c r="AMZ136" s="12">
        <v>0</v>
      </c>
      <c r="ANA136" s="12">
        <v>0</v>
      </c>
      <c r="ANB136" s="12">
        <v>0</v>
      </c>
      <c r="ANC136" s="12">
        <v>0</v>
      </c>
      <c r="AND136" s="12">
        <v>0</v>
      </c>
      <c r="ANE136" s="12">
        <v>0</v>
      </c>
      <c r="ANF136" s="12">
        <v>0</v>
      </c>
      <c r="ANG136" s="12">
        <v>0</v>
      </c>
      <c r="ANH136" s="12">
        <v>0</v>
      </c>
      <c r="ANI136" s="12">
        <v>0</v>
      </c>
      <c r="ANJ136" s="12">
        <v>0</v>
      </c>
      <c r="ANK136" s="12">
        <v>0</v>
      </c>
      <c r="ANL136" s="12">
        <v>0</v>
      </c>
      <c r="ANM136" s="12">
        <v>0</v>
      </c>
      <c r="ANN136" s="12">
        <v>0</v>
      </c>
      <c r="ANO136" s="12">
        <v>0</v>
      </c>
      <c r="ANP136" s="12">
        <v>0</v>
      </c>
      <c r="ANQ136" s="12">
        <v>0</v>
      </c>
      <c r="ANR136" s="12">
        <v>0</v>
      </c>
      <c r="ANS136" s="12">
        <v>0</v>
      </c>
      <c r="ANT136" s="12">
        <v>0</v>
      </c>
      <c r="ANU136" s="12">
        <v>0</v>
      </c>
      <c r="ANV136" s="12">
        <v>3.9198526030891834E-8</v>
      </c>
      <c r="ANW136" s="12">
        <v>0</v>
      </c>
      <c r="ANX136" s="12">
        <v>0</v>
      </c>
      <c r="ANY136" s="12">
        <v>0</v>
      </c>
      <c r="ANZ136" s="12">
        <v>4.8349765339541493E-6</v>
      </c>
      <c r="AOA136" s="12">
        <v>-2.6926123984947596E-7</v>
      </c>
      <c r="AOB136" s="12">
        <v>8.9753746616491718E-9</v>
      </c>
      <c r="AOC136" s="12">
        <v>0</v>
      </c>
      <c r="AOD136" s="12">
        <v>3.8642009370728649E-11</v>
      </c>
      <c r="AOE136" s="12">
        <v>0</v>
      </c>
      <c r="AOF136" s="12">
        <v>0</v>
      </c>
      <c r="AOG136" s="12">
        <v>0</v>
      </c>
      <c r="AOH136" s="12">
        <v>0</v>
      </c>
      <c r="AOI136" s="12">
        <v>0</v>
      </c>
      <c r="AOJ136" s="12">
        <v>0</v>
      </c>
      <c r="AOK136" s="12">
        <v>0</v>
      </c>
      <c r="AOL136" s="12">
        <v>0</v>
      </c>
      <c r="AOM136" s="12">
        <v>0</v>
      </c>
      <c r="AON136" s="12">
        <v>0</v>
      </c>
      <c r="AOO136" s="12">
        <v>0</v>
      </c>
      <c r="AOP136" s="12">
        <v>0</v>
      </c>
      <c r="AOQ136" s="12">
        <v>0</v>
      </c>
      <c r="AOR136" s="12">
        <v>0</v>
      </c>
      <c r="AOS136" s="12">
        <v>0</v>
      </c>
      <c r="AOT136" s="12">
        <v>0</v>
      </c>
      <c r="AOU136" s="12">
        <v>0</v>
      </c>
      <c r="AOV136" s="12">
        <v>0</v>
      </c>
      <c r="AOW136" s="12">
        <v>0</v>
      </c>
      <c r="AOX136" s="12">
        <v>0</v>
      </c>
      <c r="AOY136" s="12">
        <v>0</v>
      </c>
      <c r="AOZ136" s="12">
        <v>0</v>
      </c>
      <c r="APA136" s="12">
        <v>0</v>
      </c>
      <c r="APB136" s="12">
        <v>0</v>
      </c>
      <c r="APC136" s="12">
        <v>0</v>
      </c>
      <c r="APD136" s="12">
        <v>0</v>
      </c>
      <c r="APE136" s="12">
        <v>0</v>
      </c>
      <c r="APF136" s="12">
        <v>0</v>
      </c>
      <c r="APG136" s="12">
        <v>0</v>
      </c>
      <c r="APH136" s="12">
        <v>0</v>
      </c>
      <c r="API136" s="12">
        <v>0</v>
      </c>
      <c r="APJ136" s="12">
        <v>0</v>
      </c>
      <c r="APK136" s="12">
        <v>0</v>
      </c>
      <c r="APL136" s="12">
        <v>2.6926123984947511E-7</v>
      </c>
      <c r="APM136" s="12">
        <v>-1.1422456948402359E-8</v>
      </c>
      <c r="APN136" s="12">
        <v>8.9721216984291575E-9</v>
      </c>
      <c r="APO136" s="12">
        <v>0</v>
      </c>
      <c r="APP136" s="12">
        <v>0</v>
      </c>
      <c r="APQ136" s="12">
        <v>0</v>
      </c>
      <c r="APR136" s="12">
        <v>0</v>
      </c>
      <c r="APS136" s="12">
        <v>0</v>
      </c>
      <c r="APT136" s="12">
        <v>0</v>
      </c>
      <c r="APU136" s="12">
        <v>0</v>
      </c>
      <c r="APV136" s="12">
        <v>0</v>
      </c>
      <c r="APW136" s="12">
        <v>0</v>
      </c>
      <c r="APX136" s="12">
        <v>0</v>
      </c>
      <c r="APY136" s="12">
        <v>0</v>
      </c>
      <c r="APZ136" s="12">
        <v>0</v>
      </c>
      <c r="AQA136" s="12">
        <v>0</v>
      </c>
      <c r="AQB136" s="12">
        <v>0</v>
      </c>
      <c r="AQC136" s="12">
        <v>0</v>
      </c>
      <c r="AQD136" s="12">
        <v>0</v>
      </c>
      <c r="AQE136" s="12">
        <v>0</v>
      </c>
      <c r="AQF136" s="12">
        <v>0</v>
      </c>
      <c r="AQG136" s="12">
        <v>0</v>
      </c>
      <c r="AQH136" s="12">
        <v>0</v>
      </c>
      <c r="AQI136" s="12">
        <v>0</v>
      </c>
      <c r="AQJ136" s="12">
        <v>0</v>
      </c>
      <c r="AQK136" s="12">
        <v>0</v>
      </c>
      <c r="AQL136" s="12">
        <v>0</v>
      </c>
      <c r="AQM136" s="12">
        <v>0</v>
      </c>
      <c r="AQN136" s="12">
        <v>0</v>
      </c>
      <c r="AQO136" s="12">
        <v>0</v>
      </c>
      <c r="AQP136" s="12">
        <v>0</v>
      </c>
      <c r="AQQ136" s="12">
        <v>0</v>
      </c>
      <c r="AQR136" s="12">
        <v>0</v>
      </c>
      <c r="AQS136" s="12">
        <v>0</v>
      </c>
      <c r="AQT136" s="12">
        <v>0</v>
      </c>
      <c r="AQU136" s="12">
        <v>0</v>
      </c>
      <c r="AQV136" s="12">
        <v>0</v>
      </c>
      <c r="AQW136" s="12">
        <v>0</v>
      </c>
      <c r="AQX136" s="12">
        <v>4.8629797302685727E-10</v>
      </c>
      <c r="AQY136" s="12">
        <v>-8.9742356845622923E-9</v>
      </c>
      <c r="AQZ136" s="12">
        <v>0</v>
      </c>
      <c r="ARA136" s="12">
        <v>0</v>
      </c>
      <c r="ARB136" s="12">
        <v>0</v>
      </c>
      <c r="ARC136" s="12">
        <v>0</v>
      </c>
      <c r="ARD136" s="12">
        <v>0</v>
      </c>
      <c r="ARE136" s="12">
        <v>0</v>
      </c>
      <c r="ARF136" s="12">
        <v>0</v>
      </c>
      <c r="ARG136" s="12">
        <v>0</v>
      </c>
      <c r="ARH136" s="12">
        <v>0</v>
      </c>
      <c r="ARI136" s="12">
        <v>0</v>
      </c>
      <c r="ARJ136" s="12">
        <v>0</v>
      </c>
      <c r="ARK136" s="12">
        <v>0</v>
      </c>
      <c r="ARL136" s="12">
        <v>0</v>
      </c>
      <c r="ARM136" s="12">
        <v>0</v>
      </c>
      <c r="ARN136" s="12">
        <v>0</v>
      </c>
      <c r="ARO136" s="12">
        <v>0</v>
      </c>
      <c r="ARP136" s="12">
        <v>0</v>
      </c>
      <c r="ARQ136" s="12">
        <v>0</v>
      </c>
      <c r="ARR136" s="12">
        <v>0</v>
      </c>
      <c r="ARS136" s="12">
        <v>0</v>
      </c>
      <c r="ART136" s="12">
        <v>0</v>
      </c>
      <c r="ARU136" s="12">
        <v>0</v>
      </c>
      <c r="ARV136" s="12">
        <v>0</v>
      </c>
      <c r="ARW136" s="12">
        <v>0</v>
      </c>
      <c r="ARX136" s="12">
        <v>0</v>
      </c>
      <c r="ARY136" s="12">
        <v>0</v>
      </c>
      <c r="ARZ136" s="12">
        <v>0</v>
      </c>
      <c r="ASA136" s="12">
        <v>0</v>
      </c>
      <c r="ASB136" s="12">
        <v>0</v>
      </c>
      <c r="ASC136" s="12">
        <v>0</v>
      </c>
      <c r="ASD136" s="12">
        <v>0</v>
      </c>
      <c r="ASE136" s="12">
        <v>0</v>
      </c>
      <c r="ASF136" s="12">
        <v>0</v>
      </c>
      <c r="ASG136" s="12">
        <v>3.2233176891344883E-6</v>
      </c>
      <c r="ASH136" s="12">
        <v>0</v>
      </c>
      <c r="ASI136" s="12">
        <v>0</v>
      </c>
      <c r="ASJ136" s="12">
        <v>0</v>
      </c>
      <c r="ASK136" s="12">
        <v>-3.8739473335405446E-11</v>
      </c>
      <c r="ASL136" s="12">
        <v>0</v>
      </c>
      <c r="ASM136" s="12">
        <v>0</v>
      </c>
      <c r="ASN136" s="12">
        <v>0</v>
      </c>
      <c r="ASO136" s="12">
        <v>0</v>
      </c>
      <c r="ASP136" s="12">
        <v>0</v>
      </c>
      <c r="ASQ136" s="12">
        <v>0</v>
      </c>
      <c r="ASR136" s="12">
        <v>0</v>
      </c>
      <c r="ASS136" s="12">
        <v>0</v>
      </c>
      <c r="AST136" s="12">
        <v>0</v>
      </c>
      <c r="ASU136" s="12">
        <v>0</v>
      </c>
      <c r="ASV136" s="12">
        <v>0</v>
      </c>
      <c r="ASW136" s="12">
        <v>0</v>
      </c>
      <c r="ASX136" s="12">
        <v>0</v>
      </c>
      <c r="ASY136" s="12">
        <v>0</v>
      </c>
      <c r="ASZ136" s="12">
        <v>0</v>
      </c>
      <c r="ATA136" s="12">
        <v>0</v>
      </c>
      <c r="ATB136" s="12">
        <v>0</v>
      </c>
      <c r="ATC136" s="12">
        <v>0</v>
      </c>
      <c r="ATD136" s="12">
        <v>0</v>
      </c>
      <c r="ATE136" s="12">
        <v>0</v>
      </c>
      <c r="ATF136" s="12">
        <v>0</v>
      </c>
      <c r="ATG136" s="12">
        <v>0</v>
      </c>
      <c r="ATH136" s="12">
        <v>0</v>
      </c>
      <c r="ATI136" s="12">
        <v>0</v>
      </c>
      <c r="ATJ136" s="12">
        <v>0</v>
      </c>
      <c r="ATK136" s="12">
        <v>0</v>
      </c>
      <c r="ATL136" s="12">
        <v>0</v>
      </c>
      <c r="ATM136" s="12">
        <v>4.9943605145181346E-7</v>
      </c>
      <c r="ATN136" s="12">
        <v>0</v>
      </c>
      <c r="ATO136" s="12">
        <v>0</v>
      </c>
      <c r="ATP136" s="12">
        <v>0</v>
      </c>
      <c r="ATQ136" s="12">
        <v>0</v>
      </c>
      <c r="ATR136" s="12">
        <v>0</v>
      </c>
      <c r="ATS136" s="12">
        <v>0</v>
      </c>
      <c r="ATT136" s="12">
        <v>0</v>
      </c>
      <c r="ATU136" s="12">
        <v>0</v>
      </c>
      <c r="ATV136" s="12">
        <v>0</v>
      </c>
      <c r="ATW136" s="12">
        <v>-8.4122738683922029E-6</v>
      </c>
      <c r="ATX136" s="12">
        <v>5.4347371833814367E-25</v>
      </c>
      <c r="ATY136" s="12">
        <v>0</v>
      </c>
      <c r="ATZ136" s="12">
        <v>0</v>
      </c>
      <c r="AUA136" s="12">
        <v>7.6472073440952123E-26</v>
      </c>
      <c r="AUB136" s="12">
        <v>0</v>
      </c>
      <c r="AUC136" s="12">
        <v>0</v>
      </c>
      <c r="AUD136" s="12">
        <v>0</v>
      </c>
      <c r="AUE136" s="12">
        <v>0</v>
      </c>
      <c r="AUF136" s="12">
        <v>0</v>
      </c>
      <c r="AUG136" s="12">
        <v>0</v>
      </c>
      <c r="AUH136" s="12">
        <v>0</v>
      </c>
      <c r="AUI136" s="12">
        <v>0</v>
      </c>
      <c r="AUJ136" s="12">
        <v>0</v>
      </c>
      <c r="AUK136" s="12">
        <v>0</v>
      </c>
      <c r="AUL136" s="12">
        <v>0</v>
      </c>
      <c r="AUM136" s="12">
        <v>0</v>
      </c>
      <c r="AUN136" s="12">
        <v>0</v>
      </c>
      <c r="AUO136" s="12">
        <v>0</v>
      </c>
      <c r="AUP136" s="12">
        <v>0</v>
      </c>
      <c r="AUQ136" s="12">
        <v>0</v>
      </c>
      <c r="AUR136" s="12">
        <v>0</v>
      </c>
      <c r="AUS136" s="12">
        <v>0</v>
      </c>
      <c r="AUT136" s="12">
        <v>0</v>
      </c>
      <c r="AUU136" s="12">
        <v>0</v>
      </c>
      <c r="AUV136" s="12">
        <v>0</v>
      </c>
      <c r="AUW136" s="12">
        <v>0</v>
      </c>
      <c r="AUX136" s="12">
        <v>0</v>
      </c>
      <c r="AUY136" s="12">
        <v>0</v>
      </c>
      <c r="AUZ136" s="12">
        <v>0</v>
      </c>
      <c r="AVA136" s="12">
        <v>0</v>
      </c>
      <c r="AVB136" s="12">
        <v>0</v>
      </c>
      <c r="AVC136" s="12">
        <v>0</v>
      </c>
      <c r="AVD136" s="12">
        <v>0</v>
      </c>
      <c r="AVE136" s="12">
        <v>0</v>
      </c>
      <c r="AVF136" s="12">
        <v>0</v>
      </c>
      <c r="AVG136" s="12">
        <v>0</v>
      </c>
      <c r="AVH136" s="12">
        <v>5.6784803087244174E-6</v>
      </c>
      <c r="AVI136" s="12">
        <v>-2.4405115581587121E-7</v>
      </c>
      <c r="AVJ136" s="12">
        <v>7.5748144375595357E-9</v>
      </c>
      <c r="AVK136" s="12">
        <v>0</v>
      </c>
      <c r="AVL136" s="12">
        <v>9.9394735384423755E-11</v>
      </c>
      <c r="AVM136" s="12">
        <v>0</v>
      </c>
      <c r="AVN136" s="12">
        <v>0</v>
      </c>
      <c r="AVO136" s="12">
        <v>0</v>
      </c>
      <c r="AVP136" s="12">
        <v>0</v>
      </c>
      <c r="AVQ136" s="12">
        <v>0</v>
      </c>
      <c r="AVR136" s="12">
        <v>0</v>
      </c>
      <c r="AVS136" s="12">
        <v>0</v>
      </c>
      <c r="AVT136" s="12">
        <v>0</v>
      </c>
      <c r="AVU136" s="12">
        <v>0</v>
      </c>
      <c r="AVV136" s="12">
        <v>0</v>
      </c>
      <c r="AVW136" s="12">
        <v>0</v>
      </c>
      <c r="AVX136" s="12">
        <v>0</v>
      </c>
      <c r="AVY136" s="12">
        <v>0</v>
      </c>
      <c r="AVZ136" s="12">
        <v>0</v>
      </c>
      <c r="AWA136" s="12">
        <v>0</v>
      </c>
      <c r="AWB136" s="12">
        <v>0</v>
      </c>
      <c r="AWC136" s="12">
        <v>0</v>
      </c>
      <c r="AWD136" s="12">
        <v>0</v>
      </c>
      <c r="AWE136" s="12">
        <v>0</v>
      </c>
      <c r="AWF136" s="12">
        <v>0</v>
      </c>
      <c r="AWG136" s="12">
        <v>0</v>
      </c>
      <c r="AWH136" s="12">
        <v>0</v>
      </c>
      <c r="AWI136" s="12">
        <v>0</v>
      </c>
      <c r="AWJ136" s="12">
        <v>0</v>
      </c>
      <c r="AWK136" s="12">
        <v>1.3066175343630613E-9</v>
      </c>
      <c r="AWL136" s="12">
        <v>0</v>
      </c>
      <c r="AWM136" s="12">
        <v>0</v>
      </c>
      <c r="AWN136" s="12">
        <v>0</v>
      </c>
      <c r="AWO136" s="12">
        <v>0</v>
      </c>
      <c r="AWP136" s="12">
        <v>0</v>
      </c>
      <c r="AWQ136" s="12">
        <v>0</v>
      </c>
      <c r="AWR136" s="12">
        <v>0</v>
      </c>
      <c r="AWS136" s="12">
        <v>0</v>
      </c>
      <c r="AWT136" s="12">
        <v>2.2724443312678606E-7</v>
      </c>
      <c r="AWU136" s="12">
        <v>-8.0611124105958971E-9</v>
      </c>
      <c r="AWV136" s="12">
        <v>8.9721216984291575E-9</v>
      </c>
      <c r="AWW136" s="12">
        <v>0</v>
      </c>
      <c r="AWX136" s="12">
        <v>0</v>
      </c>
      <c r="AWY136" s="12">
        <v>0</v>
      </c>
      <c r="AWZ136" s="12">
        <v>0</v>
      </c>
      <c r="AXA136" s="12">
        <v>0</v>
      </c>
      <c r="AXB136" s="12">
        <v>0</v>
      </c>
      <c r="AXC136" s="12">
        <v>0</v>
      </c>
      <c r="AXD136" s="12">
        <v>0</v>
      </c>
      <c r="AXE136" s="12">
        <v>0</v>
      </c>
      <c r="AXF136" s="12">
        <v>0</v>
      </c>
      <c r="AXG136" s="12">
        <v>0</v>
      </c>
      <c r="AXH136" s="12">
        <v>0</v>
      </c>
      <c r="AXI136" s="12">
        <v>0</v>
      </c>
      <c r="AXJ136" s="12">
        <v>0</v>
      </c>
      <c r="AXK136" s="12">
        <v>0</v>
      </c>
      <c r="AXL136" s="12">
        <v>0</v>
      </c>
      <c r="AXM136" s="12">
        <v>0</v>
      </c>
      <c r="AXN136" s="12">
        <v>0</v>
      </c>
      <c r="AXO136" s="12">
        <v>0</v>
      </c>
      <c r="AXP136" s="12">
        <v>0</v>
      </c>
      <c r="AXQ136" s="12">
        <v>0</v>
      </c>
      <c r="AXR136" s="12">
        <v>0</v>
      </c>
      <c r="AXS136" s="12">
        <v>0</v>
      </c>
      <c r="AXT136" s="12">
        <v>0</v>
      </c>
      <c r="AXU136" s="12">
        <v>0</v>
      </c>
      <c r="AXV136" s="12">
        <v>0</v>
      </c>
      <c r="AXW136" s="12">
        <v>0</v>
      </c>
      <c r="AXX136" s="12">
        <v>0</v>
      </c>
      <c r="AXY136" s="12">
        <v>0</v>
      </c>
      <c r="AXZ136" s="12">
        <v>0</v>
      </c>
      <c r="AYA136" s="12">
        <v>0</v>
      </c>
      <c r="AYB136" s="12">
        <v>0</v>
      </c>
      <c r="AYC136" s="12">
        <v>0</v>
      </c>
      <c r="AYD136" s="12">
        <v>0</v>
      </c>
      <c r="AYE136" s="12">
        <v>0</v>
      </c>
      <c r="AYF136" s="12">
        <v>4.8629797302685727E-10</v>
      </c>
      <c r="AYG136" s="12">
        <v>-8.9742356845714079E-9</v>
      </c>
      <c r="AYH136" s="12">
        <v>0</v>
      </c>
      <c r="AYI136" s="12">
        <v>0</v>
      </c>
      <c r="AYJ136" s="12">
        <v>0</v>
      </c>
      <c r="AYK136" s="12">
        <v>0</v>
      </c>
      <c r="AYL136" s="12">
        <v>0</v>
      </c>
      <c r="AYM136" s="12">
        <v>0</v>
      </c>
      <c r="AYN136" s="12">
        <v>0</v>
      </c>
      <c r="AYO136" s="12">
        <v>0</v>
      </c>
      <c r="AYP136" s="12">
        <v>0</v>
      </c>
      <c r="AYQ136" s="12">
        <v>0</v>
      </c>
      <c r="AYR136" s="12">
        <v>0</v>
      </c>
      <c r="AYS136" s="12">
        <v>0</v>
      </c>
      <c r="AYT136" s="12">
        <v>0</v>
      </c>
      <c r="AYU136" s="12">
        <v>0</v>
      </c>
      <c r="AYV136" s="12">
        <v>0</v>
      </c>
      <c r="AYW136" s="12">
        <v>0</v>
      </c>
      <c r="AYX136" s="12">
        <v>0</v>
      </c>
      <c r="AYY136" s="12">
        <v>0</v>
      </c>
      <c r="AYZ136" s="12">
        <v>0</v>
      </c>
      <c r="AZA136" s="12">
        <v>0</v>
      </c>
      <c r="AZB136" s="12">
        <v>0</v>
      </c>
      <c r="AZC136" s="12">
        <v>0</v>
      </c>
      <c r="AZD136" s="12">
        <v>0</v>
      </c>
      <c r="AZE136" s="12">
        <v>0</v>
      </c>
      <c r="AZF136" s="12">
        <v>0</v>
      </c>
      <c r="AZG136" s="12">
        <v>0</v>
      </c>
      <c r="AZH136" s="12">
        <v>0</v>
      </c>
      <c r="AZI136" s="12">
        <v>0</v>
      </c>
      <c r="AZJ136" s="12">
        <v>0</v>
      </c>
      <c r="AZK136" s="12">
        <v>0</v>
      </c>
      <c r="AZL136" s="12">
        <v>0</v>
      </c>
      <c r="AZM136" s="12">
        <v>0</v>
      </c>
      <c r="AZN136" s="12">
        <v>0</v>
      </c>
      <c r="AZO136" s="12">
        <v>2.4336344177120207E-6</v>
      </c>
      <c r="AZP136" s="12">
        <v>0</v>
      </c>
      <c r="AZQ136" s="12">
        <v>0</v>
      </c>
      <c r="AZR136" s="12">
        <v>0</v>
      </c>
      <c r="AZS136" s="12">
        <v>-9.9901548006146987E-11</v>
      </c>
      <c r="AZT136" s="13">
        <v>10881371722.182886</v>
      </c>
      <c r="AZU136" s="13">
        <v>6689707.0900725555</v>
      </c>
      <c r="AZV136" s="13">
        <v>1472000</v>
      </c>
      <c r="AZW136" s="13">
        <v>76049.587581564818</v>
      </c>
      <c r="AZX136" s="13">
        <v>95111543755.640076</v>
      </c>
      <c r="AZY136" s="13">
        <v>2.1999999999999999E-10</v>
      </c>
      <c r="AZZ136" s="13">
        <v>130895711.41660143</v>
      </c>
      <c r="BAA136" s="13">
        <v>1E-13</v>
      </c>
      <c r="BAB136" s="13">
        <v>3618981.8853682252</v>
      </c>
      <c r="BAC136" s="13">
        <v>2.9999999999999999E-16</v>
      </c>
      <c r="BAD136" s="13">
        <v>1.1E-13</v>
      </c>
      <c r="BAE136" s="13">
        <v>7920000</v>
      </c>
      <c r="BAF136" s="13">
        <v>6380000</v>
      </c>
      <c r="BAG136" s="13">
        <v>2907712372673686.5</v>
      </c>
      <c r="BAH136" s="13">
        <v>1058313750000</v>
      </c>
      <c r="BAI136" s="13">
        <v>239044310621.19705</v>
      </c>
      <c r="BAJ136" s="13">
        <v>846607000000000.13</v>
      </c>
      <c r="BAK136" s="13">
        <v>11420139969.188776</v>
      </c>
      <c r="BAL136" s="13">
        <v>180859427034.51096</v>
      </c>
      <c r="BAM136" s="13">
        <v>57148942500</v>
      </c>
      <c r="BAN136" s="13">
        <v>507990600000</v>
      </c>
      <c r="BAO136" s="13">
        <v>21166275000</v>
      </c>
      <c r="BAP136" s="13">
        <v>7.653349E+16</v>
      </c>
      <c r="BAQ136" s="13">
        <v>3826674500000000</v>
      </c>
      <c r="BAR136" s="13">
        <v>1.14800235E+17</v>
      </c>
      <c r="BAS136" s="13">
        <v>1148002350000</v>
      </c>
      <c r="BAT136" s="13">
        <v>1913337250000</v>
      </c>
      <c r="BAU136" s="13">
        <v>4.25E+16</v>
      </c>
      <c r="BAV136" s="13">
        <v>2550000000000000</v>
      </c>
      <c r="BAW136" s="13">
        <v>7.65E+16</v>
      </c>
      <c r="BAX136" s="13">
        <v>765000000000</v>
      </c>
      <c r="BAY136" s="13">
        <v>850000000000</v>
      </c>
      <c r="BAZ136" s="13">
        <v>1.275E+17</v>
      </c>
      <c r="BBA136" s="13">
        <v>8924999999999999</v>
      </c>
      <c r="BBB136" s="13">
        <v>2.6774999999999997E+17</v>
      </c>
      <c r="BBC136" s="13">
        <v>2677500000000</v>
      </c>
      <c r="BBD136" s="13">
        <v>1912500000000.0005</v>
      </c>
      <c r="BBE136" s="14">
        <v>5.226333664119184</v>
      </c>
      <c r="BBF136" s="14">
        <v>2.4790854434962393</v>
      </c>
      <c r="BBG136" s="14">
        <v>2.0533892681223662</v>
      </c>
      <c r="BBH136" s="14">
        <v>2784.9018033991674</v>
      </c>
      <c r="BBI136" s="13">
        <v>2004.4548379570101</v>
      </c>
      <c r="BBJ136" s="13">
        <v>6778.6841880674374</v>
      </c>
      <c r="BBK136" s="13">
        <v>41.059603980314797</v>
      </c>
      <c r="BBL136" s="13">
        <v>2083.8188018173882</v>
      </c>
      <c r="BBM136" s="13">
        <v>372303.31321895821</v>
      </c>
      <c r="BBN136" s="13">
        <v>20845.913053162702</v>
      </c>
      <c r="BBO136" s="15">
        <v>680.08573263643041</v>
      </c>
      <c r="BBP136" s="15">
        <v>432.32519888927305</v>
      </c>
      <c r="BBQ136" s="15">
        <v>343.44587448264667</v>
      </c>
      <c r="BBR136" s="14">
        <v>5.3990144348595077</v>
      </c>
      <c r="BBS136" s="14">
        <v>2.9572439568698199</v>
      </c>
      <c r="BBT136" s="14">
        <v>4.1858252977678951</v>
      </c>
      <c r="BBU136" s="15">
        <v>19.946752042612953</v>
      </c>
      <c r="BBV136" s="15">
        <v>10.364476453494238</v>
      </c>
      <c r="BBW136" s="15">
        <v>17.141185853679964</v>
      </c>
      <c r="BBX136" s="15">
        <v>1358.0598764112565</v>
      </c>
      <c r="BBY136" s="15">
        <v>1117.5005351823729</v>
      </c>
      <c r="BBZ136" s="15">
        <v>964.62483258874784</v>
      </c>
      <c r="BCA136" s="14">
        <v>5.9413740298097517</v>
      </c>
      <c r="BCB136" s="14">
        <v>0.64578287752443053</v>
      </c>
      <c r="BCC136" s="14">
        <v>0.6187535029034491</v>
      </c>
      <c r="BCD136" s="14">
        <v>6.0004223184847688E-2</v>
      </c>
      <c r="BCE136" s="14">
        <v>34.692634984230182</v>
      </c>
      <c r="BCF136" s="14">
        <v>2.0047825907667096E-2</v>
      </c>
      <c r="BCG136" s="14">
        <v>6.2346736625311996E-2</v>
      </c>
      <c r="BCH136" s="14">
        <v>7.2758325852046563E-4</v>
      </c>
      <c r="BCI136" s="14">
        <v>24055.524597959233</v>
      </c>
      <c r="BCJ136" s="14">
        <v>2.7619893304238633E-5</v>
      </c>
      <c r="BCK136" s="14">
        <v>16.91740010866182</v>
      </c>
      <c r="BCL136" s="14">
        <v>3.7316893228321597E-6</v>
      </c>
      <c r="BCM136" s="14">
        <v>5.8147268429353143E-8</v>
      </c>
      <c r="BCN136" s="14">
        <v>3.9189644373321453E-2</v>
      </c>
      <c r="BCO136" s="14">
        <v>0.27786957149247149</v>
      </c>
      <c r="BCP136" s="14">
        <v>0.10120081069192384</v>
      </c>
      <c r="BCQ136" s="14">
        <v>6.8541323586519418</v>
      </c>
      <c r="BCR136" s="14">
        <v>0.31129341543468708</v>
      </c>
      <c r="BCS136" s="14">
        <v>8.9486034513868773E-2</v>
      </c>
      <c r="BCT136" s="14">
        <v>0.37637579919695147</v>
      </c>
      <c r="BCU136" s="14">
        <v>0.80839609801732648</v>
      </c>
      <c r="BCV136" s="14">
        <v>6.9354718630475015E-2</v>
      </c>
      <c r="BCW136" s="14">
        <v>6.902634860776363</v>
      </c>
      <c r="BCX136" s="14">
        <v>7.3223343574549668E-2</v>
      </c>
      <c r="BCY136" s="14">
        <v>1.8602890205103008E-2</v>
      </c>
      <c r="BCZ136" s="14">
        <v>1.0832176394473453E-2</v>
      </c>
      <c r="BDA136" s="14">
        <v>1.1781270106331621E-2</v>
      </c>
      <c r="BDB136" s="14">
        <v>3.141054989619963E-4</v>
      </c>
      <c r="BDC136" s="14">
        <v>26389.323851555175</v>
      </c>
      <c r="BDD136" s="14">
        <v>1.0592358822140264E-5</v>
      </c>
      <c r="BDE136" s="14">
        <v>11.376792201769916</v>
      </c>
      <c r="BDF136" s="14">
        <v>3.894302042945363E-6</v>
      </c>
      <c r="BDG136" s="14">
        <v>5.8905309594227659E-8</v>
      </c>
      <c r="BDH136" s="14">
        <v>3.2785968132021656E-2</v>
      </c>
      <c r="BDI136" s="14">
        <v>2.0926985318867879E-2</v>
      </c>
      <c r="BDJ136" s="14">
        <v>4.0093332608051757E-2</v>
      </c>
      <c r="BDK136" s="14">
        <v>0.42303347446849654</v>
      </c>
      <c r="BDL136" s="14">
        <v>0.16200492845409356</v>
      </c>
      <c r="BDM136" s="14">
        <v>0.16599451348260297</v>
      </c>
      <c r="BDN136" s="14">
        <v>0.3200152330741628</v>
      </c>
      <c r="BDO136" s="14">
        <v>8.8044675492594898E-2</v>
      </c>
      <c r="BDP136" s="14">
        <v>3.0382198133924135E-2</v>
      </c>
      <c r="BDQ136" s="14">
        <v>9.8098937357047955</v>
      </c>
      <c r="BDR136" s="14">
        <v>4.2725710284585636</v>
      </c>
      <c r="BDS136" s="14">
        <v>0.42793682542780564</v>
      </c>
      <c r="BDT136" s="14">
        <v>0.22227839593617352</v>
      </c>
      <c r="BDU136" s="14">
        <v>0.29599766193456262</v>
      </c>
      <c r="BDV136" s="14">
        <v>0.7112186325643115</v>
      </c>
      <c r="BDW136" s="14">
        <v>0.13496249809332167</v>
      </c>
      <c r="BDX136" s="14">
        <v>1.9838372043363148</v>
      </c>
      <c r="BDY136" s="14">
        <v>9.3315196390901453E-2</v>
      </c>
      <c r="BDZ136" s="14">
        <v>2.9211640745939045</v>
      </c>
      <c r="BEA136" s="14">
        <v>0.10774854425974319</v>
      </c>
      <c r="BEB136" s="14">
        <v>0.18314566401394153</v>
      </c>
      <c r="BEC136" s="14">
        <v>5.2857898076898509E-2</v>
      </c>
      <c r="BED136" s="14">
        <v>5.3006250078756631E-2</v>
      </c>
      <c r="BEE136" s="14">
        <v>3.5532062802862863E-2</v>
      </c>
      <c r="BEF136" s="14">
        <v>5.3483392246530062E-4</v>
      </c>
      <c r="BEG136" s="14">
        <v>17926.548844823265</v>
      </c>
      <c r="BEH136" s="14">
        <v>2.4319612136358728E-5</v>
      </c>
      <c r="BEI136" s="14">
        <v>9.2547610140548464</v>
      </c>
      <c r="BEJ136" s="14">
        <v>1.3989273102662418</v>
      </c>
      <c r="BEK136" s="14">
        <v>4.886456320168998E-6</v>
      </c>
      <c r="BEL136" s="14">
        <v>1.692674192750069E-8</v>
      </c>
      <c r="BEM136" s="14">
        <v>1.9323927891029248E-2</v>
      </c>
      <c r="BEN136" s="14">
        <v>1.1076723012369843E-2</v>
      </c>
      <c r="BEO136" s="14">
        <v>4.8525935126545253E-2</v>
      </c>
      <c r="BEP136" s="14">
        <v>0.23335566669271049</v>
      </c>
      <c r="BEQ136" s="14">
        <v>0.39142576799733592</v>
      </c>
      <c r="BER136" s="14">
        <v>0.21304274494250489</v>
      </c>
      <c r="BES136" s="14">
        <v>0.25862443000984048</v>
      </c>
      <c r="BET136" s="14">
        <v>0.32620445496808648</v>
      </c>
      <c r="BEU136" s="26">
        <v>0.27004523559384452</v>
      </c>
    </row>
    <row r="137" spans="2:1503" outlineLevel="1" x14ac:dyDescent="0.35">
      <c r="B137" s="18">
        <v>128</v>
      </c>
      <c r="C137" s="11">
        <v>0</v>
      </c>
      <c r="D137" s="12">
        <v>0</v>
      </c>
      <c r="E137" s="12">
        <v>0</v>
      </c>
      <c r="F137" s="12">
        <v>0</v>
      </c>
      <c r="G137" s="12">
        <v>2.2207856312570547E-5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-1.4423896629815877E-1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4.8786044254909113E-4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-1.0162032405359788E-5</v>
      </c>
      <c r="BB137" s="12">
        <v>6.7831085386689916E-26</v>
      </c>
      <c r="BC137" s="12">
        <v>2.095957391970257E-24</v>
      </c>
      <c r="BD137" s="12">
        <v>3.3463295483709945E-26</v>
      </c>
      <c r="BE137" s="12">
        <v>0</v>
      </c>
      <c r="BF137" s="12">
        <v>0</v>
      </c>
      <c r="BG137" s="12">
        <v>4.8633689674305998E-26</v>
      </c>
      <c r="BH137" s="12">
        <v>2.2130966397610231E-26</v>
      </c>
      <c r="BI137" s="12">
        <v>4.8633689674305998E-26</v>
      </c>
      <c r="BJ137" s="12">
        <v>1.139596120232809E-7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9.4966009586852508E-9</v>
      </c>
      <c r="CM137" s="12">
        <v>-2.1220960913810029E-9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1.0446261054553777E-7</v>
      </c>
      <c r="DX137" s="12">
        <v>2.1220960913790185E-9</v>
      </c>
      <c r="DY137" s="12">
        <v>-4.6201533230210606E-7</v>
      </c>
      <c r="DZ137" s="12">
        <v>0</v>
      </c>
      <c r="EA137" s="12">
        <v>2.1805383483516256E-8</v>
      </c>
      <c r="EB137" s="12">
        <v>0</v>
      </c>
      <c r="EC137" s="12">
        <v>5.5768486296228331E-10</v>
      </c>
      <c r="ED137" s="12">
        <v>4.4876592708482161E-11</v>
      </c>
      <c r="EE137" s="12">
        <v>5.7128728413613361E-11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9.9999999999999995E-21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3.7984429701634538E-6</v>
      </c>
      <c r="FI137" s="12">
        <v>0</v>
      </c>
      <c r="FJ137" s="12">
        <v>6.2735020737254518E-8</v>
      </c>
      <c r="FK137" s="12">
        <v>-3.3648981990866801E-8</v>
      </c>
      <c r="FL137" s="12">
        <v>0</v>
      </c>
      <c r="FM137" s="12">
        <v>2.7432774460027201E-9</v>
      </c>
      <c r="FN137" s="12">
        <v>0</v>
      </c>
      <c r="FO137" s="12">
        <v>0</v>
      </c>
      <c r="FP137" s="12">
        <v>0</v>
      </c>
      <c r="FQ137" s="12">
        <v>0</v>
      </c>
      <c r="FR137" s="12">
        <v>7.0154150322099649E-9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3.9928031156484961E-7</v>
      </c>
      <c r="GV137" s="12">
        <v>0</v>
      </c>
      <c r="GW137" s="12">
        <v>-2.6946527784857689E-8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1.939192611770954E-9</v>
      </c>
      <c r="IH137" s="12">
        <v>0</v>
      </c>
      <c r="II137" s="12">
        <v>-2.7432774460047074E-9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  <c r="JM137" s="12">
        <v>0</v>
      </c>
      <c r="JN137" s="12">
        <v>0</v>
      </c>
      <c r="JO137" s="12">
        <v>1.0256329034437008E-6</v>
      </c>
      <c r="JP137" s="12">
        <v>0</v>
      </c>
      <c r="JQ137" s="12">
        <v>0</v>
      </c>
      <c r="JR137" s="12">
        <v>0</v>
      </c>
      <c r="JS137" s="12">
        <v>0</v>
      </c>
      <c r="JT137" s="12">
        <v>0</v>
      </c>
      <c r="JU137" s="12">
        <v>-5.5987103135060095E-10</v>
      </c>
      <c r="JV137" s="12">
        <v>0</v>
      </c>
      <c r="JW137" s="12">
        <v>0</v>
      </c>
      <c r="JX137" s="12">
        <v>0</v>
      </c>
      <c r="JY137" s="12">
        <v>0</v>
      </c>
      <c r="JZ137" s="12">
        <v>0</v>
      </c>
      <c r="KA137" s="12">
        <v>0</v>
      </c>
      <c r="KB137" s="12">
        <v>0</v>
      </c>
      <c r="KC137" s="12">
        <v>0</v>
      </c>
      <c r="KD137" s="12">
        <v>0</v>
      </c>
      <c r="KE137" s="12">
        <v>0</v>
      </c>
      <c r="KF137" s="12">
        <v>0</v>
      </c>
      <c r="KG137" s="12">
        <v>0</v>
      </c>
      <c r="KH137" s="12">
        <v>0</v>
      </c>
      <c r="KI137" s="12">
        <v>0</v>
      </c>
      <c r="KJ137" s="12">
        <v>0</v>
      </c>
      <c r="KK137" s="12">
        <v>0</v>
      </c>
      <c r="KL137" s="12">
        <v>0</v>
      </c>
      <c r="KM137" s="12">
        <v>0</v>
      </c>
      <c r="KN137" s="12">
        <v>0</v>
      </c>
      <c r="KO137" s="12">
        <v>0</v>
      </c>
      <c r="KP137" s="12">
        <v>0</v>
      </c>
      <c r="KQ137" s="12">
        <v>0</v>
      </c>
      <c r="KR137" s="12">
        <v>0</v>
      </c>
      <c r="KS137" s="12">
        <v>0</v>
      </c>
      <c r="KT137" s="12">
        <v>0</v>
      </c>
      <c r="KU137" s="12">
        <v>0</v>
      </c>
      <c r="KV137" s="12">
        <v>0</v>
      </c>
      <c r="KW137" s="12">
        <v>0</v>
      </c>
      <c r="KX137" s="12">
        <v>0</v>
      </c>
      <c r="KY137" s="12">
        <v>0</v>
      </c>
      <c r="KZ137" s="12">
        <v>2.2791842298748906E-6</v>
      </c>
      <c r="LA137" s="12">
        <v>0</v>
      </c>
      <c r="LB137" s="12">
        <v>0</v>
      </c>
      <c r="LC137" s="12">
        <v>0</v>
      </c>
      <c r="LD137" s="12">
        <v>0</v>
      </c>
      <c r="LE137" s="12">
        <v>0</v>
      </c>
      <c r="LF137" s="12">
        <v>0</v>
      </c>
      <c r="LG137" s="12">
        <v>-4.5327385314920632E-11</v>
      </c>
      <c r="LH137" s="12">
        <v>0</v>
      </c>
      <c r="LI137" s="12">
        <v>0</v>
      </c>
      <c r="LJ137" s="12">
        <v>0</v>
      </c>
      <c r="LK137" s="12">
        <v>0</v>
      </c>
      <c r="LL137" s="12">
        <v>0</v>
      </c>
      <c r="LM137" s="12">
        <v>0</v>
      </c>
      <c r="LN137" s="12">
        <v>0</v>
      </c>
      <c r="LO137" s="12">
        <v>0</v>
      </c>
      <c r="LP137" s="12">
        <v>0</v>
      </c>
      <c r="LQ137" s="12">
        <v>0</v>
      </c>
      <c r="LR137" s="12">
        <v>0</v>
      </c>
      <c r="LS137" s="12">
        <v>0</v>
      </c>
      <c r="LT137" s="12">
        <v>0</v>
      </c>
      <c r="LU137" s="12">
        <v>0</v>
      </c>
      <c r="LV137" s="12">
        <v>0</v>
      </c>
      <c r="LW137" s="12">
        <v>0</v>
      </c>
      <c r="LX137" s="12">
        <v>0</v>
      </c>
      <c r="LY137" s="12">
        <v>0</v>
      </c>
      <c r="LZ137" s="12">
        <v>0</v>
      </c>
      <c r="MA137" s="12">
        <v>0</v>
      </c>
      <c r="MB137" s="12">
        <v>0</v>
      </c>
      <c r="MC137" s="12">
        <v>0</v>
      </c>
      <c r="MD137" s="12">
        <v>0</v>
      </c>
      <c r="ME137" s="12">
        <v>0</v>
      </c>
      <c r="MF137" s="12">
        <v>0</v>
      </c>
      <c r="MG137" s="12">
        <v>0</v>
      </c>
      <c r="MH137" s="12">
        <v>0</v>
      </c>
      <c r="MI137" s="12">
        <v>0</v>
      </c>
      <c r="MJ137" s="12">
        <v>0</v>
      </c>
      <c r="MK137" s="12">
        <v>3.7986403831248183E-7</v>
      </c>
      <c r="ML137" s="12">
        <v>0</v>
      </c>
      <c r="MM137" s="12">
        <v>0</v>
      </c>
      <c r="MN137" s="12">
        <v>0</v>
      </c>
      <c r="MO137" s="12">
        <v>0</v>
      </c>
      <c r="MP137" s="12">
        <v>0</v>
      </c>
      <c r="MQ137" s="12">
        <v>0</v>
      </c>
      <c r="MR137" s="12">
        <v>0</v>
      </c>
      <c r="MS137" s="12">
        <v>-5.7771720876960977E-11</v>
      </c>
      <c r="MT137" s="12">
        <v>0</v>
      </c>
      <c r="MU137" s="12">
        <v>0</v>
      </c>
      <c r="MV137" s="12">
        <v>0</v>
      </c>
      <c r="MW137" s="12">
        <v>0</v>
      </c>
      <c r="MX137" s="12">
        <v>0</v>
      </c>
      <c r="MY137" s="12">
        <v>0</v>
      </c>
      <c r="MZ137" s="12">
        <v>0</v>
      </c>
      <c r="NA137" s="12">
        <v>0</v>
      </c>
      <c r="NB137" s="12">
        <v>0</v>
      </c>
      <c r="NC137" s="12">
        <v>0</v>
      </c>
      <c r="ND137" s="12">
        <v>0</v>
      </c>
      <c r="NE137" s="12">
        <v>0</v>
      </c>
      <c r="NF137" s="12">
        <v>0</v>
      </c>
      <c r="NG137" s="12">
        <v>0</v>
      </c>
      <c r="NH137" s="12">
        <v>0</v>
      </c>
      <c r="NI137" s="12">
        <v>0</v>
      </c>
      <c r="NJ137" s="12">
        <v>0</v>
      </c>
      <c r="NK137" s="12">
        <v>0</v>
      </c>
      <c r="NL137" s="12">
        <v>0</v>
      </c>
      <c r="NM137" s="12">
        <v>0</v>
      </c>
      <c r="NN137" s="12">
        <v>0</v>
      </c>
      <c r="NO137" s="12">
        <v>0</v>
      </c>
      <c r="NP137" s="12">
        <v>0</v>
      </c>
      <c r="NQ137" s="12">
        <v>0</v>
      </c>
      <c r="NR137" s="12">
        <v>0</v>
      </c>
      <c r="NS137" s="12">
        <v>0</v>
      </c>
      <c r="NT137" s="12">
        <v>0</v>
      </c>
      <c r="NU137" s="12">
        <v>0</v>
      </c>
      <c r="NV137" s="12">
        <v>2.5509531655653187E-6</v>
      </c>
      <c r="NW137" s="12">
        <v>0</v>
      </c>
      <c r="NX137" s="12">
        <v>0</v>
      </c>
      <c r="NY137" s="12">
        <v>0</v>
      </c>
      <c r="NZ137" s="12">
        <v>0</v>
      </c>
      <c r="OA137" s="12">
        <v>0</v>
      </c>
      <c r="OB137" s="12">
        <v>0</v>
      </c>
      <c r="OC137" s="12">
        <v>0</v>
      </c>
      <c r="OD137" s="12">
        <v>0</v>
      </c>
      <c r="OE137" s="12">
        <v>-8.8700979859896748E-6</v>
      </c>
      <c r="OF137" s="12">
        <v>1.3065550430263315E-25</v>
      </c>
      <c r="OG137" s="12">
        <v>0</v>
      </c>
      <c r="OH137" s="12">
        <v>0</v>
      </c>
      <c r="OI137" s="12">
        <v>5.9107939408540343E-26</v>
      </c>
      <c r="OJ137" s="12">
        <v>5.1925638918420895E-7</v>
      </c>
      <c r="OK137" s="12">
        <v>0</v>
      </c>
      <c r="OL137" s="12">
        <v>0</v>
      </c>
      <c r="OM137" s="12">
        <v>0</v>
      </c>
      <c r="ON137" s="12">
        <v>0</v>
      </c>
      <c r="OO137" s="12">
        <v>2.9979281607393609E-7</v>
      </c>
      <c r="OP137" s="12">
        <v>0</v>
      </c>
      <c r="OQ137" s="12">
        <v>0</v>
      </c>
      <c r="OR137" s="12">
        <v>0</v>
      </c>
      <c r="OS137" s="12">
        <v>0</v>
      </c>
      <c r="OT137" s="12">
        <v>0</v>
      </c>
      <c r="OU137" s="12">
        <v>0</v>
      </c>
      <c r="OV137" s="12">
        <v>0</v>
      </c>
      <c r="OW137" s="12">
        <v>0</v>
      </c>
      <c r="OX137" s="12">
        <v>0</v>
      </c>
      <c r="OY137" s="12">
        <v>0</v>
      </c>
      <c r="OZ137" s="12">
        <v>0</v>
      </c>
      <c r="PA137" s="12">
        <v>0</v>
      </c>
      <c r="PB137" s="12">
        <v>0</v>
      </c>
      <c r="PC137" s="12">
        <v>0</v>
      </c>
      <c r="PD137" s="12">
        <v>0</v>
      </c>
      <c r="PE137" s="12">
        <v>0</v>
      </c>
      <c r="PF137" s="12">
        <v>0</v>
      </c>
      <c r="PG137" s="12">
        <v>0</v>
      </c>
      <c r="PH137" s="12">
        <v>0</v>
      </c>
      <c r="PI137" s="12">
        <v>0</v>
      </c>
      <c r="PJ137" s="12">
        <v>3.1709765937057626E-8</v>
      </c>
      <c r="PK137" s="12">
        <v>0</v>
      </c>
      <c r="PL137" s="12">
        <v>0</v>
      </c>
      <c r="PM137" s="12">
        <v>0</v>
      </c>
      <c r="PN137" s="12">
        <v>0</v>
      </c>
      <c r="PO137" s="12">
        <v>0</v>
      </c>
      <c r="PP137" s="12">
        <v>3.983993229047196E-6</v>
      </c>
      <c r="PQ137" s="12">
        <v>-2.9585017753170815E-7</v>
      </c>
      <c r="PR137" s="12">
        <v>8.3212078822867434E-9</v>
      </c>
      <c r="PS137" s="12">
        <v>0</v>
      </c>
      <c r="PT137" s="12">
        <v>1.5911751816942183E-10</v>
      </c>
      <c r="PU137" s="12">
        <v>0</v>
      </c>
      <c r="PV137" s="12">
        <v>0</v>
      </c>
      <c r="PW137" s="12">
        <v>0</v>
      </c>
      <c r="PX137" s="12">
        <v>0</v>
      </c>
      <c r="PY137" s="12">
        <v>0</v>
      </c>
      <c r="PZ137" s="12">
        <v>0</v>
      </c>
      <c r="QA137" s="12">
        <v>1.6806722689075633E-8</v>
      </c>
      <c r="QB137" s="12">
        <v>0</v>
      </c>
      <c r="QC137" s="12">
        <v>0</v>
      </c>
      <c r="QD137" s="12">
        <v>0</v>
      </c>
      <c r="QE137" s="12">
        <v>-1.84048763779659</v>
      </c>
      <c r="QF137" s="12">
        <v>8.4538065713398736E-25</v>
      </c>
      <c r="QG137" s="12">
        <v>3.9623831876879921E-19</v>
      </c>
      <c r="QH137" s="12">
        <v>0</v>
      </c>
      <c r="QI137" s="12">
        <v>1.3768770921968482E-4</v>
      </c>
      <c r="QJ137" s="12">
        <v>0</v>
      </c>
      <c r="QK137" s="12">
        <v>0</v>
      </c>
      <c r="QL137" s="12">
        <v>0</v>
      </c>
      <c r="QM137" s="12">
        <v>0</v>
      </c>
      <c r="QN137" s="12">
        <v>0</v>
      </c>
      <c r="QO137" s="12">
        <v>0</v>
      </c>
      <c r="QP137" s="12">
        <v>0</v>
      </c>
      <c r="QQ137" s="12">
        <v>0</v>
      </c>
      <c r="QR137" s="12">
        <v>0</v>
      </c>
      <c r="QS137" s="12">
        <v>0</v>
      </c>
      <c r="QT137" s="12">
        <v>0</v>
      </c>
      <c r="QU137" s="12">
        <v>0</v>
      </c>
      <c r="QV137" s="12">
        <v>0</v>
      </c>
      <c r="QW137" s="12">
        <v>0</v>
      </c>
      <c r="QX137" s="12">
        <v>0</v>
      </c>
      <c r="QY137" s="12">
        <v>0</v>
      </c>
      <c r="QZ137" s="12">
        <v>0</v>
      </c>
      <c r="RA137" s="12">
        <v>0</v>
      </c>
      <c r="RB137" s="12">
        <v>0</v>
      </c>
      <c r="RC137" s="12">
        <v>0</v>
      </c>
      <c r="RD137" s="12">
        <v>0</v>
      </c>
      <c r="RE137" s="12">
        <v>0</v>
      </c>
      <c r="RF137" s="12">
        <v>0</v>
      </c>
      <c r="RG137" s="12">
        <v>0</v>
      </c>
      <c r="RH137" s="12">
        <v>0</v>
      </c>
      <c r="RI137" s="12">
        <v>0</v>
      </c>
      <c r="RJ137" s="12">
        <v>0</v>
      </c>
      <c r="RK137" s="12">
        <v>0</v>
      </c>
      <c r="RL137" s="12">
        <v>0</v>
      </c>
      <c r="RM137" s="12">
        <v>0</v>
      </c>
      <c r="RN137" s="12">
        <v>0</v>
      </c>
      <c r="RO137" s="12">
        <v>0</v>
      </c>
      <c r="RP137" s="12">
        <v>0.14710129383346834</v>
      </c>
      <c r="RQ137" s="12">
        <v>-1.6941269565563597E-7</v>
      </c>
      <c r="RR137" s="12">
        <v>1.8197592980140433E-11</v>
      </c>
      <c r="RS137" s="12">
        <v>5.9274988495414024E-5</v>
      </c>
      <c r="RT137" s="12">
        <v>0</v>
      </c>
      <c r="RU137" s="12">
        <v>0</v>
      </c>
      <c r="RV137" s="12">
        <v>0</v>
      </c>
      <c r="RW137" s="12">
        <v>0</v>
      </c>
      <c r="RX137" s="12">
        <v>0</v>
      </c>
      <c r="RY137" s="12">
        <v>0</v>
      </c>
      <c r="RZ137" s="12">
        <v>0</v>
      </c>
      <c r="SA137" s="12">
        <v>0</v>
      </c>
      <c r="SB137" s="12">
        <v>0</v>
      </c>
      <c r="SC137" s="12">
        <v>0</v>
      </c>
      <c r="SD137" s="12">
        <v>0</v>
      </c>
      <c r="SE137" s="12">
        <v>0</v>
      </c>
      <c r="SF137" s="12">
        <v>0</v>
      </c>
      <c r="SG137" s="12">
        <v>0</v>
      </c>
      <c r="SH137" s="12">
        <v>0</v>
      </c>
      <c r="SI137" s="12">
        <v>0</v>
      </c>
      <c r="SJ137" s="12">
        <v>0</v>
      </c>
      <c r="SK137" s="12">
        <v>0</v>
      </c>
      <c r="SL137" s="12">
        <v>0</v>
      </c>
      <c r="SM137" s="12">
        <v>0</v>
      </c>
      <c r="SN137" s="12">
        <v>0</v>
      </c>
      <c r="SO137" s="12">
        <v>0</v>
      </c>
      <c r="SP137" s="12">
        <v>0</v>
      </c>
      <c r="SQ137" s="12">
        <v>0</v>
      </c>
      <c r="SR137" s="12">
        <v>0</v>
      </c>
      <c r="SS137" s="12">
        <v>0</v>
      </c>
      <c r="ST137" s="12">
        <v>0</v>
      </c>
      <c r="SU137" s="12">
        <v>0</v>
      </c>
      <c r="SV137" s="12">
        <v>0</v>
      </c>
      <c r="SW137" s="12">
        <v>0</v>
      </c>
      <c r="SX137" s="12">
        <v>0</v>
      </c>
      <c r="SY137" s="12">
        <v>0</v>
      </c>
      <c r="SZ137" s="12">
        <v>0</v>
      </c>
      <c r="TA137" s="12">
        <v>1.6916648790848852</v>
      </c>
      <c r="TB137" s="12">
        <v>0</v>
      </c>
      <c r="TC137" s="12">
        <v>-1.8276945294250211E-11</v>
      </c>
      <c r="TD137" s="12">
        <v>0</v>
      </c>
      <c r="TE137" s="12">
        <v>0</v>
      </c>
      <c r="TF137" s="12">
        <v>0</v>
      </c>
      <c r="TG137" s="12">
        <v>0</v>
      </c>
      <c r="TH137" s="12">
        <v>0</v>
      </c>
      <c r="TI137" s="12">
        <v>0</v>
      </c>
      <c r="TJ137" s="12">
        <v>0</v>
      </c>
      <c r="TK137" s="12">
        <v>0</v>
      </c>
      <c r="TL137" s="12">
        <v>0</v>
      </c>
      <c r="TM137" s="12">
        <v>0</v>
      </c>
      <c r="TN137" s="12">
        <v>0</v>
      </c>
      <c r="TO137" s="12">
        <v>0</v>
      </c>
      <c r="TP137" s="12">
        <v>0</v>
      </c>
      <c r="TQ137" s="12">
        <v>0</v>
      </c>
      <c r="TR137" s="12">
        <v>0</v>
      </c>
      <c r="TS137" s="12">
        <v>0</v>
      </c>
      <c r="TT137" s="12">
        <v>0</v>
      </c>
      <c r="TU137" s="12">
        <v>0</v>
      </c>
      <c r="TV137" s="12">
        <v>0</v>
      </c>
      <c r="TW137" s="12">
        <v>0</v>
      </c>
      <c r="TX137" s="12">
        <v>0</v>
      </c>
      <c r="TY137" s="12">
        <v>0</v>
      </c>
      <c r="TZ137" s="12">
        <v>0</v>
      </c>
      <c r="UA137" s="12">
        <v>0</v>
      </c>
      <c r="UB137" s="12">
        <v>0</v>
      </c>
      <c r="UC137" s="12">
        <v>0</v>
      </c>
      <c r="UD137" s="12">
        <v>0</v>
      </c>
      <c r="UE137" s="12">
        <v>0</v>
      </c>
      <c r="UF137" s="12">
        <v>0</v>
      </c>
      <c r="UG137" s="12">
        <v>0</v>
      </c>
      <c r="UH137" s="12">
        <v>0</v>
      </c>
      <c r="UI137" s="12">
        <v>0</v>
      </c>
      <c r="UJ137" s="12">
        <v>0</v>
      </c>
      <c r="UK137" s="12">
        <v>0</v>
      </c>
      <c r="UL137" s="12">
        <v>0</v>
      </c>
      <c r="UM137" s="12">
        <v>1.6490232781507077E-7</v>
      </c>
      <c r="UN137" s="12">
        <v>0</v>
      </c>
      <c r="UO137" s="12">
        <v>-5.9276220456954727E-5</v>
      </c>
      <c r="UP137" s="12">
        <v>0</v>
      </c>
      <c r="UQ137" s="12">
        <v>0</v>
      </c>
      <c r="UR137" s="12">
        <v>0</v>
      </c>
      <c r="US137" s="12">
        <v>0</v>
      </c>
      <c r="UT137" s="12">
        <v>0</v>
      </c>
      <c r="UU137" s="12">
        <v>0</v>
      </c>
      <c r="UV137" s="12">
        <v>0</v>
      </c>
      <c r="UW137" s="12">
        <v>0</v>
      </c>
      <c r="UX137" s="12">
        <v>0</v>
      </c>
      <c r="UY137" s="12">
        <v>0</v>
      </c>
      <c r="UZ137" s="12">
        <v>0</v>
      </c>
      <c r="VA137" s="12">
        <v>0</v>
      </c>
      <c r="VB137" s="12">
        <v>0</v>
      </c>
      <c r="VC137" s="12">
        <v>0</v>
      </c>
      <c r="VD137" s="12">
        <v>0</v>
      </c>
      <c r="VE137" s="12">
        <v>0</v>
      </c>
      <c r="VF137" s="12">
        <v>0</v>
      </c>
      <c r="VG137" s="12">
        <v>0</v>
      </c>
      <c r="VH137" s="12">
        <v>0</v>
      </c>
      <c r="VI137" s="12">
        <v>0</v>
      </c>
      <c r="VJ137" s="12">
        <v>0</v>
      </c>
      <c r="VK137" s="12">
        <v>0</v>
      </c>
      <c r="VL137" s="12">
        <v>0</v>
      </c>
      <c r="VM137" s="12">
        <v>0</v>
      </c>
      <c r="VN137" s="12">
        <v>0</v>
      </c>
      <c r="VO137" s="12">
        <v>0</v>
      </c>
      <c r="VP137" s="12">
        <v>0</v>
      </c>
      <c r="VQ137" s="12">
        <v>0</v>
      </c>
      <c r="VR137" s="12">
        <v>0</v>
      </c>
      <c r="VS137" s="12">
        <v>0</v>
      </c>
      <c r="VT137" s="12">
        <v>0</v>
      </c>
      <c r="VU137" s="12">
        <v>0</v>
      </c>
      <c r="VV137" s="12">
        <v>0</v>
      </c>
      <c r="VW137" s="12">
        <v>1.7214645119105639E-3</v>
      </c>
      <c r="VX137" s="12">
        <v>0</v>
      </c>
      <c r="VY137" s="12">
        <v>0</v>
      </c>
      <c r="VZ137" s="12">
        <v>0</v>
      </c>
      <c r="WA137" s="12">
        <v>-6.6383792553024426E-4</v>
      </c>
      <c r="WB137" s="12">
        <v>5.1489077288227288E-26</v>
      </c>
      <c r="WC137" s="12">
        <v>1.1456983607006997E-24</v>
      </c>
      <c r="WD137" s="12">
        <v>5.0792008412743329E-25</v>
      </c>
      <c r="WE137" s="12">
        <v>0</v>
      </c>
      <c r="WF137" s="12">
        <v>0</v>
      </c>
      <c r="WG137" s="12">
        <v>5.7836466149332547E-27</v>
      </c>
      <c r="WH137" s="12">
        <v>2.3318426457547887E-27</v>
      </c>
      <c r="WI137" s="12">
        <v>1.2216602844988435E-26</v>
      </c>
      <c r="WJ137" s="12">
        <v>1.3629560613891091E-8</v>
      </c>
      <c r="WK137" s="12">
        <v>0</v>
      </c>
      <c r="WL137" s="12">
        <v>0</v>
      </c>
      <c r="WM137" s="12">
        <v>0</v>
      </c>
      <c r="WN137" s="12">
        <v>0</v>
      </c>
      <c r="WO137" s="12">
        <v>0</v>
      </c>
      <c r="WP137" s="12">
        <v>0</v>
      </c>
      <c r="WQ137" s="12">
        <v>0</v>
      </c>
      <c r="WR137" s="12">
        <v>0</v>
      </c>
      <c r="WS137" s="12">
        <v>0</v>
      </c>
      <c r="WT137" s="12">
        <v>0</v>
      </c>
      <c r="WU137" s="12">
        <v>0</v>
      </c>
      <c r="WV137" s="12">
        <v>0</v>
      </c>
      <c r="WW137" s="12">
        <v>0</v>
      </c>
      <c r="WX137" s="12">
        <v>0</v>
      </c>
      <c r="WY137" s="12">
        <v>0</v>
      </c>
      <c r="WZ137" s="12">
        <v>0</v>
      </c>
      <c r="XA137" s="12">
        <v>0</v>
      </c>
      <c r="XB137" s="12">
        <v>0</v>
      </c>
      <c r="XC137" s="12">
        <v>0</v>
      </c>
      <c r="XD137" s="12">
        <v>0</v>
      </c>
      <c r="XE137" s="12">
        <v>0</v>
      </c>
      <c r="XF137" s="12">
        <v>0</v>
      </c>
      <c r="XG137" s="12">
        <v>0</v>
      </c>
      <c r="XH137" s="12">
        <v>0</v>
      </c>
      <c r="XI137" s="12">
        <v>0</v>
      </c>
      <c r="XJ137" s="12">
        <v>0</v>
      </c>
      <c r="XK137" s="12">
        <v>0</v>
      </c>
      <c r="XL137" s="12">
        <v>3.828940743596662E-25</v>
      </c>
      <c r="XM137" s="12">
        <v>-1.1731955984704809E-20</v>
      </c>
      <c r="XN137" s="12">
        <v>0</v>
      </c>
      <c r="XO137" s="12">
        <v>0</v>
      </c>
      <c r="XP137" s="12">
        <v>0</v>
      </c>
      <c r="XQ137" s="12">
        <v>0</v>
      </c>
      <c r="XR137" s="12">
        <v>0</v>
      </c>
      <c r="XS137" s="12">
        <v>0</v>
      </c>
      <c r="XT137" s="12">
        <v>0</v>
      </c>
      <c r="XU137" s="12">
        <v>0</v>
      </c>
      <c r="XV137" s="12">
        <v>0</v>
      </c>
      <c r="XW137" s="12">
        <v>0</v>
      </c>
      <c r="XX137" s="12">
        <v>0</v>
      </c>
      <c r="XY137" s="12">
        <v>0</v>
      </c>
      <c r="XZ137" s="12">
        <v>0</v>
      </c>
      <c r="YA137" s="12">
        <v>0</v>
      </c>
      <c r="YB137" s="12">
        <v>0</v>
      </c>
      <c r="YC137" s="12">
        <v>0</v>
      </c>
      <c r="YD137" s="12">
        <v>0</v>
      </c>
      <c r="YE137" s="12">
        <v>0</v>
      </c>
      <c r="YF137" s="12">
        <v>0</v>
      </c>
      <c r="YG137" s="12">
        <v>0</v>
      </c>
      <c r="YH137" s="12">
        <v>0</v>
      </c>
      <c r="YI137" s="12">
        <v>0</v>
      </c>
      <c r="YJ137" s="12">
        <v>0</v>
      </c>
      <c r="YK137" s="12">
        <v>0</v>
      </c>
      <c r="YL137" s="12">
        <v>0</v>
      </c>
      <c r="YM137" s="12">
        <v>0</v>
      </c>
      <c r="YN137" s="12">
        <v>0</v>
      </c>
      <c r="YO137" s="12">
        <v>0</v>
      </c>
      <c r="YP137" s="12">
        <v>0</v>
      </c>
      <c r="YQ137" s="12">
        <v>0</v>
      </c>
      <c r="YR137" s="12">
        <v>0</v>
      </c>
      <c r="YS137" s="12">
        <v>0</v>
      </c>
      <c r="YT137" s="12">
        <v>4.5103678405632044E-9</v>
      </c>
      <c r="YU137" s="12">
        <v>0</v>
      </c>
      <c r="YV137" s="12">
        <v>0</v>
      </c>
      <c r="YW137" s="12">
        <v>9.1894577846319891E-6</v>
      </c>
      <c r="YX137" s="12">
        <v>9.9999999999999995E-21</v>
      </c>
      <c r="YY137" s="12">
        <v>-1.0238800911023501E-6</v>
      </c>
      <c r="YZ137" s="12">
        <v>0</v>
      </c>
      <c r="ZA137" s="12">
        <v>3.983928790381597E-8</v>
      </c>
      <c r="ZB137" s="12">
        <v>0</v>
      </c>
      <c r="ZC137" s="12">
        <v>1.0649584522015728E-10</v>
      </c>
      <c r="ZD137" s="12">
        <v>4.2915737009717511E-11</v>
      </c>
      <c r="ZE137" s="12">
        <v>1.4368435928640093E-10</v>
      </c>
      <c r="ZF137" s="12">
        <v>0</v>
      </c>
      <c r="ZG137" s="12">
        <v>0</v>
      </c>
      <c r="ZH137" s="12">
        <v>0</v>
      </c>
      <c r="ZI137" s="12">
        <v>0</v>
      </c>
      <c r="ZJ137" s="12">
        <v>0</v>
      </c>
      <c r="ZK137" s="12">
        <v>0</v>
      </c>
      <c r="ZL137" s="12">
        <v>0</v>
      </c>
      <c r="ZM137" s="12">
        <v>0</v>
      </c>
      <c r="ZN137" s="12">
        <v>0</v>
      </c>
      <c r="ZO137" s="12">
        <v>0</v>
      </c>
      <c r="ZP137" s="12">
        <v>0</v>
      </c>
      <c r="ZQ137" s="12">
        <v>0</v>
      </c>
      <c r="ZR137" s="12">
        <v>0</v>
      </c>
      <c r="ZS137" s="12">
        <v>0</v>
      </c>
      <c r="ZT137" s="12">
        <v>0</v>
      </c>
      <c r="ZU137" s="12">
        <v>0</v>
      </c>
      <c r="ZV137" s="12">
        <v>0</v>
      </c>
      <c r="ZW137" s="12">
        <v>0</v>
      </c>
      <c r="ZX137" s="12">
        <v>0</v>
      </c>
      <c r="ZY137" s="12">
        <v>0</v>
      </c>
      <c r="ZZ137" s="12">
        <v>0</v>
      </c>
      <c r="AAA137" s="12">
        <v>0</v>
      </c>
      <c r="AAB137" s="12">
        <v>0</v>
      </c>
      <c r="AAC137" s="12">
        <v>0</v>
      </c>
      <c r="AAD137" s="12">
        <v>0</v>
      </c>
      <c r="AAE137" s="12">
        <v>0</v>
      </c>
      <c r="AAF137" s="12">
        <v>0</v>
      </c>
      <c r="AAG137" s="12">
        <v>0</v>
      </c>
      <c r="AAH137" s="12">
        <v>1.7404276107257557E-27</v>
      </c>
      <c r="AAI137" s="12">
        <v>0</v>
      </c>
      <c r="AAJ137" s="12">
        <v>1.1035711942873163E-8</v>
      </c>
      <c r="AAK137" s="12">
        <v>-4.1185187475982711E-8</v>
      </c>
      <c r="AAL137" s="12">
        <v>0</v>
      </c>
      <c r="AAM137" s="12">
        <v>5.6464015644200464E-9</v>
      </c>
      <c r="AAN137" s="12">
        <v>0</v>
      </c>
      <c r="AAO137" s="12">
        <v>0</v>
      </c>
      <c r="AAP137" s="12">
        <v>0</v>
      </c>
      <c r="AAQ137" s="12">
        <v>0</v>
      </c>
      <c r="AAR137" s="12">
        <v>0</v>
      </c>
      <c r="AAS137" s="12">
        <v>0</v>
      </c>
      <c r="AAT137" s="12">
        <v>2.3442036264915041E-14</v>
      </c>
      <c r="AAU137" s="12">
        <v>0</v>
      </c>
      <c r="AAV137" s="12">
        <v>0</v>
      </c>
      <c r="AAW137" s="12">
        <v>0</v>
      </c>
      <c r="AAX137" s="12">
        <v>0</v>
      </c>
      <c r="AAY137" s="12">
        <v>0</v>
      </c>
      <c r="AAZ137" s="12">
        <v>0</v>
      </c>
      <c r="ABA137" s="12">
        <v>0</v>
      </c>
      <c r="ABB137" s="12">
        <v>0</v>
      </c>
      <c r="ABC137" s="12">
        <v>0</v>
      </c>
      <c r="ABD137" s="12">
        <v>0</v>
      </c>
      <c r="ABE137" s="12">
        <v>0</v>
      </c>
      <c r="ABF137" s="12">
        <v>0</v>
      </c>
      <c r="ABG137" s="12">
        <v>0</v>
      </c>
      <c r="ABH137" s="12">
        <v>0</v>
      </c>
      <c r="ABI137" s="12">
        <v>0</v>
      </c>
      <c r="ABJ137" s="12">
        <v>0</v>
      </c>
      <c r="ABK137" s="12">
        <v>0</v>
      </c>
      <c r="ABL137" s="12">
        <v>0</v>
      </c>
      <c r="ABM137" s="12">
        <v>0</v>
      </c>
      <c r="ABN137" s="12">
        <v>0</v>
      </c>
      <c r="ABO137" s="12">
        <v>0</v>
      </c>
      <c r="ABP137" s="12">
        <v>0</v>
      </c>
      <c r="ABQ137" s="12">
        <v>0</v>
      </c>
      <c r="ABR137" s="12">
        <v>0</v>
      </c>
      <c r="ABS137" s="12">
        <v>0</v>
      </c>
      <c r="ABT137" s="12">
        <v>0</v>
      </c>
      <c r="ABU137" s="12">
        <v>1.0128443791594756E-6</v>
      </c>
      <c r="ABV137" s="12">
        <v>0</v>
      </c>
      <c r="ABW137" s="12">
        <v>-4.3154338812280521E-8</v>
      </c>
      <c r="ABX137" s="12">
        <v>0</v>
      </c>
      <c r="ABY137" s="12">
        <v>0</v>
      </c>
      <c r="ABZ137" s="12">
        <v>0</v>
      </c>
      <c r="ACA137" s="12">
        <v>0</v>
      </c>
      <c r="ACB137" s="12">
        <v>0</v>
      </c>
      <c r="ACC137" s="12">
        <v>0</v>
      </c>
      <c r="ACD137" s="12">
        <v>0</v>
      </c>
      <c r="ACE137" s="12">
        <v>0</v>
      </c>
      <c r="ACF137" s="12">
        <v>0</v>
      </c>
      <c r="ACG137" s="12">
        <v>0</v>
      </c>
      <c r="ACH137" s="12">
        <v>0</v>
      </c>
      <c r="ACI137" s="12">
        <v>0</v>
      </c>
      <c r="ACJ137" s="12">
        <v>0</v>
      </c>
      <c r="ACK137" s="12">
        <v>0</v>
      </c>
      <c r="ACL137" s="12">
        <v>0</v>
      </c>
      <c r="ACM137" s="12">
        <v>0</v>
      </c>
      <c r="ACN137" s="12">
        <v>0</v>
      </c>
      <c r="ACO137" s="12">
        <v>0</v>
      </c>
      <c r="ACP137" s="12">
        <v>0</v>
      </c>
      <c r="ACQ137" s="12">
        <v>0</v>
      </c>
      <c r="ACR137" s="12">
        <v>0</v>
      </c>
      <c r="ACS137" s="12">
        <v>0</v>
      </c>
      <c r="ACT137" s="12">
        <v>0</v>
      </c>
      <c r="ACU137" s="12">
        <v>0</v>
      </c>
      <c r="ACV137" s="12">
        <v>0</v>
      </c>
      <c r="ACW137" s="12">
        <v>0</v>
      </c>
      <c r="ACX137" s="12">
        <v>0</v>
      </c>
      <c r="ACY137" s="12">
        <v>0</v>
      </c>
      <c r="ACZ137" s="12">
        <v>0</v>
      </c>
      <c r="ADA137" s="12">
        <v>0</v>
      </c>
      <c r="ADB137" s="12">
        <v>0</v>
      </c>
      <c r="ADC137" s="12">
        <v>0</v>
      </c>
      <c r="ADD137" s="12">
        <v>0</v>
      </c>
      <c r="ADE137" s="12">
        <v>0</v>
      </c>
      <c r="ADF137" s="12">
        <v>0</v>
      </c>
      <c r="ADG137" s="12">
        <v>4.1185187475971005E-8</v>
      </c>
      <c r="ADH137" s="12">
        <v>0</v>
      </c>
      <c r="ADI137" s="12">
        <v>-6.5606948060082846E-9</v>
      </c>
      <c r="ADJ137" s="12">
        <v>0</v>
      </c>
      <c r="ADK137" s="12">
        <v>0</v>
      </c>
      <c r="ADL137" s="12">
        <v>0</v>
      </c>
      <c r="ADM137" s="12">
        <v>0</v>
      </c>
      <c r="ADN137" s="12">
        <v>0</v>
      </c>
      <c r="ADO137" s="12">
        <v>0</v>
      </c>
      <c r="ADP137" s="12">
        <v>0</v>
      </c>
      <c r="ADQ137" s="12">
        <v>0</v>
      </c>
      <c r="ADR137" s="12">
        <v>0</v>
      </c>
      <c r="ADS137" s="12">
        <v>0</v>
      </c>
      <c r="ADT137" s="12">
        <v>0</v>
      </c>
      <c r="ADU137" s="12">
        <v>0</v>
      </c>
      <c r="ADV137" s="12">
        <v>0</v>
      </c>
      <c r="ADW137" s="12">
        <v>0</v>
      </c>
      <c r="ADX137" s="12">
        <v>0</v>
      </c>
      <c r="ADY137" s="12">
        <v>0</v>
      </c>
      <c r="ADZ137" s="12">
        <v>0</v>
      </c>
      <c r="AEA137" s="12">
        <v>0</v>
      </c>
      <c r="AEB137" s="12">
        <v>0</v>
      </c>
      <c r="AEC137" s="12">
        <v>0</v>
      </c>
      <c r="AED137" s="12">
        <v>0</v>
      </c>
      <c r="AEE137" s="12">
        <v>0</v>
      </c>
      <c r="AEF137" s="12">
        <v>0</v>
      </c>
      <c r="AEG137" s="12">
        <v>0</v>
      </c>
      <c r="AEH137" s="12">
        <v>0</v>
      </c>
      <c r="AEI137" s="12">
        <v>0</v>
      </c>
      <c r="AEJ137" s="12">
        <v>0</v>
      </c>
      <c r="AEK137" s="12">
        <v>0</v>
      </c>
      <c r="AEL137" s="12">
        <v>0</v>
      </c>
      <c r="AEM137" s="12">
        <v>0</v>
      </c>
      <c r="AEN137" s="12">
        <v>0</v>
      </c>
      <c r="AEO137" s="12">
        <v>3.8289407435466457E-25</v>
      </c>
      <c r="AEP137" s="12">
        <v>0</v>
      </c>
      <c r="AEQ137" s="12">
        <v>0</v>
      </c>
      <c r="AER137" s="12">
        <v>0</v>
      </c>
      <c r="AES137" s="12">
        <v>0</v>
      </c>
      <c r="AET137" s="12">
        <v>0</v>
      </c>
      <c r="AEU137" s="12">
        <v>-1.0693568817987031E-10</v>
      </c>
      <c r="AEV137" s="12">
        <v>0</v>
      </c>
      <c r="AEW137" s="12">
        <v>0</v>
      </c>
      <c r="AEX137" s="12">
        <v>0</v>
      </c>
      <c r="AEY137" s="12">
        <v>0</v>
      </c>
      <c r="AEZ137" s="12">
        <v>0</v>
      </c>
      <c r="AFA137" s="12">
        <v>0</v>
      </c>
      <c r="AFB137" s="12">
        <v>0</v>
      </c>
      <c r="AFC137" s="12">
        <v>0</v>
      </c>
      <c r="AFD137" s="12">
        <v>0</v>
      </c>
      <c r="AFE137" s="12">
        <v>0</v>
      </c>
      <c r="AFF137" s="12">
        <v>0</v>
      </c>
      <c r="AFG137" s="12">
        <v>0</v>
      </c>
      <c r="AFH137" s="12">
        <v>0</v>
      </c>
      <c r="AFI137" s="12">
        <v>0</v>
      </c>
      <c r="AFJ137" s="12">
        <v>0</v>
      </c>
      <c r="AFK137" s="12">
        <v>0</v>
      </c>
      <c r="AFL137" s="12">
        <v>0</v>
      </c>
      <c r="AFM137" s="12">
        <v>0</v>
      </c>
      <c r="AFN137" s="12">
        <v>0</v>
      </c>
      <c r="AFO137" s="12">
        <v>0</v>
      </c>
      <c r="AFP137" s="12">
        <v>0</v>
      </c>
      <c r="AFQ137" s="12">
        <v>0</v>
      </c>
      <c r="AFR137" s="12">
        <v>0</v>
      </c>
      <c r="AFS137" s="12">
        <v>0</v>
      </c>
      <c r="AFT137" s="12">
        <v>0</v>
      </c>
      <c r="AFU137" s="12">
        <v>0</v>
      </c>
      <c r="AFV137" s="12">
        <v>0</v>
      </c>
      <c r="AFW137" s="12">
        <v>0</v>
      </c>
      <c r="AFX137" s="12">
        <v>0</v>
      </c>
      <c r="AFY137" s="12">
        <v>0</v>
      </c>
      <c r="AFZ137" s="12">
        <v>6.8920933383839624E-6</v>
      </c>
      <c r="AGA137" s="12">
        <v>0</v>
      </c>
      <c r="AGB137" s="12">
        <v>0</v>
      </c>
      <c r="AGC137" s="12">
        <v>0</v>
      </c>
      <c r="AGD137" s="12">
        <v>0</v>
      </c>
      <c r="AGE137" s="12">
        <v>0</v>
      </c>
      <c r="AGF137" s="12">
        <v>0</v>
      </c>
      <c r="AGG137" s="12">
        <v>-4.3047468525346596E-11</v>
      </c>
      <c r="AGH137" s="12">
        <v>0</v>
      </c>
      <c r="AGI137" s="12">
        <v>0</v>
      </c>
      <c r="AGJ137" s="12">
        <v>0</v>
      </c>
      <c r="AGK137" s="12">
        <v>0</v>
      </c>
      <c r="AGL137" s="12">
        <v>0</v>
      </c>
      <c r="AGM137" s="12">
        <v>0</v>
      </c>
      <c r="AGN137" s="12">
        <v>0</v>
      </c>
      <c r="AGO137" s="12">
        <v>0</v>
      </c>
      <c r="AGP137" s="12">
        <v>0</v>
      </c>
      <c r="AGQ137" s="12">
        <v>0</v>
      </c>
      <c r="AGR137" s="12">
        <v>0</v>
      </c>
      <c r="AGS137" s="12">
        <v>0</v>
      </c>
      <c r="AGT137" s="12">
        <v>0</v>
      </c>
      <c r="AGU137" s="12">
        <v>0</v>
      </c>
      <c r="AGV137" s="12">
        <v>0</v>
      </c>
      <c r="AGW137" s="12">
        <v>0</v>
      </c>
      <c r="AGX137" s="12">
        <v>0</v>
      </c>
      <c r="AGY137" s="12">
        <v>0</v>
      </c>
      <c r="AGZ137" s="12">
        <v>0</v>
      </c>
      <c r="AHA137" s="12">
        <v>0</v>
      </c>
      <c r="AHB137" s="12">
        <v>0</v>
      </c>
      <c r="AHC137" s="12">
        <v>0</v>
      </c>
      <c r="AHD137" s="12">
        <v>0</v>
      </c>
      <c r="AHE137" s="12">
        <v>0</v>
      </c>
      <c r="AHF137" s="12">
        <v>0</v>
      </c>
      <c r="AHG137" s="12">
        <v>0</v>
      </c>
      <c r="AHH137" s="12">
        <v>0</v>
      </c>
      <c r="AHI137" s="12">
        <v>0</v>
      </c>
      <c r="AHJ137" s="12">
        <v>0</v>
      </c>
      <c r="AHK137" s="12">
        <v>0</v>
      </c>
      <c r="AHL137" s="12">
        <v>0</v>
      </c>
      <c r="AHM137" s="12">
        <v>0</v>
      </c>
      <c r="AHN137" s="12">
        <v>0</v>
      </c>
      <c r="AHO137" s="12">
        <v>0</v>
      </c>
      <c r="AHP137" s="12">
        <v>0</v>
      </c>
      <c r="AHQ137" s="12">
        <v>0</v>
      </c>
      <c r="AHR137" s="12">
        <v>0</v>
      </c>
      <c r="AHS137" s="12">
        <v>0</v>
      </c>
      <c r="AHT137" s="12">
        <v>0</v>
      </c>
      <c r="AHU137" s="12">
        <v>0</v>
      </c>
      <c r="AHV137" s="12">
        <v>0</v>
      </c>
      <c r="AHW137" s="12">
        <v>0</v>
      </c>
      <c r="AHX137" s="12">
        <v>0</v>
      </c>
      <c r="AHY137" s="12">
        <v>0</v>
      </c>
      <c r="AHZ137" s="12">
        <v>0</v>
      </c>
      <c r="AIA137" s="12">
        <v>0</v>
      </c>
      <c r="AIB137" s="12">
        <v>0</v>
      </c>
      <c r="AIC137" s="12">
        <v>0</v>
      </c>
      <c r="AID137" s="12">
        <v>2.496362364686023E-7</v>
      </c>
      <c r="AIE137" s="12">
        <v>-9.7819410020037215E-9</v>
      </c>
      <c r="AIF137" s="12">
        <v>9.5068093724587543E-9</v>
      </c>
      <c r="AIG137" s="12">
        <v>0</v>
      </c>
      <c r="AIH137" s="12">
        <v>0</v>
      </c>
      <c r="AII137" s="12">
        <v>0</v>
      </c>
      <c r="AIJ137" s="12">
        <v>1.9607843137254903E-9</v>
      </c>
      <c r="AIK137" s="12">
        <v>0</v>
      </c>
      <c r="AIL137" s="12">
        <v>0</v>
      </c>
      <c r="AIM137" s="12">
        <v>0</v>
      </c>
      <c r="AIN137" s="12">
        <v>0</v>
      </c>
      <c r="AIO137" s="12">
        <v>0</v>
      </c>
      <c r="AIP137" s="12">
        <v>0</v>
      </c>
      <c r="AIQ137" s="12">
        <v>0</v>
      </c>
      <c r="AIR137" s="12">
        <v>0</v>
      </c>
      <c r="AIS137" s="12">
        <v>0</v>
      </c>
      <c r="AIT137" s="12">
        <v>0</v>
      </c>
      <c r="AIU137" s="12">
        <v>0</v>
      </c>
      <c r="AIV137" s="12">
        <v>0</v>
      </c>
      <c r="AIW137" s="12">
        <v>0</v>
      </c>
      <c r="AIX137" s="12">
        <v>0</v>
      </c>
      <c r="AIY137" s="12">
        <v>0</v>
      </c>
      <c r="AIZ137" s="12">
        <v>0</v>
      </c>
      <c r="AJA137" s="12">
        <v>0</v>
      </c>
      <c r="AJB137" s="12">
        <v>0</v>
      </c>
      <c r="AJC137" s="12">
        <v>0</v>
      </c>
      <c r="AJD137" s="12">
        <v>0</v>
      </c>
      <c r="AJE137" s="12">
        <v>0</v>
      </c>
      <c r="AJF137" s="12">
        <v>0</v>
      </c>
      <c r="AJG137" s="12">
        <v>0</v>
      </c>
      <c r="AJH137" s="12">
        <v>0</v>
      </c>
      <c r="AJI137" s="12">
        <v>0</v>
      </c>
      <c r="AJJ137" s="12">
        <v>0</v>
      </c>
      <c r="AJK137" s="12">
        <v>0</v>
      </c>
      <c r="AJL137" s="12">
        <v>0</v>
      </c>
      <c r="AJM137" s="12">
        <v>0</v>
      </c>
      <c r="AJN137" s="12">
        <v>0</v>
      </c>
      <c r="AJO137" s="12">
        <v>0</v>
      </c>
      <c r="AJP137" s="12">
        <v>1.541155853499168E-10</v>
      </c>
      <c r="AJQ137" s="12">
        <v>-9.509793306777472E-9</v>
      </c>
      <c r="AJR137" s="12">
        <v>0</v>
      </c>
      <c r="AJS137" s="12">
        <v>0</v>
      </c>
      <c r="AJT137" s="12">
        <v>0</v>
      </c>
      <c r="AJU137" s="12">
        <v>0</v>
      </c>
      <c r="AJV137" s="12">
        <v>0</v>
      </c>
      <c r="AJW137" s="12">
        <v>0</v>
      </c>
      <c r="AJX137" s="12">
        <v>0</v>
      </c>
      <c r="AJY137" s="12">
        <v>0</v>
      </c>
      <c r="AJZ137" s="12">
        <v>0</v>
      </c>
      <c r="AKA137" s="12">
        <v>0</v>
      </c>
      <c r="AKB137" s="12">
        <v>0</v>
      </c>
      <c r="AKC137" s="12">
        <v>0</v>
      </c>
      <c r="AKD137" s="12">
        <v>0</v>
      </c>
      <c r="AKE137" s="12">
        <v>0</v>
      </c>
      <c r="AKF137" s="12">
        <v>0</v>
      </c>
      <c r="AKG137" s="12">
        <v>0</v>
      </c>
      <c r="AKH137" s="12">
        <v>0</v>
      </c>
      <c r="AKI137" s="12">
        <v>0</v>
      </c>
      <c r="AKJ137" s="12">
        <v>0</v>
      </c>
      <c r="AKK137" s="12">
        <v>0</v>
      </c>
      <c r="AKL137" s="12">
        <v>0</v>
      </c>
      <c r="AKM137" s="12">
        <v>0</v>
      </c>
      <c r="AKN137" s="12">
        <v>0</v>
      </c>
      <c r="AKO137" s="12">
        <v>0</v>
      </c>
      <c r="AKP137" s="12">
        <v>0</v>
      </c>
      <c r="AKQ137" s="12">
        <v>0</v>
      </c>
      <c r="AKR137" s="12">
        <v>0</v>
      </c>
      <c r="AKS137" s="12">
        <v>0</v>
      </c>
      <c r="AKT137" s="12">
        <v>0</v>
      </c>
      <c r="AKU137" s="12">
        <v>0</v>
      </c>
      <c r="AKV137" s="12">
        <v>0</v>
      </c>
      <c r="AKW137" s="12">
        <v>0</v>
      </c>
      <c r="AKX137" s="12">
        <v>0</v>
      </c>
      <c r="AKY137" s="12">
        <v>3.9839932288368481E-6</v>
      </c>
      <c r="AKZ137" s="12">
        <v>0</v>
      </c>
      <c r="ALA137" s="12">
        <v>0</v>
      </c>
      <c r="ALB137" s="12">
        <v>0</v>
      </c>
      <c r="ALC137" s="12">
        <v>-1.6002673973024952E-10</v>
      </c>
      <c r="ALD137" s="12">
        <v>0</v>
      </c>
      <c r="ALE137" s="12">
        <v>0</v>
      </c>
      <c r="ALF137" s="12">
        <v>0</v>
      </c>
      <c r="ALG137" s="12">
        <v>0</v>
      </c>
      <c r="ALH137" s="12">
        <v>0</v>
      </c>
      <c r="ALI137" s="12">
        <v>0</v>
      </c>
      <c r="ALJ137" s="12">
        <v>0</v>
      </c>
      <c r="ALK137" s="12">
        <v>0</v>
      </c>
      <c r="ALL137" s="12">
        <v>0</v>
      </c>
      <c r="ALM137" s="12">
        <v>0</v>
      </c>
      <c r="ALN137" s="12">
        <v>0</v>
      </c>
      <c r="ALO137" s="12">
        <v>0</v>
      </c>
      <c r="ALP137" s="12">
        <v>0</v>
      </c>
      <c r="ALQ137" s="12">
        <v>0</v>
      </c>
      <c r="ALR137" s="12">
        <v>0</v>
      </c>
      <c r="ALS137" s="12">
        <v>0</v>
      </c>
      <c r="ALT137" s="12">
        <v>0</v>
      </c>
      <c r="ALU137" s="12">
        <v>0</v>
      </c>
      <c r="ALV137" s="12">
        <v>0</v>
      </c>
      <c r="ALW137" s="12">
        <v>0</v>
      </c>
      <c r="ALX137" s="12">
        <v>0</v>
      </c>
      <c r="ALY137" s="12">
        <v>0</v>
      </c>
      <c r="ALZ137" s="12">
        <v>0</v>
      </c>
      <c r="AMA137" s="12">
        <v>0</v>
      </c>
      <c r="AMB137" s="12">
        <v>0</v>
      </c>
      <c r="AMC137" s="12">
        <v>0</v>
      </c>
      <c r="AMD137" s="12">
        <v>0</v>
      </c>
      <c r="AME137" s="12">
        <v>0</v>
      </c>
      <c r="AMF137" s="12">
        <v>0</v>
      </c>
      <c r="AMG137" s="12">
        <v>0</v>
      </c>
      <c r="AMH137" s="12">
        <v>0</v>
      </c>
      <c r="AMI137" s="12">
        <v>0</v>
      </c>
      <c r="AMJ137" s="12">
        <v>2.8834953874870833E-7</v>
      </c>
      <c r="AMK137" s="12">
        <v>0</v>
      </c>
      <c r="AML137" s="12">
        <v>0</v>
      </c>
      <c r="AMM137" s="12">
        <v>0</v>
      </c>
      <c r="AMN137" s="12">
        <v>0</v>
      </c>
      <c r="AMO137" s="12">
        <v>-8.5779169381546749E-6</v>
      </c>
      <c r="AMP137" s="12">
        <v>7.891516260794657E-27</v>
      </c>
      <c r="AMQ137" s="12">
        <v>0</v>
      </c>
      <c r="AMR137" s="12">
        <v>0</v>
      </c>
      <c r="AMS137" s="12">
        <v>3.5700998388361586E-27</v>
      </c>
      <c r="AMT137" s="12">
        <v>0</v>
      </c>
      <c r="AMU137" s="12">
        <v>0</v>
      </c>
      <c r="AMV137" s="12">
        <v>0</v>
      </c>
      <c r="AMW137" s="12">
        <v>0</v>
      </c>
      <c r="AMX137" s="12">
        <v>0</v>
      </c>
      <c r="AMY137" s="12">
        <v>0</v>
      </c>
      <c r="AMZ137" s="12">
        <v>0</v>
      </c>
      <c r="ANA137" s="12">
        <v>0</v>
      </c>
      <c r="ANB137" s="12">
        <v>0</v>
      </c>
      <c r="ANC137" s="12">
        <v>0</v>
      </c>
      <c r="AND137" s="12">
        <v>0</v>
      </c>
      <c r="ANE137" s="12">
        <v>0</v>
      </c>
      <c r="ANF137" s="12">
        <v>0</v>
      </c>
      <c r="ANG137" s="12">
        <v>0</v>
      </c>
      <c r="ANH137" s="12">
        <v>0</v>
      </c>
      <c r="ANI137" s="12">
        <v>0</v>
      </c>
      <c r="ANJ137" s="12">
        <v>0</v>
      </c>
      <c r="ANK137" s="12">
        <v>0</v>
      </c>
      <c r="ANL137" s="12">
        <v>0</v>
      </c>
      <c r="ANM137" s="12">
        <v>0</v>
      </c>
      <c r="ANN137" s="12">
        <v>0</v>
      </c>
      <c r="ANO137" s="12">
        <v>0</v>
      </c>
      <c r="ANP137" s="12">
        <v>0</v>
      </c>
      <c r="ANQ137" s="12">
        <v>0</v>
      </c>
      <c r="ANR137" s="12">
        <v>0</v>
      </c>
      <c r="ANS137" s="12">
        <v>0</v>
      </c>
      <c r="ANT137" s="12">
        <v>0</v>
      </c>
      <c r="ANU137" s="12">
        <v>0</v>
      </c>
      <c r="ANV137" s="12">
        <v>3.9198526030891834E-8</v>
      </c>
      <c r="ANW137" s="12">
        <v>0</v>
      </c>
      <c r="ANX137" s="12">
        <v>0</v>
      </c>
      <c r="ANY137" s="12">
        <v>0</v>
      </c>
      <c r="ANZ137" s="12">
        <v>4.8349765339541493E-6</v>
      </c>
      <c r="AOA137" s="12">
        <v>-2.6926123984947596E-7</v>
      </c>
      <c r="AOB137" s="12">
        <v>8.9753746616491718E-9</v>
      </c>
      <c r="AOC137" s="12">
        <v>0</v>
      </c>
      <c r="AOD137" s="12">
        <v>7.2370090164084088E-11</v>
      </c>
      <c r="AOE137" s="12">
        <v>0</v>
      </c>
      <c r="AOF137" s="12">
        <v>0</v>
      </c>
      <c r="AOG137" s="12">
        <v>0</v>
      </c>
      <c r="AOH137" s="12">
        <v>0</v>
      </c>
      <c r="AOI137" s="12">
        <v>0</v>
      </c>
      <c r="AOJ137" s="12">
        <v>0</v>
      </c>
      <c r="AOK137" s="12">
        <v>0</v>
      </c>
      <c r="AOL137" s="12">
        <v>0</v>
      </c>
      <c r="AOM137" s="12">
        <v>0</v>
      </c>
      <c r="AON137" s="12">
        <v>0</v>
      </c>
      <c r="AOO137" s="12">
        <v>0</v>
      </c>
      <c r="AOP137" s="12">
        <v>0</v>
      </c>
      <c r="AOQ137" s="12">
        <v>0</v>
      </c>
      <c r="AOR137" s="12">
        <v>0</v>
      </c>
      <c r="AOS137" s="12">
        <v>0</v>
      </c>
      <c r="AOT137" s="12">
        <v>0</v>
      </c>
      <c r="AOU137" s="12">
        <v>0</v>
      </c>
      <c r="AOV137" s="12">
        <v>0</v>
      </c>
      <c r="AOW137" s="12">
        <v>0</v>
      </c>
      <c r="AOX137" s="12">
        <v>0</v>
      </c>
      <c r="AOY137" s="12">
        <v>0</v>
      </c>
      <c r="AOZ137" s="12">
        <v>0</v>
      </c>
      <c r="APA137" s="12">
        <v>0</v>
      </c>
      <c r="APB137" s="12">
        <v>0</v>
      </c>
      <c r="APC137" s="12">
        <v>0</v>
      </c>
      <c r="APD137" s="12">
        <v>0</v>
      </c>
      <c r="APE137" s="12">
        <v>0</v>
      </c>
      <c r="APF137" s="12">
        <v>0</v>
      </c>
      <c r="APG137" s="12">
        <v>0</v>
      </c>
      <c r="APH137" s="12">
        <v>0</v>
      </c>
      <c r="API137" s="12">
        <v>0</v>
      </c>
      <c r="APJ137" s="12">
        <v>0</v>
      </c>
      <c r="APK137" s="12">
        <v>0</v>
      </c>
      <c r="APL137" s="12">
        <v>2.6926123984947511E-7</v>
      </c>
      <c r="APM137" s="12">
        <v>-1.1090274560725448E-8</v>
      </c>
      <c r="APN137" s="12">
        <v>9.5076793206411608E-9</v>
      </c>
      <c r="APO137" s="12">
        <v>0</v>
      </c>
      <c r="APP137" s="12">
        <v>0</v>
      </c>
      <c r="APQ137" s="12">
        <v>0</v>
      </c>
      <c r="APR137" s="12">
        <v>0</v>
      </c>
      <c r="APS137" s="12">
        <v>0</v>
      </c>
      <c r="APT137" s="12">
        <v>0</v>
      </c>
      <c r="APU137" s="12">
        <v>0</v>
      </c>
      <c r="APV137" s="12">
        <v>0</v>
      </c>
      <c r="APW137" s="12">
        <v>0</v>
      </c>
      <c r="APX137" s="12">
        <v>0</v>
      </c>
      <c r="APY137" s="12">
        <v>0</v>
      </c>
      <c r="APZ137" s="12">
        <v>0</v>
      </c>
      <c r="AQA137" s="12">
        <v>0</v>
      </c>
      <c r="AQB137" s="12">
        <v>0</v>
      </c>
      <c r="AQC137" s="12">
        <v>0</v>
      </c>
      <c r="AQD137" s="12">
        <v>0</v>
      </c>
      <c r="AQE137" s="12">
        <v>0</v>
      </c>
      <c r="AQF137" s="12">
        <v>0</v>
      </c>
      <c r="AQG137" s="12">
        <v>0</v>
      </c>
      <c r="AQH137" s="12">
        <v>0</v>
      </c>
      <c r="AQI137" s="12">
        <v>0</v>
      </c>
      <c r="AQJ137" s="12">
        <v>0</v>
      </c>
      <c r="AQK137" s="12">
        <v>0</v>
      </c>
      <c r="AQL137" s="12">
        <v>0</v>
      </c>
      <c r="AQM137" s="12">
        <v>0</v>
      </c>
      <c r="AQN137" s="12">
        <v>0</v>
      </c>
      <c r="AQO137" s="12">
        <v>0</v>
      </c>
      <c r="AQP137" s="12">
        <v>0</v>
      </c>
      <c r="AQQ137" s="12">
        <v>0</v>
      </c>
      <c r="AQR137" s="12">
        <v>0</v>
      </c>
      <c r="AQS137" s="12">
        <v>0</v>
      </c>
      <c r="AQT137" s="12">
        <v>0</v>
      </c>
      <c r="AQU137" s="12">
        <v>0</v>
      </c>
      <c r="AQV137" s="12">
        <v>0</v>
      </c>
      <c r="AQW137" s="12">
        <v>0</v>
      </c>
      <c r="AQX137" s="12">
        <v>1.541155853499168E-10</v>
      </c>
      <c r="AQY137" s="12">
        <v>-9.5097933067742956E-9</v>
      </c>
      <c r="AQZ137" s="12">
        <v>0</v>
      </c>
      <c r="ARA137" s="12">
        <v>0</v>
      </c>
      <c r="ARB137" s="12">
        <v>0</v>
      </c>
      <c r="ARC137" s="12">
        <v>0</v>
      </c>
      <c r="ARD137" s="12">
        <v>0</v>
      </c>
      <c r="ARE137" s="12">
        <v>0</v>
      </c>
      <c r="ARF137" s="12">
        <v>0</v>
      </c>
      <c r="ARG137" s="12">
        <v>0</v>
      </c>
      <c r="ARH137" s="12">
        <v>0</v>
      </c>
      <c r="ARI137" s="12">
        <v>0</v>
      </c>
      <c r="ARJ137" s="12">
        <v>0</v>
      </c>
      <c r="ARK137" s="12">
        <v>0</v>
      </c>
      <c r="ARL137" s="12">
        <v>0</v>
      </c>
      <c r="ARM137" s="12">
        <v>0</v>
      </c>
      <c r="ARN137" s="12">
        <v>0</v>
      </c>
      <c r="ARO137" s="12">
        <v>0</v>
      </c>
      <c r="ARP137" s="12">
        <v>0</v>
      </c>
      <c r="ARQ137" s="12">
        <v>0</v>
      </c>
      <c r="ARR137" s="12">
        <v>0</v>
      </c>
      <c r="ARS137" s="12">
        <v>0</v>
      </c>
      <c r="ART137" s="12">
        <v>0</v>
      </c>
      <c r="ARU137" s="12">
        <v>0</v>
      </c>
      <c r="ARV137" s="12">
        <v>0</v>
      </c>
      <c r="ARW137" s="12">
        <v>0</v>
      </c>
      <c r="ARX137" s="12">
        <v>0</v>
      </c>
      <c r="ARY137" s="12">
        <v>0</v>
      </c>
      <c r="ARZ137" s="12">
        <v>0</v>
      </c>
      <c r="ASA137" s="12">
        <v>0</v>
      </c>
      <c r="ASB137" s="12">
        <v>0</v>
      </c>
      <c r="ASC137" s="12">
        <v>0</v>
      </c>
      <c r="ASD137" s="12">
        <v>0</v>
      </c>
      <c r="ASE137" s="12">
        <v>0</v>
      </c>
      <c r="ASF137" s="12">
        <v>0</v>
      </c>
      <c r="ASG137" s="12">
        <v>3.2233176891344883E-6</v>
      </c>
      <c r="ASH137" s="12">
        <v>0</v>
      </c>
      <c r="ASI137" s="12">
        <v>0</v>
      </c>
      <c r="ASJ137" s="12">
        <v>0</v>
      </c>
      <c r="ASK137" s="12">
        <v>-7.2694812149527393E-11</v>
      </c>
      <c r="ASL137" s="12">
        <v>0</v>
      </c>
      <c r="ASM137" s="12">
        <v>0</v>
      </c>
      <c r="ASN137" s="12">
        <v>0</v>
      </c>
      <c r="ASO137" s="12">
        <v>0</v>
      </c>
      <c r="ASP137" s="12">
        <v>0</v>
      </c>
      <c r="ASQ137" s="12">
        <v>0</v>
      </c>
      <c r="ASR137" s="12">
        <v>0</v>
      </c>
      <c r="ASS137" s="12">
        <v>0</v>
      </c>
      <c r="AST137" s="12">
        <v>0</v>
      </c>
      <c r="ASU137" s="12">
        <v>0</v>
      </c>
      <c r="ASV137" s="12">
        <v>0</v>
      </c>
      <c r="ASW137" s="12">
        <v>0</v>
      </c>
      <c r="ASX137" s="12">
        <v>0</v>
      </c>
      <c r="ASY137" s="12">
        <v>0</v>
      </c>
      <c r="ASZ137" s="12">
        <v>0</v>
      </c>
      <c r="ATA137" s="12">
        <v>0</v>
      </c>
      <c r="ATB137" s="12">
        <v>0</v>
      </c>
      <c r="ATC137" s="12">
        <v>0</v>
      </c>
      <c r="ATD137" s="12">
        <v>0</v>
      </c>
      <c r="ATE137" s="12">
        <v>0</v>
      </c>
      <c r="ATF137" s="12">
        <v>0</v>
      </c>
      <c r="ATG137" s="12">
        <v>0</v>
      </c>
      <c r="ATH137" s="12">
        <v>0</v>
      </c>
      <c r="ATI137" s="12">
        <v>0</v>
      </c>
      <c r="ATJ137" s="12">
        <v>0</v>
      </c>
      <c r="ATK137" s="12">
        <v>0</v>
      </c>
      <c r="ATL137" s="12">
        <v>0</v>
      </c>
      <c r="ATM137" s="12">
        <v>4.9943605145181346E-7</v>
      </c>
      <c r="ATN137" s="12">
        <v>0</v>
      </c>
      <c r="ATO137" s="12">
        <v>0</v>
      </c>
      <c r="ATP137" s="12">
        <v>0</v>
      </c>
      <c r="ATQ137" s="12">
        <v>0</v>
      </c>
      <c r="ATR137" s="12">
        <v>0</v>
      </c>
      <c r="ATS137" s="12">
        <v>0</v>
      </c>
      <c r="ATT137" s="12">
        <v>0</v>
      </c>
      <c r="ATU137" s="12">
        <v>0</v>
      </c>
      <c r="ATV137" s="12">
        <v>0</v>
      </c>
      <c r="ATW137" s="12">
        <v>-8.4122738683922199E-6</v>
      </c>
      <c r="ATX137" s="12">
        <v>5.6318515562589057E-25</v>
      </c>
      <c r="ATY137" s="12">
        <v>0</v>
      </c>
      <c r="ATZ137" s="12">
        <v>0</v>
      </c>
      <c r="AUA137" s="12">
        <v>2.5478123671342034E-25</v>
      </c>
      <c r="AUB137" s="12">
        <v>0</v>
      </c>
      <c r="AUC137" s="12">
        <v>0</v>
      </c>
      <c r="AUD137" s="12">
        <v>0</v>
      </c>
      <c r="AUE137" s="12">
        <v>0</v>
      </c>
      <c r="AUF137" s="12">
        <v>0</v>
      </c>
      <c r="AUG137" s="12">
        <v>0</v>
      </c>
      <c r="AUH137" s="12">
        <v>0</v>
      </c>
      <c r="AUI137" s="12">
        <v>0</v>
      </c>
      <c r="AUJ137" s="12">
        <v>0</v>
      </c>
      <c r="AUK137" s="12">
        <v>0</v>
      </c>
      <c r="AUL137" s="12">
        <v>0</v>
      </c>
      <c r="AUM137" s="12">
        <v>0</v>
      </c>
      <c r="AUN137" s="12">
        <v>0</v>
      </c>
      <c r="AUO137" s="12">
        <v>0</v>
      </c>
      <c r="AUP137" s="12">
        <v>0</v>
      </c>
      <c r="AUQ137" s="12">
        <v>0</v>
      </c>
      <c r="AUR137" s="12">
        <v>0</v>
      </c>
      <c r="AUS137" s="12">
        <v>0</v>
      </c>
      <c r="AUT137" s="12">
        <v>0</v>
      </c>
      <c r="AUU137" s="12">
        <v>0</v>
      </c>
      <c r="AUV137" s="12">
        <v>0</v>
      </c>
      <c r="AUW137" s="12">
        <v>0</v>
      </c>
      <c r="AUX137" s="12">
        <v>0</v>
      </c>
      <c r="AUY137" s="12">
        <v>0</v>
      </c>
      <c r="AUZ137" s="12">
        <v>0</v>
      </c>
      <c r="AVA137" s="12">
        <v>0</v>
      </c>
      <c r="AVB137" s="12">
        <v>0</v>
      </c>
      <c r="AVC137" s="12">
        <v>0</v>
      </c>
      <c r="AVD137" s="12">
        <v>0</v>
      </c>
      <c r="AVE137" s="12">
        <v>0</v>
      </c>
      <c r="AVF137" s="12">
        <v>0</v>
      </c>
      <c r="AVG137" s="12">
        <v>0</v>
      </c>
      <c r="AVH137" s="12">
        <v>5.6784803087244301E-6</v>
      </c>
      <c r="AVI137" s="12">
        <v>-2.4405115581587153E-7</v>
      </c>
      <c r="AVJ137" s="12">
        <v>7.5748144375595357E-9</v>
      </c>
      <c r="AVK137" s="12">
        <v>0</v>
      </c>
      <c r="AVL137" s="12">
        <v>2.7478075550987212E-10</v>
      </c>
      <c r="AVM137" s="12">
        <v>0</v>
      </c>
      <c r="AVN137" s="12">
        <v>0</v>
      </c>
      <c r="AVO137" s="12">
        <v>0</v>
      </c>
      <c r="AVP137" s="12">
        <v>0</v>
      </c>
      <c r="AVQ137" s="12">
        <v>0</v>
      </c>
      <c r="AVR137" s="12">
        <v>0</v>
      </c>
      <c r="AVS137" s="12">
        <v>0</v>
      </c>
      <c r="AVT137" s="12">
        <v>0</v>
      </c>
      <c r="AVU137" s="12">
        <v>0</v>
      </c>
      <c r="AVV137" s="12">
        <v>0</v>
      </c>
      <c r="AVW137" s="12">
        <v>0</v>
      </c>
      <c r="AVX137" s="12">
        <v>0</v>
      </c>
      <c r="AVY137" s="12">
        <v>0</v>
      </c>
      <c r="AVZ137" s="12">
        <v>0</v>
      </c>
      <c r="AWA137" s="12">
        <v>0</v>
      </c>
      <c r="AWB137" s="12">
        <v>0</v>
      </c>
      <c r="AWC137" s="12">
        <v>0</v>
      </c>
      <c r="AWD137" s="12">
        <v>0</v>
      </c>
      <c r="AWE137" s="12">
        <v>0</v>
      </c>
      <c r="AWF137" s="12">
        <v>0</v>
      </c>
      <c r="AWG137" s="12">
        <v>0</v>
      </c>
      <c r="AWH137" s="12">
        <v>0</v>
      </c>
      <c r="AWI137" s="12">
        <v>0</v>
      </c>
      <c r="AWJ137" s="12">
        <v>0</v>
      </c>
      <c r="AWK137" s="12">
        <v>1.3066175343630613E-9</v>
      </c>
      <c r="AWL137" s="12">
        <v>0</v>
      </c>
      <c r="AWM137" s="12">
        <v>0</v>
      </c>
      <c r="AWN137" s="12">
        <v>0</v>
      </c>
      <c r="AWO137" s="12">
        <v>0</v>
      </c>
      <c r="AWP137" s="12">
        <v>0</v>
      </c>
      <c r="AWQ137" s="12">
        <v>0</v>
      </c>
      <c r="AWR137" s="12">
        <v>0</v>
      </c>
      <c r="AWS137" s="12">
        <v>0</v>
      </c>
      <c r="AWT137" s="12">
        <v>2.2724443312678606E-7</v>
      </c>
      <c r="AWU137" s="12">
        <v>-7.7289300229193021E-9</v>
      </c>
      <c r="AWV137" s="12">
        <v>9.5076793206411608E-9</v>
      </c>
      <c r="AWW137" s="12">
        <v>0</v>
      </c>
      <c r="AWX137" s="12">
        <v>0</v>
      </c>
      <c r="AWY137" s="12">
        <v>0</v>
      </c>
      <c r="AWZ137" s="12">
        <v>0</v>
      </c>
      <c r="AXA137" s="12">
        <v>0</v>
      </c>
      <c r="AXB137" s="12">
        <v>0</v>
      </c>
      <c r="AXC137" s="12">
        <v>0</v>
      </c>
      <c r="AXD137" s="12">
        <v>0</v>
      </c>
      <c r="AXE137" s="12">
        <v>0</v>
      </c>
      <c r="AXF137" s="12">
        <v>0</v>
      </c>
      <c r="AXG137" s="12">
        <v>0</v>
      </c>
      <c r="AXH137" s="12">
        <v>0</v>
      </c>
      <c r="AXI137" s="12">
        <v>0</v>
      </c>
      <c r="AXJ137" s="12">
        <v>0</v>
      </c>
      <c r="AXK137" s="12">
        <v>0</v>
      </c>
      <c r="AXL137" s="12">
        <v>0</v>
      </c>
      <c r="AXM137" s="12">
        <v>0</v>
      </c>
      <c r="AXN137" s="12">
        <v>0</v>
      </c>
      <c r="AXO137" s="12">
        <v>0</v>
      </c>
      <c r="AXP137" s="12">
        <v>0</v>
      </c>
      <c r="AXQ137" s="12">
        <v>0</v>
      </c>
      <c r="AXR137" s="12">
        <v>0</v>
      </c>
      <c r="AXS137" s="12">
        <v>0</v>
      </c>
      <c r="AXT137" s="12">
        <v>0</v>
      </c>
      <c r="AXU137" s="12">
        <v>0</v>
      </c>
      <c r="AXV137" s="12">
        <v>0</v>
      </c>
      <c r="AXW137" s="12">
        <v>0</v>
      </c>
      <c r="AXX137" s="12">
        <v>0</v>
      </c>
      <c r="AXY137" s="12">
        <v>0</v>
      </c>
      <c r="AXZ137" s="12">
        <v>0</v>
      </c>
      <c r="AYA137" s="12">
        <v>0</v>
      </c>
      <c r="AYB137" s="12">
        <v>0</v>
      </c>
      <c r="AYC137" s="12">
        <v>0</v>
      </c>
      <c r="AYD137" s="12">
        <v>0</v>
      </c>
      <c r="AYE137" s="12">
        <v>0</v>
      </c>
      <c r="AYF137" s="12">
        <v>1.541155853499168E-10</v>
      </c>
      <c r="AYG137" s="12">
        <v>-9.5097933067834112E-9</v>
      </c>
      <c r="AYH137" s="12">
        <v>0</v>
      </c>
      <c r="AYI137" s="12">
        <v>0</v>
      </c>
      <c r="AYJ137" s="12">
        <v>0</v>
      </c>
      <c r="AYK137" s="12">
        <v>0</v>
      </c>
      <c r="AYL137" s="12">
        <v>0</v>
      </c>
      <c r="AYM137" s="12">
        <v>0</v>
      </c>
      <c r="AYN137" s="12">
        <v>0</v>
      </c>
      <c r="AYO137" s="12">
        <v>0</v>
      </c>
      <c r="AYP137" s="12">
        <v>0</v>
      </c>
      <c r="AYQ137" s="12">
        <v>0</v>
      </c>
      <c r="AYR137" s="12">
        <v>0</v>
      </c>
      <c r="AYS137" s="12">
        <v>0</v>
      </c>
      <c r="AYT137" s="12">
        <v>0</v>
      </c>
      <c r="AYU137" s="12">
        <v>0</v>
      </c>
      <c r="AYV137" s="12">
        <v>0</v>
      </c>
      <c r="AYW137" s="12">
        <v>0</v>
      </c>
      <c r="AYX137" s="12">
        <v>0</v>
      </c>
      <c r="AYY137" s="12">
        <v>0</v>
      </c>
      <c r="AYZ137" s="12">
        <v>0</v>
      </c>
      <c r="AZA137" s="12">
        <v>0</v>
      </c>
      <c r="AZB137" s="12">
        <v>0</v>
      </c>
      <c r="AZC137" s="12">
        <v>0</v>
      </c>
      <c r="AZD137" s="12">
        <v>0</v>
      </c>
      <c r="AZE137" s="12">
        <v>0</v>
      </c>
      <c r="AZF137" s="12">
        <v>0</v>
      </c>
      <c r="AZG137" s="12">
        <v>0</v>
      </c>
      <c r="AZH137" s="12">
        <v>0</v>
      </c>
      <c r="AZI137" s="12">
        <v>0</v>
      </c>
      <c r="AZJ137" s="12">
        <v>0</v>
      </c>
      <c r="AZK137" s="12">
        <v>0</v>
      </c>
      <c r="AZL137" s="12">
        <v>0</v>
      </c>
      <c r="AZM137" s="12">
        <v>0</v>
      </c>
      <c r="AZN137" s="12">
        <v>0</v>
      </c>
      <c r="AZO137" s="12">
        <v>2.4336344177120257E-6</v>
      </c>
      <c r="AZP137" s="12">
        <v>0</v>
      </c>
      <c r="AZQ137" s="12">
        <v>0</v>
      </c>
      <c r="AZR137" s="12">
        <v>0</v>
      </c>
      <c r="AZS137" s="12">
        <v>-2.7646930983958135E-10</v>
      </c>
      <c r="AZT137" s="13">
        <v>7639823847.2671137</v>
      </c>
      <c r="AZU137" s="13">
        <v>10994701.862628914</v>
      </c>
      <c r="AZV137" s="13">
        <v>1472000</v>
      </c>
      <c r="AZW137" s="13">
        <v>90248.061625356175</v>
      </c>
      <c r="AZX137" s="13">
        <v>95518225300.229691</v>
      </c>
      <c r="AZY137" s="13">
        <v>2.1999999999999999E-10</v>
      </c>
      <c r="AZZ137" s="13">
        <v>199817869.06268582</v>
      </c>
      <c r="BAA137" s="13">
        <v>1E-13</v>
      </c>
      <c r="BAB137" s="13">
        <v>1383466.9345211594</v>
      </c>
      <c r="BAC137" s="13">
        <v>2.9999999999999999E-16</v>
      </c>
      <c r="BAD137" s="13">
        <v>1.1E-13</v>
      </c>
      <c r="BAE137" s="13">
        <v>7920000</v>
      </c>
      <c r="BAF137" s="13">
        <v>6380000</v>
      </c>
      <c r="BAG137" s="13">
        <v>3419007038200491.5</v>
      </c>
      <c r="BAH137" s="13">
        <v>1058313750000</v>
      </c>
      <c r="BAI137" s="13">
        <v>357988798909.25128</v>
      </c>
      <c r="BAJ137" s="13">
        <v>846607000000000.13</v>
      </c>
      <c r="BAK137" s="13">
        <v>1952494684.9767492</v>
      </c>
      <c r="BAL137" s="13">
        <v>306748755855.52209</v>
      </c>
      <c r="BAM137" s="13">
        <v>57148942500</v>
      </c>
      <c r="BAN137" s="13">
        <v>507990600000</v>
      </c>
      <c r="BAO137" s="13">
        <v>21166275000</v>
      </c>
      <c r="BAP137" s="13">
        <v>7.653349E+16</v>
      </c>
      <c r="BAQ137" s="13">
        <v>3826674500000000</v>
      </c>
      <c r="BAR137" s="13">
        <v>1.14800235E+17</v>
      </c>
      <c r="BAS137" s="13">
        <v>1148002350000</v>
      </c>
      <c r="BAT137" s="13">
        <v>1913337250000</v>
      </c>
      <c r="BAU137" s="13">
        <v>4.25E+16</v>
      </c>
      <c r="BAV137" s="13">
        <v>2550000000000000</v>
      </c>
      <c r="BAW137" s="13">
        <v>7.65E+16</v>
      </c>
      <c r="BAX137" s="13">
        <v>765000000000</v>
      </c>
      <c r="BAY137" s="13">
        <v>850000000000</v>
      </c>
      <c r="BAZ137" s="13">
        <v>1.275E+17</v>
      </c>
      <c r="BBA137" s="13">
        <v>8924999999999999</v>
      </c>
      <c r="BBB137" s="13">
        <v>2.6774999999999997E+17</v>
      </c>
      <c r="BBC137" s="13">
        <v>2677500000000</v>
      </c>
      <c r="BBD137" s="13">
        <v>1912500000000.0005</v>
      </c>
      <c r="BBE137" s="14">
        <v>8.5896108301788399</v>
      </c>
      <c r="BBF137" s="14">
        <v>3.7844293383084437</v>
      </c>
      <c r="BBG137" s="14">
        <v>3.0751217457467019</v>
      </c>
      <c r="BBH137" s="14">
        <v>2850.9073527357732</v>
      </c>
      <c r="BBI137" s="13">
        <v>198.68480125801801</v>
      </c>
      <c r="BBJ137" s="13">
        <v>738.71552708751619</v>
      </c>
      <c r="BBK137" s="13">
        <v>210.53734113920399</v>
      </c>
      <c r="BBL137" s="13">
        <v>610.88708287800534</v>
      </c>
      <c r="BBM137" s="13">
        <v>12305.740913630076</v>
      </c>
      <c r="BBN137" s="13">
        <v>1096.6323552152101</v>
      </c>
      <c r="BBO137" s="15">
        <v>477.48899045419461</v>
      </c>
      <c r="BBP137" s="15">
        <v>434.17375136468041</v>
      </c>
      <c r="BBQ137" s="15">
        <v>403.83769492900569</v>
      </c>
      <c r="BBR137" s="14">
        <v>6.1024328066661262</v>
      </c>
      <c r="BBS137" s="14">
        <v>6.4128618844664222</v>
      </c>
      <c r="BBT137" s="14">
        <v>6.6131477182007394</v>
      </c>
      <c r="BBU137" s="15">
        <v>3.9918304498842581</v>
      </c>
      <c r="BBV137" s="15">
        <v>-0.27365767012908471</v>
      </c>
      <c r="BBW137" s="15">
        <v>1.6899726564831319</v>
      </c>
      <c r="BBX137" s="15">
        <v>614.190915708994</v>
      </c>
      <c r="BBY137" s="15">
        <v>690.52729265025823</v>
      </c>
      <c r="BBZ137" s="15">
        <v>681.82399403556144</v>
      </c>
      <c r="BCA137" s="14">
        <v>7.0506298144809509</v>
      </c>
      <c r="BCB137" s="14">
        <v>0.91141948528850447</v>
      </c>
      <c r="BCC137" s="14">
        <v>0.14578333964062579</v>
      </c>
      <c r="BCD137" s="14">
        <v>0.12331687228918288</v>
      </c>
      <c r="BCE137" s="14">
        <v>45.317882238473075</v>
      </c>
      <c r="BCF137" s="14">
        <v>1.5832468666781084E-2</v>
      </c>
      <c r="BCG137" s="14">
        <v>0.10996676142737469</v>
      </c>
      <c r="BCH137" s="14">
        <v>5.3809659486583929E-3</v>
      </c>
      <c r="BCI137" s="14">
        <v>26636.100445507302</v>
      </c>
      <c r="BCJ137" s="14">
        <v>9.5156071167433392E-6</v>
      </c>
      <c r="BCK137" s="14">
        <v>8.9429725664907629</v>
      </c>
      <c r="BCL137" s="14">
        <v>2.1603542948050037E-6</v>
      </c>
      <c r="BCM137" s="14">
        <v>3.4496976413320659E-8</v>
      </c>
      <c r="BCN137" s="14">
        <v>2.7842683853409909E-2</v>
      </c>
      <c r="BCO137" s="14">
        <v>8.6021460801028751E-2</v>
      </c>
      <c r="BCP137" s="14">
        <v>0.23946395428195003</v>
      </c>
      <c r="BCQ137" s="14">
        <v>2.6202025275021956</v>
      </c>
      <c r="BCR137" s="14">
        <v>0.18782058505957447</v>
      </c>
      <c r="BCS137" s="14">
        <v>0.27099200661305123</v>
      </c>
      <c r="BCT137" s="14">
        <v>0.25984693401175568</v>
      </c>
      <c r="BCU137" s="14">
        <v>0.72405817726654631</v>
      </c>
      <c r="BCV137" s="14">
        <v>0.16949163599234041</v>
      </c>
      <c r="BCW137" s="14">
        <v>36.573856690509473</v>
      </c>
      <c r="BCX137" s="14">
        <v>9.1887335564663816E-2</v>
      </c>
      <c r="BCY137" s="14">
        <v>4.4293876024226859E-2</v>
      </c>
      <c r="BCZ137" s="14">
        <v>5.7851722057776347E-2</v>
      </c>
      <c r="BDA137" s="14">
        <v>2.3762373111911709E-2</v>
      </c>
      <c r="BDB137" s="14">
        <v>1.3843082596919798E-3</v>
      </c>
      <c r="BDC137" s="14">
        <v>31522.986243531144</v>
      </c>
      <c r="BDD137" s="14">
        <v>2.3787168506850998E-5</v>
      </c>
      <c r="BDE137" s="14">
        <v>8.8359200883437907</v>
      </c>
      <c r="BDF137" s="14">
        <v>2.9385870171625028E-6</v>
      </c>
      <c r="BDG137" s="14">
        <v>5.5903945234545271E-8</v>
      </c>
      <c r="BDH137" s="14">
        <v>4.9288423923314575E-2</v>
      </c>
      <c r="BDI137" s="14">
        <v>4.3612051303443124E-2</v>
      </c>
      <c r="BDJ137" s="14">
        <v>1.6207707698081886E-2</v>
      </c>
      <c r="BDK137" s="14">
        <v>0.28334544358423996</v>
      </c>
      <c r="BDL137" s="14">
        <v>0.36424170395527972</v>
      </c>
      <c r="BDM137" s="14">
        <v>0.26240759483238069</v>
      </c>
      <c r="BDN137" s="14">
        <v>0.27699868712600162</v>
      </c>
      <c r="BDO137" s="14">
        <v>0.20576538830818086</v>
      </c>
      <c r="BDP137" s="14">
        <v>0.16535452432102871</v>
      </c>
      <c r="BDQ137" s="14">
        <v>1.6771918234650933</v>
      </c>
      <c r="BDR137" s="14">
        <v>7.2465442845504944</v>
      </c>
      <c r="BDS137" s="14">
        <v>0.35873203568586348</v>
      </c>
      <c r="BDT137" s="14">
        <v>0.6193418168265894</v>
      </c>
      <c r="BDU137" s="14">
        <v>0.5370437140994202</v>
      </c>
      <c r="BDV137" s="14">
        <v>0.75297245891534348</v>
      </c>
      <c r="BDW137" s="14">
        <v>0.1454792361493677</v>
      </c>
      <c r="BDX137" s="14">
        <v>12.155761343461471</v>
      </c>
      <c r="BDY137" s="14">
        <v>0.1087073703575531</v>
      </c>
      <c r="BDZ137" s="14">
        <v>4.5363843228306928</v>
      </c>
      <c r="BEA137" s="14">
        <v>3.990571902184286E-2</v>
      </c>
      <c r="BEB137" s="14">
        <v>4.2342009643220525E-2</v>
      </c>
      <c r="BEC137" s="14">
        <v>9.3808314611436138E-3</v>
      </c>
      <c r="BED137" s="14">
        <v>9.5927735281359741E-2</v>
      </c>
      <c r="BEE137" s="14">
        <v>8.6161843384946715E-2</v>
      </c>
      <c r="BEF137" s="14">
        <v>3.9027175594192617E-4</v>
      </c>
      <c r="BEG137" s="14">
        <v>26366.727340034628</v>
      </c>
      <c r="BEH137" s="14">
        <v>2.311739632807921E-5</v>
      </c>
      <c r="BEI137" s="14">
        <v>10.459278591826999</v>
      </c>
      <c r="BEJ137" s="14">
        <v>1.0049787561045334</v>
      </c>
      <c r="BEK137" s="14">
        <v>2.2169831374622791E-6</v>
      </c>
      <c r="BEL137" s="14">
        <v>4.6424999713898284E-8</v>
      </c>
      <c r="BEM137" s="14">
        <v>3.1712621794509649E-2</v>
      </c>
      <c r="BEN137" s="14">
        <v>3.9273542883668945E-2</v>
      </c>
      <c r="BEO137" s="14">
        <v>2.5490634628773001E-2</v>
      </c>
      <c r="BEP137" s="14">
        <v>0.34942242575778765</v>
      </c>
      <c r="BEQ137" s="14">
        <v>0.18399381257741787</v>
      </c>
      <c r="BER137" s="14">
        <v>0.13139780973445125</v>
      </c>
      <c r="BES137" s="14">
        <v>0.21305465280492694</v>
      </c>
      <c r="BET137" s="14">
        <v>0.40394788397324011</v>
      </c>
      <c r="BEU137" s="26">
        <v>0.34273172360432402</v>
      </c>
    </row>
    <row r="138" spans="2:1503" outlineLevel="1" x14ac:dyDescent="0.35">
      <c r="B138" s="18">
        <v>129</v>
      </c>
      <c r="C138" s="11">
        <v>0</v>
      </c>
      <c r="D138" s="12">
        <v>0</v>
      </c>
      <c r="E138" s="12">
        <v>0</v>
      </c>
      <c r="F138" s="12">
        <v>0</v>
      </c>
      <c r="G138" s="12">
        <v>3.393808741379796E-5</v>
      </c>
      <c r="H138" s="12">
        <v>0</v>
      </c>
      <c r="I138" s="12">
        <v>0</v>
      </c>
      <c r="J138" s="12">
        <v>0</v>
      </c>
      <c r="K138" s="12">
        <v>0</v>
      </c>
      <c r="L138" s="12">
        <v>0</v>
      </c>
      <c r="M138" s="12">
        <v>0</v>
      </c>
      <c r="N138" s="12">
        <v>0</v>
      </c>
      <c r="O138" s="12">
        <v>-1.7091341441911355E-10</v>
      </c>
      <c r="P138" s="12">
        <v>0</v>
      </c>
      <c r="Q138" s="12">
        <v>0</v>
      </c>
      <c r="R138" s="12">
        <v>0</v>
      </c>
      <c r="S138" s="12">
        <v>0</v>
      </c>
      <c r="T138" s="12">
        <v>0</v>
      </c>
      <c r="U138" s="12">
        <v>0</v>
      </c>
      <c r="V138" s="12">
        <v>0</v>
      </c>
      <c r="W138" s="12">
        <v>0</v>
      </c>
      <c r="X138" s="12">
        <v>0</v>
      </c>
      <c r="Y138" s="12">
        <v>0</v>
      </c>
      <c r="Z138" s="12">
        <v>0</v>
      </c>
      <c r="AA138" s="12">
        <v>0</v>
      </c>
      <c r="AB138" s="12">
        <v>0</v>
      </c>
      <c r="AC138" s="12">
        <v>0</v>
      </c>
      <c r="AD138" s="12">
        <v>0</v>
      </c>
      <c r="AE138" s="12">
        <v>0</v>
      </c>
      <c r="AF138" s="12">
        <v>0</v>
      </c>
      <c r="AG138" s="12">
        <v>0</v>
      </c>
      <c r="AH138" s="12">
        <v>0</v>
      </c>
      <c r="AI138" s="12">
        <v>0</v>
      </c>
      <c r="AJ138" s="12">
        <v>0</v>
      </c>
      <c r="AK138" s="12">
        <v>0</v>
      </c>
      <c r="AL138" s="12">
        <v>0</v>
      </c>
      <c r="AM138" s="12">
        <v>0</v>
      </c>
      <c r="AN138" s="12">
        <v>0</v>
      </c>
      <c r="AO138" s="12">
        <v>0</v>
      </c>
      <c r="AP138" s="12">
        <v>0</v>
      </c>
      <c r="AQ138" s="12">
        <v>0</v>
      </c>
      <c r="AR138" s="12">
        <v>8.0519613699673697E-4</v>
      </c>
      <c r="AS138" s="12">
        <v>0</v>
      </c>
      <c r="AT138" s="12">
        <v>0</v>
      </c>
      <c r="AU138" s="12">
        <v>0</v>
      </c>
      <c r="AV138" s="12">
        <v>0</v>
      </c>
      <c r="AW138" s="12">
        <v>0</v>
      </c>
      <c r="AX138" s="12">
        <v>0</v>
      </c>
      <c r="AY138" s="12">
        <v>0</v>
      </c>
      <c r="AZ138" s="12">
        <v>0</v>
      </c>
      <c r="BA138" s="12">
        <v>-1.1203269201343381E-5</v>
      </c>
      <c r="BB138" s="12">
        <v>1.1779903697842195E-24</v>
      </c>
      <c r="BC138" s="12">
        <v>2.4932727300398741E-23</v>
      </c>
      <c r="BD138" s="12">
        <v>5.8873149426668817E-25</v>
      </c>
      <c r="BE138" s="12">
        <v>0</v>
      </c>
      <c r="BF138" s="12">
        <v>0</v>
      </c>
      <c r="BG138" s="12">
        <v>7.6137031042417023E-25</v>
      </c>
      <c r="BH138" s="12">
        <v>3.464647833421006E-25</v>
      </c>
      <c r="BI138" s="12">
        <v>7.6137031042417023E-25</v>
      </c>
      <c r="BJ138" s="12">
        <v>2.1928743017505365E-7</v>
      </c>
      <c r="BK138" s="12">
        <v>0</v>
      </c>
      <c r="BL138" s="12">
        <v>0</v>
      </c>
      <c r="BM138" s="12">
        <v>0</v>
      </c>
      <c r="BN138" s="12">
        <v>0</v>
      </c>
      <c r="BO138" s="12">
        <v>0</v>
      </c>
      <c r="BP138" s="12">
        <v>0</v>
      </c>
      <c r="BQ138" s="12">
        <v>0</v>
      </c>
      <c r="BR138" s="12">
        <v>0</v>
      </c>
      <c r="BS138" s="12">
        <v>0</v>
      </c>
      <c r="BT138" s="12">
        <v>0</v>
      </c>
      <c r="BU138" s="12">
        <v>0</v>
      </c>
      <c r="BV138" s="12">
        <v>0</v>
      </c>
      <c r="BW138" s="12">
        <v>0</v>
      </c>
      <c r="BX138" s="12">
        <v>0</v>
      </c>
      <c r="BY138" s="12">
        <v>0</v>
      </c>
      <c r="BZ138" s="12">
        <v>0</v>
      </c>
      <c r="CA138" s="12">
        <v>0</v>
      </c>
      <c r="CB138" s="12">
        <v>0</v>
      </c>
      <c r="CC138" s="12">
        <v>0</v>
      </c>
      <c r="CD138" s="12">
        <v>0</v>
      </c>
      <c r="CE138" s="12">
        <v>0</v>
      </c>
      <c r="CF138" s="12">
        <v>0</v>
      </c>
      <c r="CG138" s="12">
        <v>0</v>
      </c>
      <c r="CH138" s="12">
        <v>0</v>
      </c>
      <c r="CI138" s="12">
        <v>0</v>
      </c>
      <c r="CJ138" s="12">
        <v>0</v>
      </c>
      <c r="CK138" s="12">
        <v>0</v>
      </c>
      <c r="CL138" s="12">
        <v>1.0840343058759741E-8</v>
      </c>
      <c r="CM138" s="12">
        <v>-1.8315434523181132E-9</v>
      </c>
      <c r="CN138" s="12">
        <v>0</v>
      </c>
      <c r="CO138" s="12">
        <v>0</v>
      </c>
      <c r="CP138" s="12">
        <v>0</v>
      </c>
      <c r="CQ138" s="12">
        <v>0</v>
      </c>
      <c r="CR138" s="12">
        <v>0</v>
      </c>
      <c r="CS138" s="12">
        <v>0</v>
      </c>
      <c r="CT138" s="12">
        <v>0</v>
      </c>
      <c r="CU138" s="12">
        <v>0</v>
      </c>
      <c r="CV138" s="12">
        <v>0</v>
      </c>
      <c r="CW138" s="12">
        <v>0</v>
      </c>
      <c r="CX138" s="12">
        <v>0</v>
      </c>
      <c r="CY138" s="12">
        <v>0</v>
      </c>
      <c r="CZ138" s="12">
        <v>0</v>
      </c>
      <c r="DA138" s="12">
        <v>0</v>
      </c>
      <c r="DB138" s="12">
        <v>0</v>
      </c>
      <c r="DC138" s="12">
        <v>0</v>
      </c>
      <c r="DD138" s="12">
        <v>0</v>
      </c>
      <c r="DE138" s="12">
        <v>0</v>
      </c>
      <c r="DF138" s="12">
        <v>0</v>
      </c>
      <c r="DG138" s="12">
        <v>0</v>
      </c>
      <c r="DH138" s="12">
        <v>0</v>
      </c>
      <c r="DI138" s="12">
        <v>0</v>
      </c>
      <c r="DJ138" s="12">
        <v>0</v>
      </c>
      <c r="DK138" s="12">
        <v>0</v>
      </c>
      <c r="DL138" s="12">
        <v>0</v>
      </c>
      <c r="DM138" s="12">
        <v>0</v>
      </c>
      <c r="DN138" s="12">
        <v>0</v>
      </c>
      <c r="DO138" s="12">
        <v>0</v>
      </c>
      <c r="DP138" s="12">
        <v>0</v>
      </c>
      <c r="DQ138" s="12">
        <v>0</v>
      </c>
      <c r="DR138" s="12">
        <v>0</v>
      </c>
      <c r="DS138" s="12">
        <v>0</v>
      </c>
      <c r="DT138" s="12">
        <v>0</v>
      </c>
      <c r="DU138" s="12">
        <v>0</v>
      </c>
      <c r="DV138" s="12">
        <v>0</v>
      </c>
      <c r="DW138" s="12">
        <v>1.1924377364635716E-7</v>
      </c>
      <c r="DX138" s="12">
        <v>1.8315434523071334E-9</v>
      </c>
      <c r="DY138" s="12">
        <v>-8.1684452152781825E-8</v>
      </c>
      <c r="DZ138" s="12">
        <v>0</v>
      </c>
      <c r="EA138" s="12">
        <v>4.033159771930754E-8</v>
      </c>
      <c r="EB138" s="12">
        <v>0</v>
      </c>
      <c r="EC138" s="12">
        <v>2.9423734886188849E-10</v>
      </c>
      <c r="ED138" s="12">
        <v>5.377780322367492E-10</v>
      </c>
      <c r="EE138" s="12">
        <v>7.7136038684851444E-10</v>
      </c>
      <c r="EF138" s="12">
        <v>0</v>
      </c>
      <c r="EG138" s="12">
        <v>0</v>
      </c>
      <c r="EH138" s="12">
        <v>0</v>
      </c>
      <c r="EI138" s="12">
        <v>0</v>
      </c>
      <c r="EJ138" s="12">
        <v>0</v>
      </c>
      <c r="EK138" s="12">
        <v>0</v>
      </c>
      <c r="EL138" s="12">
        <v>0</v>
      </c>
      <c r="EM138" s="12">
        <v>0</v>
      </c>
      <c r="EN138" s="12">
        <v>0</v>
      </c>
      <c r="EO138" s="12">
        <v>0</v>
      </c>
      <c r="EP138" s="12">
        <v>0</v>
      </c>
      <c r="EQ138" s="12">
        <v>0</v>
      </c>
      <c r="ER138" s="12">
        <v>0</v>
      </c>
      <c r="ES138" s="12">
        <v>0</v>
      </c>
      <c r="ET138" s="12">
        <v>0</v>
      </c>
      <c r="EU138" s="12">
        <v>0</v>
      </c>
      <c r="EV138" s="12">
        <v>0</v>
      </c>
      <c r="EW138" s="12">
        <v>0</v>
      </c>
      <c r="EX138" s="12">
        <v>0</v>
      </c>
      <c r="EY138" s="12">
        <v>0</v>
      </c>
      <c r="EZ138" s="12">
        <v>0</v>
      </c>
      <c r="FA138" s="12">
        <v>0</v>
      </c>
      <c r="FB138" s="12">
        <v>9.9999999999999995E-21</v>
      </c>
      <c r="FC138" s="12">
        <v>0</v>
      </c>
      <c r="FD138" s="12">
        <v>0</v>
      </c>
      <c r="FE138" s="12">
        <v>0</v>
      </c>
      <c r="FF138" s="12">
        <v>0</v>
      </c>
      <c r="FG138" s="12">
        <v>0</v>
      </c>
      <c r="FH138" s="12">
        <v>4.335911876769724E-6</v>
      </c>
      <c r="FI138" s="12">
        <v>0</v>
      </c>
      <c r="FJ138" s="12">
        <v>3.5498375020135014E-8</v>
      </c>
      <c r="FK138" s="12">
        <v>-3.200748735731393E-8</v>
      </c>
      <c r="FL138" s="12">
        <v>0</v>
      </c>
      <c r="FM138" s="12">
        <v>8.268364531906987E-9</v>
      </c>
      <c r="FN138" s="12">
        <v>0</v>
      </c>
      <c r="FO138" s="12">
        <v>0</v>
      </c>
      <c r="FP138" s="12">
        <v>0</v>
      </c>
      <c r="FQ138" s="12">
        <v>0</v>
      </c>
      <c r="FR138" s="12">
        <v>7.0154161751403438E-9</v>
      </c>
      <c r="FS138" s="12">
        <v>0</v>
      </c>
      <c r="FT138" s="12">
        <v>0</v>
      </c>
      <c r="FU138" s="12">
        <v>0</v>
      </c>
      <c r="FV138" s="12">
        <v>0</v>
      </c>
      <c r="FW138" s="12">
        <v>0</v>
      </c>
      <c r="FX138" s="12">
        <v>0</v>
      </c>
      <c r="FY138" s="12">
        <v>0</v>
      </c>
      <c r="FZ138" s="12">
        <v>0</v>
      </c>
      <c r="GA138" s="12">
        <v>0</v>
      </c>
      <c r="GB138" s="12">
        <v>0</v>
      </c>
      <c r="GC138" s="12">
        <v>0</v>
      </c>
      <c r="GD138" s="12">
        <v>0</v>
      </c>
      <c r="GE138" s="12">
        <v>0</v>
      </c>
      <c r="GF138" s="12">
        <v>0</v>
      </c>
      <c r="GG138" s="12">
        <v>0</v>
      </c>
      <c r="GH138" s="12">
        <v>0</v>
      </c>
      <c r="GI138" s="12">
        <v>0</v>
      </c>
      <c r="GJ138" s="12">
        <v>0</v>
      </c>
      <c r="GK138" s="12">
        <v>0</v>
      </c>
      <c r="GL138" s="12">
        <v>0</v>
      </c>
      <c r="GM138" s="12">
        <v>0</v>
      </c>
      <c r="GN138" s="12">
        <v>0</v>
      </c>
      <c r="GO138" s="12">
        <v>0</v>
      </c>
      <c r="GP138" s="12">
        <v>0</v>
      </c>
      <c r="GQ138" s="12">
        <v>0</v>
      </c>
      <c r="GR138" s="12">
        <v>0</v>
      </c>
      <c r="GS138" s="12">
        <v>0</v>
      </c>
      <c r="GT138" s="12">
        <v>0</v>
      </c>
      <c r="GU138" s="12">
        <v>4.6186077132635886E-8</v>
      </c>
      <c r="GV138" s="12">
        <v>0</v>
      </c>
      <c r="GW138" s="12">
        <v>-4.2207937528931186E-8</v>
      </c>
      <c r="GX138" s="12">
        <v>0</v>
      </c>
      <c r="GY138" s="12">
        <v>0</v>
      </c>
      <c r="GZ138" s="12">
        <v>0</v>
      </c>
      <c r="HA138" s="12">
        <v>0</v>
      </c>
      <c r="HB138" s="12">
        <v>0</v>
      </c>
      <c r="HC138" s="12">
        <v>0</v>
      </c>
      <c r="HD138" s="12">
        <v>0</v>
      </c>
      <c r="HE138" s="12">
        <v>0</v>
      </c>
      <c r="HF138" s="12">
        <v>0</v>
      </c>
      <c r="HG138" s="12">
        <v>0</v>
      </c>
      <c r="HH138" s="12">
        <v>0</v>
      </c>
      <c r="HI138" s="12">
        <v>0</v>
      </c>
      <c r="HJ138" s="12">
        <v>0</v>
      </c>
      <c r="HK138" s="12">
        <v>0</v>
      </c>
      <c r="HL138" s="12">
        <v>0</v>
      </c>
      <c r="HM138" s="12">
        <v>0</v>
      </c>
      <c r="HN138" s="12">
        <v>0</v>
      </c>
      <c r="HO138" s="12">
        <v>0</v>
      </c>
      <c r="HP138" s="12">
        <v>0</v>
      </c>
      <c r="HQ138" s="12">
        <v>0</v>
      </c>
      <c r="HR138" s="12">
        <v>0</v>
      </c>
      <c r="HS138" s="12">
        <v>0</v>
      </c>
      <c r="HT138" s="12">
        <v>0</v>
      </c>
      <c r="HU138" s="12">
        <v>0</v>
      </c>
      <c r="HV138" s="12">
        <v>0</v>
      </c>
      <c r="HW138" s="12">
        <v>0</v>
      </c>
      <c r="HX138" s="12">
        <v>0</v>
      </c>
      <c r="HY138" s="12">
        <v>0</v>
      </c>
      <c r="HZ138" s="12">
        <v>0</v>
      </c>
      <c r="IA138" s="12">
        <v>0</v>
      </c>
      <c r="IB138" s="12">
        <v>0</v>
      </c>
      <c r="IC138" s="12">
        <v>0</v>
      </c>
      <c r="ID138" s="12">
        <v>0</v>
      </c>
      <c r="IE138" s="12">
        <v>0</v>
      </c>
      <c r="IF138" s="12">
        <v>0</v>
      </c>
      <c r="IG138" s="12">
        <v>2.9769746160306757E-10</v>
      </c>
      <c r="IH138" s="12">
        <v>0</v>
      </c>
      <c r="II138" s="12">
        <v>-8.2683645319179687E-9</v>
      </c>
      <c r="IJ138" s="12">
        <v>0</v>
      </c>
      <c r="IK138" s="12">
        <v>0</v>
      </c>
      <c r="IL138" s="12">
        <v>0</v>
      </c>
      <c r="IM138" s="12">
        <v>0</v>
      </c>
      <c r="IN138" s="12">
        <v>0</v>
      </c>
      <c r="IO138" s="12">
        <v>0</v>
      </c>
      <c r="IP138" s="12">
        <v>0</v>
      </c>
      <c r="IQ138" s="12">
        <v>0</v>
      </c>
      <c r="IR138" s="12">
        <v>0</v>
      </c>
      <c r="IS138" s="12">
        <v>0</v>
      </c>
      <c r="IT138" s="12">
        <v>0</v>
      </c>
      <c r="IU138" s="12">
        <v>0</v>
      </c>
      <c r="IV138" s="12">
        <v>0</v>
      </c>
      <c r="IW138" s="12">
        <v>0</v>
      </c>
      <c r="IX138" s="12">
        <v>0</v>
      </c>
      <c r="IY138" s="12">
        <v>0</v>
      </c>
      <c r="IZ138" s="12">
        <v>0</v>
      </c>
      <c r="JA138" s="12">
        <v>0</v>
      </c>
      <c r="JB138" s="12">
        <v>0</v>
      </c>
      <c r="JC138" s="12">
        <v>0</v>
      </c>
      <c r="JD138" s="12">
        <v>0</v>
      </c>
      <c r="JE138" s="12">
        <v>0</v>
      </c>
      <c r="JF138" s="12">
        <v>0</v>
      </c>
      <c r="JG138" s="12">
        <v>0</v>
      </c>
      <c r="JH138" s="12">
        <v>0</v>
      </c>
      <c r="JI138" s="12">
        <v>0</v>
      </c>
      <c r="JJ138" s="12">
        <v>0</v>
      </c>
      <c r="JK138" s="12">
        <v>0</v>
      </c>
      <c r="JL138" s="12">
        <v>0</v>
      </c>
      <c r="JM138" s="12">
        <v>0</v>
      </c>
      <c r="JN138" s="12">
        <v>0</v>
      </c>
      <c r="JO138" s="12">
        <v>1.170757049974716E-6</v>
      </c>
      <c r="JP138" s="12">
        <v>0</v>
      </c>
      <c r="JQ138" s="12">
        <v>0</v>
      </c>
      <c r="JR138" s="12">
        <v>0</v>
      </c>
      <c r="JS138" s="12">
        <v>0</v>
      </c>
      <c r="JT138" s="12">
        <v>0</v>
      </c>
      <c r="JU138" s="12">
        <v>-2.9583950513228733E-10</v>
      </c>
      <c r="JV138" s="12">
        <v>0</v>
      </c>
      <c r="JW138" s="12">
        <v>0</v>
      </c>
      <c r="JX138" s="12">
        <v>0</v>
      </c>
      <c r="JY138" s="12">
        <v>0</v>
      </c>
      <c r="JZ138" s="12">
        <v>0</v>
      </c>
      <c r="KA138" s="12">
        <v>0</v>
      </c>
      <c r="KB138" s="12">
        <v>0</v>
      </c>
      <c r="KC138" s="12">
        <v>0</v>
      </c>
      <c r="KD138" s="12">
        <v>0</v>
      </c>
      <c r="KE138" s="12">
        <v>0</v>
      </c>
      <c r="KF138" s="12">
        <v>0</v>
      </c>
      <c r="KG138" s="12">
        <v>0</v>
      </c>
      <c r="KH138" s="12">
        <v>0</v>
      </c>
      <c r="KI138" s="12">
        <v>0</v>
      </c>
      <c r="KJ138" s="12">
        <v>0</v>
      </c>
      <c r="KK138" s="12">
        <v>0</v>
      </c>
      <c r="KL138" s="12">
        <v>0</v>
      </c>
      <c r="KM138" s="12">
        <v>0</v>
      </c>
      <c r="KN138" s="12">
        <v>0</v>
      </c>
      <c r="KO138" s="12">
        <v>0</v>
      </c>
      <c r="KP138" s="12">
        <v>0</v>
      </c>
      <c r="KQ138" s="12">
        <v>0</v>
      </c>
      <c r="KR138" s="12">
        <v>0</v>
      </c>
      <c r="KS138" s="12">
        <v>0</v>
      </c>
      <c r="KT138" s="12">
        <v>0</v>
      </c>
      <c r="KU138" s="12">
        <v>0</v>
      </c>
      <c r="KV138" s="12">
        <v>0</v>
      </c>
      <c r="KW138" s="12">
        <v>0</v>
      </c>
      <c r="KX138" s="12">
        <v>0</v>
      </c>
      <c r="KY138" s="12">
        <v>0</v>
      </c>
      <c r="KZ138" s="12">
        <v>2.6016823332771464E-6</v>
      </c>
      <c r="LA138" s="12">
        <v>0</v>
      </c>
      <c r="LB138" s="12">
        <v>0</v>
      </c>
      <c r="LC138" s="12">
        <v>0</v>
      </c>
      <c r="LD138" s="12">
        <v>0</v>
      </c>
      <c r="LE138" s="12">
        <v>0</v>
      </c>
      <c r="LF138" s="12">
        <v>0</v>
      </c>
      <c r="LG138" s="12">
        <v>-5.4349379458099549E-10</v>
      </c>
      <c r="LH138" s="12">
        <v>0</v>
      </c>
      <c r="LI138" s="12">
        <v>0</v>
      </c>
      <c r="LJ138" s="12">
        <v>0</v>
      </c>
      <c r="LK138" s="12">
        <v>0</v>
      </c>
      <c r="LL138" s="12">
        <v>0</v>
      </c>
      <c r="LM138" s="12">
        <v>0</v>
      </c>
      <c r="LN138" s="12">
        <v>0</v>
      </c>
      <c r="LO138" s="12">
        <v>0</v>
      </c>
      <c r="LP138" s="12">
        <v>0</v>
      </c>
      <c r="LQ138" s="12">
        <v>0</v>
      </c>
      <c r="LR138" s="12">
        <v>0</v>
      </c>
      <c r="LS138" s="12">
        <v>0</v>
      </c>
      <c r="LT138" s="12">
        <v>0</v>
      </c>
      <c r="LU138" s="12">
        <v>0</v>
      </c>
      <c r="LV138" s="12">
        <v>0</v>
      </c>
      <c r="LW138" s="12">
        <v>0</v>
      </c>
      <c r="LX138" s="12">
        <v>0</v>
      </c>
      <c r="LY138" s="12">
        <v>0</v>
      </c>
      <c r="LZ138" s="12">
        <v>0</v>
      </c>
      <c r="MA138" s="12">
        <v>0</v>
      </c>
      <c r="MB138" s="12">
        <v>0</v>
      </c>
      <c r="MC138" s="12">
        <v>0</v>
      </c>
      <c r="MD138" s="12">
        <v>0</v>
      </c>
      <c r="ME138" s="12">
        <v>0</v>
      </c>
      <c r="MF138" s="12">
        <v>0</v>
      </c>
      <c r="MG138" s="12">
        <v>0</v>
      </c>
      <c r="MH138" s="12">
        <v>0</v>
      </c>
      <c r="MI138" s="12">
        <v>0</v>
      </c>
      <c r="MJ138" s="12">
        <v>0</v>
      </c>
      <c r="MK138" s="12">
        <v>4.3361372221285772E-7</v>
      </c>
      <c r="ML138" s="12">
        <v>0</v>
      </c>
      <c r="MM138" s="12">
        <v>0</v>
      </c>
      <c r="MN138" s="12">
        <v>0</v>
      </c>
      <c r="MO138" s="12">
        <v>0</v>
      </c>
      <c r="MP138" s="12">
        <v>0</v>
      </c>
      <c r="MQ138" s="12">
        <v>0</v>
      </c>
      <c r="MR138" s="12">
        <v>0</v>
      </c>
      <c r="MS138" s="12">
        <v>-7.7768711972471824E-10</v>
      </c>
      <c r="MT138" s="12">
        <v>0</v>
      </c>
      <c r="MU138" s="12">
        <v>0</v>
      </c>
      <c r="MV138" s="12">
        <v>0</v>
      </c>
      <c r="MW138" s="12">
        <v>0</v>
      </c>
      <c r="MX138" s="12">
        <v>0</v>
      </c>
      <c r="MY138" s="12">
        <v>0</v>
      </c>
      <c r="MZ138" s="12">
        <v>0</v>
      </c>
      <c r="NA138" s="12">
        <v>0</v>
      </c>
      <c r="NB138" s="12">
        <v>0</v>
      </c>
      <c r="NC138" s="12">
        <v>0</v>
      </c>
      <c r="ND138" s="12">
        <v>0</v>
      </c>
      <c r="NE138" s="12">
        <v>0</v>
      </c>
      <c r="NF138" s="12">
        <v>0</v>
      </c>
      <c r="NG138" s="12">
        <v>0</v>
      </c>
      <c r="NH138" s="12">
        <v>0</v>
      </c>
      <c r="NI138" s="12">
        <v>0</v>
      </c>
      <c r="NJ138" s="12">
        <v>0</v>
      </c>
      <c r="NK138" s="12">
        <v>0</v>
      </c>
      <c r="NL138" s="12">
        <v>0</v>
      </c>
      <c r="NM138" s="12">
        <v>0</v>
      </c>
      <c r="NN138" s="12">
        <v>0</v>
      </c>
      <c r="NO138" s="12">
        <v>0</v>
      </c>
      <c r="NP138" s="12">
        <v>0</v>
      </c>
      <c r="NQ138" s="12">
        <v>0</v>
      </c>
      <c r="NR138" s="12">
        <v>0</v>
      </c>
      <c r="NS138" s="12">
        <v>0</v>
      </c>
      <c r="NT138" s="12">
        <v>0</v>
      </c>
      <c r="NU138" s="12">
        <v>0</v>
      </c>
      <c r="NV138" s="12">
        <v>2.5091685131913376E-6</v>
      </c>
      <c r="NW138" s="12">
        <v>0</v>
      </c>
      <c r="NX138" s="12">
        <v>0</v>
      </c>
      <c r="NY138" s="12">
        <v>0</v>
      </c>
      <c r="NZ138" s="12">
        <v>0</v>
      </c>
      <c r="OA138" s="12">
        <v>0</v>
      </c>
      <c r="OB138" s="12">
        <v>0</v>
      </c>
      <c r="OC138" s="12">
        <v>0</v>
      </c>
      <c r="OD138" s="12">
        <v>0</v>
      </c>
      <c r="OE138" s="12">
        <v>-8.9513295167862559E-6</v>
      </c>
      <c r="OF138" s="12">
        <v>1.3228151870503986E-25</v>
      </c>
      <c r="OG138" s="12">
        <v>0</v>
      </c>
      <c r="OH138" s="12">
        <v>0</v>
      </c>
      <c r="OI138" s="12">
        <v>4.4507586274406973E-25</v>
      </c>
      <c r="OJ138" s="12">
        <v>5.1925638918420895E-7</v>
      </c>
      <c r="OK138" s="12">
        <v>0</v>
      </c>
      <c r="OL138" s="12">
        <v>0</v>
      </c>
      <c r="OM138" s="12">
        <v>0</v>
      </c>
      <c r="ON138" s="12">
        <v>0</v>
      </c>
      <c r="OO138" s="12">
        <v>2.9979281607393609E-7</v>
      </c>
      <c r="OP138" s="12">
        <v>0</v>
      </c>
      <c r="OQ138" s="12">
        <v>0</v>
      </c>
      <c r="OR138" s="12">
        <v>0</v>
      </c>
      <c r="OS138" s="12">
        <v>0</v>
      </c>
      <c r="OT138" s="12">
        <v>0</v>
      </c>
      <c r="OU138" s="12">
        <v>0</v>
      </c>
      <c r="OV138" s="12">
        <v>0</v>
      </c>
      <c r="OW138" s="12">
        <v>0</v>
      </c>
      <c r="OX138" s="12">
        <v>0</v>
      </c>
      <c r="OY138" s="12">
        <v>0</v>
      </c>
      <c r="OZ138" s="12">
        <v>0</v>
      </c>
      <c r="PA138" s="12">
        <v>0</v>
      </c>
      <c r="PB138" s="12">
        <v>0</v>
      </c>
      <c r="PC138" s="12">
        <v>0</v>
      </c>
      <c r="PD138" s="12">
        <v>0</v>
      </c>
      <c r="PE138" s="12">
        <v>0</v>
      </c>
      <c r="PF138" s="12">
        <v>0</v>
      </c>
      <c r="PG138" s="12">
        <v>0</v>
      </c>
      <c r="PH138" s="12">
        <v>0</v>
      </c>
      <c r="PI138" s="12">
        <v>0</v>
      </c>
      <c r="PJ138" s="12">
        <v>3.1709771103117606E-8</v>
      </c>
      <c r="PK138" s="12">
        <v>0</v>
      </c>
      <c r="PL138" s="12">
        <v>0</v>
      </c>
      <c r="PM138" s="12">
        <v>0</v>
      </c>
      <c r="PN138" s="12">
        <v>0</v>
      </c>
      <c r="PO138" s="12">
        <v>0</v>
      </c>
      <c r="PP138" s="12">
        <v>3.9719450853696011E-6</v>
      </c>
      <c r="PQ138" s="12">
        <v>-2.9585017867463856E-7</v>
      </c>
      <c r="PR138" s="12">
        <v>8.3212078822867434E-9</v>
      </c>
      <c r="PS138" s="12">
        <v>0</v>
      </c>
      <c r="PT138" s="12">
        <v>1.0403008114194404E-9</v>
      </c>
      <c r="PU138" s="12">
        <v>0</v>
      </c>
      <c r="PV138" s="12">
        <v>0</v>
      </c>
      <c r="PW138" s="12">
        <v>0</v>
      </c>
      <c r="PX138" s="12">
        <v>0</v>
      </c>
      <c r="PY138" s="12">
        <v>0</v>
      </c>
      <c r="PZ138" s="12">
        <v>0</v>
      </c>
      <c r="QA138" s="12">
        <v>1.6806722689075633E-8</v>
      </c>
      <c r="QB138" s="12">
        <v>0</v>
      </c>
      <c r="QC138" s="12">
        <v>0</v>
      </c>
      <c r="QD138" s="12">
        <v>0</v>
      </c>
      <c r="QE138" s="12">
        <v>-1.1310891723597207</v>
      </c>
      <c r="QF138" s="12">
        <v>4.4375340237739873E-23</v>
      </c>
      <c r="QG138" s="12">
        <v>2.0715675644496234E-19</v>
      </c>
      <c r="QH138" s="12">
        <v>0</v>
      </c>
      <c r="QI138" s="12">
        <v>1.2123665474195759E-4</v>
      </c>
      <c r="QJ138" s="12">
        <v>0</v>
      </c>
      <c r="QK138" s="12">
        <v>0</v>
      </c>
      <c r="QL138" s="12">
        <v>0</v>
      </c>
      <c r="QM138" s="12">
        <v>0</v>
      </c>
      <c r="QN138" s="12">
        <v>0</v>
      </c>
      <c r="QO138" s="12">
        <v>0</v>
      </c>
      <c r="QP138" s="12">
        <v>0</v>
      </c>
      <c r="QQ138" s="12">
        <v>0</v>
      </c>
      <c r="QR138" s="12">
        <v>0</v>
      </c>
      <c r="QS138" s="12">
        <v>0</v>
      </c>
      <c r="QT138" s="12">
        <v>0</v>
      </c>
      <c r="QU138" s="12">
        <v>0</v>
      </c>
      <c r="QV138" s="12">
        <v>0</v>
      </c>
      <c r="QW138" s="12">
        <v>0</v>
      </c>
      <c r="QX138" s="12">
        <v>0</v>
      </c>
      <c r="QY138" s="12">
        <v>0</v>
      </c>
      <c r="QZ138" s="12">
        <v>0</v>
      </c>
      <c r="RA138" s="12">
        <v>0</v>
      </c>
      <c r="RB138" s="12">
        <v>0</v>
      </c>
      <c r="RC138" s="12">
        <v>0</v>
      </c>
      <c r="RD138" s="12">
        <v>0</v>
      </c>
      <c r="RE138" s="12">
        <v>0</v>
      </c>
      <c r="RF138" s="12">
        <v>0</v>
      </c>
      <c r="RG138" s="12">
        <v>0</v>
      </c>
      <c r="RH138" s="12">
        <v>0</v>
      </c>
      <c r="RI138" s="12">
        <v>0</v>
      </c>
      <c r="RJ138" s="12">
        <v>0</v>
      </c>
      <c r="RK138" s="12">
        <v>0</v>
      </c>
      <c r="RL138" s="12">
        <v>0</v>
      </c>
      <c r="RM138" s="12">
        <v>0</v>
      </c>
      <c r="RN138" s="12">
        <v>0</v>
      </c>
      <c r="RO138" s="12">
        <v>0</v>
      </c>
      <c r="RP138" s="12">
        <v>9.0288852589257104E-2</v>
      </c>
      <c r="RQ138" s="12">
        <v>-5.7400351449919107E-8</v>
      </c>
      <c r="RR138" s="12">
        <v>3.7440698769706376E-10</v>
      </c>
      <c r="RS138" s="12">
        <v>2.6492113749523082E-5</v>
      </c>
      <c r="RT138" s="12">
        <v>0</v>
      </c>
      <c r="RU138" s="12">
        <v>0</v>
      </c>
      <c r="RV138" s="12">
        <v>0</v>
      </c>
      <c r="RW138" s="12">
        <v>0</v>
      </c>
      <c r="RX138" s="12">
        <v>0</v>
      </c>
      <c r="RY138" s="12">
        <v>0</v>
      </c>
      <c r="RZ138" s="12">
        <v>0</v>
      </c>
      <c r="SA138" s="12">
        <v>0</v>
      </c>
      <c r="SB138" s="12">
        <v>0</v>
      </c>
      <c r="SC138" s="12">
        <v>0</v>
      </c>
      <c r="SD138" s="12">
        <v>0</v>
      </c>
      <c r="SE138" s="12">
        <v>0</v>
      </c>
      <c r="SF138" s="12">
        <v>0</v>
      </c>
      <c r="SG138" s="12">
        <v>0</v>
      </c>
      <c r="SH138" s="12">
        <v>0</v>
      </c>
      <c r="SI138" s="12">
        <v>0</v>
      </c>
      <c r="SJ138" s="12">
        <v>0</v>
      </c>
      <c r="SK138" s="12">
        <v>0</v>
      </c>
      <c r="SL138" s="12">
        <v>0</v>
      </c>
      <c r="SM138" s="12">
        <v>0</v>
      </c>
      <c r="SN138" s="12">
        <v>0</v>
      </c>
      <c r="SO138" s="12">
        <v>0</v>
      </c>
      <c r="SP138" s="12">
        <v>0</v>
      </c>
      <c r="SQ138" s="12">
        <v>0</v>
      </c>
      <c r="SR138" s="12">
        <v>0</v>
      </c>
      <c r="SS138" s="12">
        <v>0</v>
      </c>
      <c r="ST138" s="12">
        <v>0</v>
      </c>
      <c r="SU138" s="12">
        <v>0</v>
      </c>
      <c r="SV138" s="12">
        <v>0</v>
      </c>
      <c r="SW138" s="12">
        <v>0</v>
      </c>
      <c r="SX138" s="12">
        <v>0</v>
      </c>
      <c r="SY138" s="12">
        <v>0</v>
      </c>
      <c r="SZ138" s="12">
        <v>0</v>
      </c>
      <c r="TA138" s="12">
        <v>1.0383218047764524</v>
      </c>
      <c r="TB138" s="12">
        <v>0</v>
      </c>
      <c r="TC138" s="12">
        <v>-3.7885639274905729E-10</v>
      </c>
      <c r="TD138" s="12">
        <v>0</v>
      </c>
      <c r="TE138" s="12">
        <v>0</v>
      </c>
      <c r="TF138" s="12">
        <v>0</v>
      </c>
      <c r="TG138" s="12">
        <v>0</v>
      </c>
      <c r="TH138" s="12">
        <v>0</v>
      </c>
      <c r="TI138" s="12">
        <v>0</v>
      </c>
      <c r="TJ138" s="12">
        <v>0</v>
      </c>
      <c r="TK138" s="12">
        <v>0</v>
      </c>
      <c r="TL138" s="12">
        <v>0</v>
      </c>
      <c r="TM138" s="12">
        <v>0</v>
      </c>
      <c r="TN138" s="12">
        <v>0</v>
      </c>
      <c r="TO138" s="12">
        <v>0</v>
      </c>
      <c r="TP138" s="12">
        <v>0</v>
      </c>
      <c r="TQ138" s="12">
        <v>0</v>
      </c>
      <c r="TR138" s="12">
        <v>0</v>
      </c>
      <c r="TS138" s="12">
        <v>0</v>
      </c>
      <c r="TT138" s="12">
        <v>0</v>
      </c>
      <c r="TU138" s="12">
        <v>0</v>
      </c>
      <c r="TV138" s="12">
        <v>0</v>
      </c>
      <c r="TW138" s="12">
        <v>0</v>
      </c>
      <c r="TX138" s="12">
        <v>0</v>
      </c>
      <c r="TY138" s="12">
        <v>0</v>
      </c>
      <c r="TZ138" s="12">
        <v>0</v>
      </c>
      <c r="UA138" s="12">
        <v>0</v>
      </c>
      <c r="UB138" s="12">
        <v>0</v>
      </c>
      <c r="UC138" s="12">
        <v>0</v>
      </c>
      <c r="UD138" s="12">
        <v>0</v>
      </c>
      <c r="UE138" s="12">
        <v>0</v>
      </c>
      <c r="UF138" s="12">
        <v>0</v>
      </c>
      <c r="UG138" s="12">
        <v>0</v>
      </c>
      <c r="UH138" s="12">
        <v>0</v>
      </c>
      <c r="UI138" s="12">
        <v>0</v>
      </c>
      <c r="UJ138" s="12">
        <v>0</v>
      </c>
      <c r="UK138" s="12">
        <v>0</v>
      </c>
      <c r="UL138" s="12">
        <v>0</v>
      </c>
      <c r="UM138" s="12">
        <v>2.2164937852151799E-8</v>
      </c>
      <c r="UN138" s="12">
        <v>0</v>
      </c>
      <c r="UO138" s="12">
        <v>-2.6494039827185509E-5</v>
      </c>
      <c r="UP138" s="12">
        <v>0</v>
      </c>
      <c r="UQ138" s="12">
        <v>0</v>
      </c>
      <c r="UR138" s="12">
        <v>0</v>
      </c>
      <c r="US138" s="12">
        <v>0</v>
      </c>
      <c r="UT138" s="12">
        <v>0</v>
      </c>
      <c r="UU138" s="12">
        <v>0</v>
      </c>
      <c r="UV138" s="12">
        <v>0</v>
      </c>
      <c r="UW138" s="12">
        <v>0</v>
      </c>
      <c r="UX138" s="12">
        <v>0</v>
      </c>
      <c r="UY138" s="12">
        <v>0</v>
      </c>
      <c r="UZ138" s="12">
        <v>0</v>
      </c>
      <c r="VA138" s="12">
        <v>0</v>
      </c>
      <c r="VB138" s="12">
        <v>0</v>
      </c>
      <c r="VC138" s="12">
        <v>0</v>
      </c>
      <c r="VD138" s="12">
        <v>0</v>
      </c>
      <c r="VE138" s="12">
        <v>0</v>
      </c>
      <c r="VF138" s="12">
        <v>0</v>
      </c>
      <c r="VG138" s="12">
        <v>0</v>
      </c>
      <c r="VH138" s="12">
        <v>0</v>
      </c>
      <c r="VI138" s="12">
        <v>0</v>
      </c>
      <c r="VJ138" s="12">
        <v>0</v>
      </c>
      <c r="VK138" s="12">
        <v>0</v>
      </c>
      <c r="VL138" s="12">
        <v>0</v>
      </c>
      <c r="VM138" s="12">
        <v>0</v>
      </c>
      <c r="VN138" s="12">
        <v>0</v>
      </c>
      <c r="VO138" s="12">
        <v>0</v>
      </c>
      <c r="VP138" s="12">
        <v>0</v>
      </c>
      <c r="VQ138" s="12">
        <v>0</v>
      </c>
      <c r="VR138" s="12">
        <v>0</v>
      </c>
      <c r="VS138" s="12">
        <v>0</v>
      </c>
      <c r="VT138" s="12">
        <v>0</v>
      </c>
      <c r="VU138" s="12">
        <v>0</v>
      </c>
      <c r="VV138" s="12">
        <v>0</v>
      </c>
      <c r="VW138" s="12">
        <v>2.4785146276852642E-3</v>
      </c>
      <c r="VX138" s="12">
        <v>0</v>
      </c>
      <c r="VY138" s="12">
        <v>0</v>
      </c>
      <c r="VZ138" s="12">
        <v>0</v>
      </c>
      <c r="WA138" s="12">
        <v>-9.849471018823859E-4</v>
      </c>
      <c r="WB138" s="12">
        <v>1.465397589064332E-24</v>
      </c>
      <c r="WC138" s="12">
        <v>4.3940509702276616E-23</v>
      </c>
      <c r="WD138" s="12">
        <v>1.4617251166833503E-23</v>
      </c>
      <c r="WE138" s="12">
        <v>0</v>
      </c>
      <c r="WF138" s="12">
        <v>0</v>
      </c>
      <c r="WG138" s="12">
        <v>5.8318200537736112E-25</v>
      </c>
      <c r="WH138" s="12">
        <v>3.3063157596554825E-25</v>
      </c>
      <c r="WI138" s="12">
        <v>3.3275704746647905E-25</v>
      </c>
      <c r="WJ138" s="12">
        <v>2.1685263330654809E-8</v>
      </c>
      <c r="WK138" s="12">
        <v>0</v>
      </c>
      <c r="WL138" s="12">
        <v>0</v>
      </c>
      <c r="WM138" s="12">
        <v>0</v>
      </c>
      <c r="WN138" s="12">
        <v>0</v>
      </c>
      <c r="WO138" s="12">
        <v>0</v>
      </c>
      <c r="WP138" s="12">
        <v>0</v>
      </c>
      <c r="WQ138" s="12">
        <v>0</v>
      </c>
      <c r="WR138" s="12">
        <v>0</v>
      </c>
      <c r="WS138" s="12">
        <v>0</v>
      </c>
      <c r="WT138" s="12">
        <v>0</v>
      </c>
      <c r="WU138" s="12">
        <v>0</v>
      </c>
      <c r="WV138" s="12">
        <v>0</v>
      </c>
      <c r="WW138" s="12">
        <v>0</v>
      </c>
      <c r="WX138" s="12">
        <v>0</v>
      </c>
      <c r="WY138" s="12">
        <v>0</v>
      </c>
      <c r="WZ138" s="12">
        <v>0</v>
      </c>
      <c r="XA138" s="12">
        <v>0</v>
      </c>
      <c r="XB138" s="12">
        <v>0</v>
      </c>
      <c r="XC138" s="12">
        <v>0</v>
      </c>
      <c r="XD138" s="12">
        <v>0</v>
      </c>
      <c r="XE138" s="12">
        <v>0</v>
      </c>
      <c r="XF138" s="12">
        <v>0</v>
      </c>
      <c r="XG138" s="12">
        <v>0</v>
      </c>
      <c r="XH138" s="12">
        <v>0</v>
      </c>
      <c r="XI138" s="12">
        <v>0</v>
      </c>
      <c r="XJ138" s="12">
        <v>0</v>
      </c>
      <c r="XK138" s="12">
        <v>0</v>
      </c>
      <c r="XL138" s="12">
        <v>5.8513943820712255E-25</v>
      </c>
      <c r="XM138" s="12">
        <v>-1.9704024704136821E-20</v>
      </c>
      <c r="XN138" s="12">
        <v>0</v>
      </c>
      <c r="XO138" s="12">
        <v>0</v>
      </c>
      <c r="XP138" s="12">
        <v>0</v>
      </c>
      <c r="XQ138" s="12">
        <v>0</v>
      </c>
      <c r="XR138" s="12">
        <v>0</v>
      </c>
      <c r="XS138" s="12">
        <v>0</v>
      </c>
      <c r="XT138" s="12">
        <v>0</v>
      </c>
      <c r="XU138" s="12">
        <v>0</v>
      </c>
      <c r="XV138" s="12">
        <v>0</v>
      </c>
      <c r="XW138" s="12">
        <v>0</v>
      </c>
      <c r="XX138" s="12">
        <v>0</v>
      </c>
      <c r="XY138" s="12">
        <v>0</v>
      </c>
      <c r="XZ138" s="12">
        <v>0</v>
      </c>
      <c r="YA138" s="12">
        <v>0</v>
      </c>
      <c r="YB138" s="12">
        <v>0</v>
      </c>
      <c r="YC138" s="12">
        <v>0</v>
      </c>
      <c r="YD138" s="12">
        <v>0</v>
      </c>
      <c r="YE138" s="12">
        <v>0</v>
      </c>
      <c r="YF138" s="12">
        <v>0</v>
      </c>
      <c r="YG138" s="12">
        <v>0</v>
      </c>
      <c r="YH138" s="12">
        <v>0</v>
      </c>
      <c r="YI138" s="12">
        <v>0</v>
      </c>
      <c r="YJ138" s="12">
        <v>0</v>
      </c>
      <c r="YK138" s="12">
        <v>0</v>
      </c>
      <c r="YL138" s="12">
        <v>0</v>
      </c>
      <c r="YM138" s="12">
        <v>0</v>
      </c>
      <c r="YN138" s="12">
        <v>0</v>
      </c>
      <c r="YO138" s="12">
        <v>0</v>
      </c>
      <c r="YP138" s="12">
        <v>0</v>
      </c>
      <c r="YQ138" s="12">
        <v>0</v>
      </c>
      <c r="YR138" s="12">
        <v>0</v>
      </c>
      <c r="YS138" s="12">
        <v>0</v>
      </c>
      <c r="YT138" s="12">
        <v>3.5235413597757782E-8</v>
      </c>
      <c r="YU138" s="12">
        <v>0</v>
      </c>
      <c r="YV138" s="12">
        <v>0</v>
      </c>
      <c r="YW138" s="12">
        <v>1.4043346516970941E-5</v>
      </c>
      <c r="YX138" s="12">
        <v>9.9999999999999995E-21</v>
      </c>
      <c r="YY138" s="12">
        <v>-1.5802177799925083E-7</v>
      </c>
      <c r="YZ138" s="12">
        <v>0</v>
      </c>
      <c r="ZA138" s="12">
        <v>1.474330950224685E-7</v>
      </c>
      <c r="ZB138" s="12">
        <v>0</v>
      </c>
      <c r="ZC138" s="12">
        <v>4.1892192990074681E-10</v>
      </c>
      <c r="ZD138" s="12">
        <v>2.3160912276853445E-10</v>
      </c>
      <c r="ZE138" s="12">
        <v>1.6949332132359031E-10</v>
      </c>
      <c r="ZF138" s="12">
        <v>0</v>
      </c>
      <c r="ZG138" s="12">
        <v>0</v>
      </c>
      <c r="ZH138" s="12">
        <v>0</v>
      </c>
      <c r="ZI138" s="12">
        <v>0</v>
      </c>
      <c r="ZJ138" s="12">
        <v>0</v>
      </c>
      <c r="ZK138" s="12">
        <v>0</v>
      </c>
      <c r="ZL138" s="12">
        <v>0</v>
      </c>
      <c r="ZM138" s="12">
        <v>0</v>
      </c>
      <c r="ZN138" s="12">
        <v>0</v>
      </c>
      <c r="ZO138" s="12">
        <v>0</v>
      </c>
      <c r="ZP138" s="12">
        <v>0</v>
      </c>
      <c r="ZQ138" s="12">
        <v>0</v>
      </c>
      <c r="ZR138" s="12">
        <v>0</v>
      </c>
      <c r="ZS138" s="12">
        <v>0</v>
      </c>
      <c r="ZT138" s="12">
        <v>0</v>
      </c>
      <c r="ZU138" s="12">
        <v>0</v>
      </c>
      <c r="ZV138" s="12">
        <v>0</v>
      </c>
      <c r="ZW138" s="12">
        <v>0</v>
      </c>
      <c r="ZX138" s="12">
        <v>0</v>
      </c>
      <c r="ZY138" s="12">
        <v>0</v>
      </c>
      <c r="ZZ138" s="12">
        <v>0</v>
      </c>
      <c r="AAA138" s="12">
        <v>0</v>
      </c>
      <c r="AAB138" s="12">
        <v>0</v>
      </c>
      <c r="AAC138" s="12">
        <v>0</v>
      </c>
      <c r="AAD138" s="12">
        <v>0</v>
      </c>
      <c r="AAE138" s="12">
        <v>0</v>
      </c>
      <c r="AAF138" s="12">
        <v>0</v>
      </c>
      <c r="AAG138" s="12">
        <v>0</v>
      </c>
      <c r="AAH138" s="12">
        <v>2.6597247191232846E-27</v>
      </c>
      <c r="AAI138" s="12">
        <v>0</v>
      </c>
      <c r="AAJ138" s="12">
        <v>1.0216994878316186E-8</v>
      </c>
      <c r="AAK138" s="12">
        <v>-1.081887920721528E-8</v>
      </c>
      <c r="AAL138" s="12">
        <v>0</v>
      </c>
      <c r="AAM138" s="12">
        <v>3.497386272375901E-8</v>
      </c>
      <c r="AAN138" s="12">
        <v>0</v>
      </c>
      <c r="AAO138" s="12">
        <v>0</v>
      </c>
      <c r="AAP138" s="12">
        <v>0</v>
      </c>
      <c r="AAQ138" s="12">
        <v>0</v>
      </c>
      <c r="AAR138" s="12">
        <v>0</v>
      </c>
      <c r="AAS138" s="12">
        <v>0</v>
      </c>
      <c r="AAT138" s="12">
        <v>1.879258228476739E-14</v>
      </c>
      <c r="AAU138" s="12">
        <v>0</v>
      </c>
      <c r="AAV138" s="12">
        <v>0</v>
      </c>
      <c r="AAW138" s="12">
        <v>0</v>
      </c>
      <c r="AAX138" s="12">
        <v>0</v>
      </c>
      <c r="AAY138" s="12">
        <v>0</v>
      </c>
      <c r="AAZ138" s="12">
        <v>0</v>
      </c>
      <c r="ABA138" s="12">
        <v>0</v>
      </c>
      <c r="ABB138" s="12">
        <v>0</v>
      </c>
      <c r="ABC138" s="12">
        <v>0</v>
      </c>
      <c r="ABD138" s="12">
        <v>0</v>
      </c>
      <c r="ABE138" s="12">
        <v>0</v>
      </c>
      <c r="ABF138" s="12">
        <v>0</v>
      </c>
      <c r="ABG138" s="12">
        <v>0</v>
      </c>
      <c r="ABH138" s="12">
        <v>0</v>
      </c>
      <c r="ABI138" s="12">
        <v>0</v>
      </c>
      <c r="ABJ138" s="12">
        <v>0</v>
      </c>
      <c r="ABK138" s="12">
        <v>0</v>
      </c>
      <c r="ABL138" s="12">
        <v>0</v>
      </c>
      <c r="ABM138" s="12">
        <v>0</v>
      </c>
      <c r="ABN138" s="12">
        <v>0</v>
      </c>
      <c r="ABO138" s="12">
        <v>0</v>
      </c>
      <c r="ABP138" s="12">
        <v>0</v>
      </c>
      <c r="ABQ138" s="12">
        <v>0</v>
      </c>
      <c r="ABR138" s="12">
        <v>0</v>
      </c>
      <c r="ABS138" s="12">
        <v>0</v>
      </c>
      <c r="ABT138" s="12">
        <v>0</v>
      </c>
      <c r="ABU138" s="12">
        <v>1.4780478312092507E-7</v>
      </c>
      <c r="ABV138" s="12">
        <v>0</v>
      </c>
      <c r="ABW138" s="12">
        <v>-1.5048304612455134E-7</v>
      </c>
      <c r="ABX138" s="12">
        <v>0</v>
      </c>
      <c r="ABY138" s="12">
        <v>0</v>
      </c>
      <c r="ABZ138" s="12">
        <v>0</v>
      </c>
      <c r="ACA138" s="12">
        <v>0</v>
      </c>
      <c r="ACB138" s="12">
        <v>0</v>
      </c>
      <c r="ACC138" s="12">
        <v>0</v>
      </c>
      <c r="ACD138" s="12">
        <v>0</v>
      </c>
      <c r="ACE138" s="12">
        <v>0</v>
      </c>
      <c r="ACF138" s="12">
        <v>0</v>
      </c>
      <c r="ACG138" s="12">
        <v>0</v>
      </c>
      <c r="ACH138" s="12">
        <v>0</v>
      </c>
      <c r="ACI138" s="12">
        <v>0</v>
      </c>
      <c r="ACJ138" s="12">
        <v>0</v>
      </c>
      <c r="ACK138" s="12">
        <v>0</v>
      </c>
      <c r="ACL138" s="12">
        <v>0</v>
      </c>
      <c r="ACM138" s="12">
        <v>0</v>
      </c>
      <c r="ACN138" s="12">
        <v>0</v>
      </c>
      <c r="ACO138" s="12">
        <v>0</v>
      </c>
      <c r="ACP138" s="12">
        <v>0</v>
      </c>
      <c r="ACQ138" s="12">
        <v>0</v>
      </c>
      <c r="ACR138" s="12">
        <v>0</v>
      </c>
      <c r="ACS138" s="12">
        <v>0</v>
      </c>
      <c r="ACT138" s="12">
        <v>0</v>
      </c>
      <c r="ACU138" s="12">
        <v>0</v>
      </c>
      <c r="ACV138" s="12">
        <v>0</v>
      </c>
      <c r="ACW138" s="12">
        <v>0</v>
      </c>
      <c r="ACX138" s="12">
        <v>0</v>
      </c>
      <c r="ACY138" s="12">
        <v>0</v>
      </c>
      <c r="ACZ138" s="12">
        <v>0</v>
      </c>
      <c r="ADA138" s="12">
        <v>0</v>
      </c>
      <c r="ADB138" s="12">
        <v>0</v>
      </c>
      <c r="ADC138" s="12">
        <v>0</v>
      </c>
      <c r="ADD138" s="12">
        <v>0</v>
      </c>
      <c r="ADE138" s="12">
        <v>0</v>
      </c>
      <c r="ADF138" s="12">
        <v>0</v>
      </c>
      <c r="ADG138" s="12">
        <v>1.0818879207195587E-8</v>
      </c>
      <c r="ADH138" s="12">
        <v>0</v>
      </c>
      <c r="ADI138" s="12">
        <v>-3.5888155965355221E-8</v>
      </c>
      <c r="ADJ138" s="12">
        <v>0</v>
      </c>
      <c r="ADK138" s="12">
        <v>0</v>
      </c>
      <c r="ADL138" s="12">
        <v>0</v>
      </c>
      <c r="ADM138" s="12">
        <v>0</v>
      </c>
      <c r="ADN138" s="12">
        <v>0</v>
      </c>
      <c r="ADO138" s="12">
        <v>0</v>
      </c>
      <c r="ADP138" s="12">
        <v>0</v>
      </c>
      <c r="ADQ138" s="12">
        <v>0</v>
      </c>
      <c r="ADR138" s="12">
        <v>0</v>
      </c>
      <c r="ADS138" s="12">
        <v>0</v>
      </c>
      <c r="ADT138" s="12">
        <v>0</v>
      </c>
      <c r="ADU138" s="12">
        <v>0</v>
      </c>
      <c r="ADV138" s="12">
        <v>0</v>
      </c>
      <c r="ADW138" s="12">
        <v>0</v>
      </c>
      <c r="ADX138" s="12">
        <v>0</v>
      </c>
      <c r="ADY138" s="12">
        <v>0</v>
      </c>
      <c r="ADZ138" s="12">
        <v>0</v>
      </c>
      <c r="AEA138" s="12">
        <v>0</v>
      </c>
      <c r="AEB138" s="12">
        <v>0</v>
      </c>
      <c r="AEC138" s="12">
        <v>0</v>
      </c>
      <c r="AED138" s="12">
        <v>0</v>
      </c>
      <c r="AEE138" s="12">
        <v>0</v>
      </c>
      <c r="AEF138" s="12">
        <v>0</v>
      </c>
      <c r="AEG138" s="12">
        <v>0</v>
      </c>
      <c r="AEH138" s="12">
        <v>0</v>
      </c>
      <c r="AEI138" s="12">
        <v>0</v>
      </c>
      <c r="AEJ138" s="12">
        <v>0</v>
      </c>
      <c r="AEK138" s="12">
        <v>0</v>
      </c>
      <c r="AEL138" s="12">
        <v>0</v>
      </c>
      <c r="AEM138" s="12">
        <v>0</v>
      </c>
      <c r="AEN138" s="12">
        <v>0</v>
      </c>
      <c r="AEO138" s="12">
        <v>5.8513943816893037E-25</v>
      </c>
      <c r="AEP138" s="12">
        <v>0</v>
      </c>
      <c r="AEQ138" s="12">
        <v>0</v>
      </c>
      <c r="AER138" s="12">
        <v>0</v>
      </c>
      <c r="AES138" s="12">
        <v>0</v>
      </c>
      <c r="AET138" s="12">
        <v>0</v>
      </c>
      <c r="AEU138" s="12">
        <v>-4.2150087699756313E-10</v>
      </c>
      <c r="AEV138" s="12">
        <v>0</v>
      </c>
      <c r="AEW138" s="12">
        <v>0</v>
      </c>
      <c r="AEX138" s="12">
        <v>0</v>
      </c>
      <c r="AEY138" s="12">
        <v>0</v>
      </c>
      <c r="AEZ138" s="12">
        <v>0</v>
      </c>
      <c r="AFA138" s="12">
        <v>0</v>
      </c>
      <c r="AFB138" s="12">
        <v>0</v>
      </c>
      <c r="AFC138" s="12">
        <v>0</v>
      </c>
      <c r="AFD138" s="12">
        <v>0</v>
      </c>
      <c r="AFE138" s="12">
        <v>0</v>
      </c>
      <c r="AFF138" s="12">
        <v>0</v>
      </c>
      <c r="AFG138" s="12">
        <v>0</v>
      </c>
      <c r="AFH138" s="12">
        <v>0</v>
      </c>
      <c r="AFI138" s="12">
        <v>0</v>
      </c>
      <c r="AFJ138" s="12">
        <v>0</v>
      </c>
      <c r="AFK138" s="12">
        <v>0</v>
      </c>
      <c r="AFL138" s="12">
        <v>0</v>
      </c>
      <c r="AFM138" s="12">
        <v>0</v>
      </c>
      <c r="AFN138" s="12">
        <v>0</v>
      </c>
      <c r="AFO138" s="12">
        <v>0</v>
      </c>
      <c r="AFP138" s="12">
        <v>0</v>
      </c>
      <c r="AFQ138" s="12">
        <v>0</v>
      </c>
      <c r="AFR138" s="12">
        <v>0</v>
      </c>
      <c r="AFS138" s="12">
        <v>0</v>
      </c>
      <c r="AFT138" s="12">
        <v>0</v>
      </c>
      <c r="AFU138" s="12">
        <v>0</v>
      </c>
      <c r="AFV138" s="12">
        <v>0</v>
      </c>
      <c r="AFW138" s="12">
        <v>0</v>
      </c>
      <c r="AFX138" s="12">
        <v>0</v>
      </c>
      <c r="AFY138" s="12">
        <v>0</v>
      </c>
      <c r="AFZ138" s="12">
        <v>1.0532509887040747E-5</v>
      </c>
      <c r="AGA138" s="12">
        <v>0</v>
      </c>
      <c r="AGB138" s="12">
        <v>0</v>
      </c>
      <c r="AGC138" s="12">
        <v>0</v>
      </c>
      <c r="AGD138" s="12">
        <v>0</v>
      </c>
      <c r="AGE138" s="12">
        <v>0</v>
      </c>
      <c r="AGF138" s="12">
        <v>0</v>
      </c>
      <c r="AGG138" s="12">
        <v>-2.3328258047453502E-10</v>
      </c>
      <c r="AGH138" s="12">
        <v>0</v>
      </c>
      <c r="AGI138" s="12">
        <v>0</v>
      </c>
      <c r="AGJ138" s="12">
        <v>0</v>
      </c>
      <c r="AGK138" s="12">
        <v>0</v>
      </c>
      <c r="AGL138" s="12">
        <v>0</v>
      </c>
      <c r="AGM138" s="12">
        <v>0</v>
      </c>
      <c r="AGN138" s="12">
        <v>0</v>
      </c>
      <c r="AGO138" s="12">
        <v>0</v>
      </c>
      <c r="AGP138" s="12">
        <v>0</v>
      </c>
      <c r="AGQ138" s="12">
        <v>0</v>
      </c>
      <c r="AGR138" s="12">
        <v>0</v>
      </c>
      <c r="AGS138" s="12">
        <v>0</v>
      </c>
      <c r="AGT138" s="12">
        <v>0</v>
      </c>
      <c r="AGU138" s="12">
        <v>0</v>
      </c>
      <c r="AGV138" s="12">
        <v>0</v>
      </c>
      <c r="AGW138" s="12">
        <v>0</v>
      </c>
      <c r="AGX138" s="12">
        <v>0</v>
      </c>
      <c r="AGY138" s="12">
        <v>0</v>
      </c>
      <c r="AGZ138" s="12">
        <v>0</v>
      </c>
      <c r="AHA138" s="12">
        <v>0</v>
      </c>
      <c r="AHB138" s="12">
        <v>0</v>
      </c>
      <c r="AHC138" s="12">
        <v>0</v>
      </c>
      <c r="AHD138" s="12">
        <v>0</v>
      </c>
      <c r="AHE138" s="12">
        <v>0</v>
      </c>
      <c r="AHF138" s="12">
        <v>0</v>
      </c>
      <c r="AHG138" s="12">
        <v>0</v>
      </c>
      <c r="AHH138" s="12">
        <v>0</v>
      </c>
      <c r="AHI138" s="12">
        <v>0</v>
      </c>
      <c r="AHJ138" s="12">
        <v>0</v>
      </c>
      <c r="AHK138" s="12">
        <v>0</v>
      </c>
      <c r="AHL138" s="12">
        <v>0</v>
      </c>
      <c r="AHM138" s="12">
        <v>0</v>
      </c>
      <c r="AHN138" s="12">
        <v>0</v>
      </c>
      <c r="AHO138" s="12">
        <v>0</v>
      </c>
      <c r="AHP138" s="12">
        <v>0</v>
      </c>
      <c r="AHQ138" s="12">
        <v>0</v>
      </c>
      <c r="AHR138" s="12">
        <v>0</v>
      </c>
      <c r="AHS138" s="12">
        <v>0</v>
      </c>
      <c r="AHT138" s="12">
        <v>0</v>
      </c>
      <c r="AHU138" s="12">
        <v>0</v>
      </c>
      <c r="AHV138" s="12">
        <v>0</v>
      </c>
      <c r="AHW138" s="12">
        <v>0</v>
      </c>
      <c r="AHX138" s="12">
        <v>0</v>
      </c>
      <c r="AHY138" s="12">
        <v>0</v>
      </c>
      <c r="AHZ138" s="12">
        <v>0</v>
      </c>
      <c r="AIA138" s="12">
        <v>0</v>
      </c>
      <c r="AIB138" s="12">
        <v>0</v>
      </c>
      <c r="AIC138" s="12">
        <v>0</v>
      </c>
      <c r="AID138" s="12">
        <v>2.496362364686023E-7</v>
      </c>
      <c r="AIE138" s="12">
        <v>-9.6638256940921176E-9</v>
      </c>
      <c r="AIF138" s="12">
        <v>1.9540146277070474E-8</v>
      </c>
      <c r="AIG138" s="12">
        <v>0</v>
      </c>
      <c r="AIH138" s="12">
        <v>0</v>
      </c>
      <c r="AII138" s="12">
        <v>0</v>
      </c>
      <c r="AIJ138" s="12">
        <v>1.9607843137254903E-9</v>
      </c>
      <c r="AIK138" s="12">
        <v>0</v>
      </c>
      <c r="AIL138" s="12">
        <v>0</v>
      </c>
      <c r="AIM138" s="12">
        <v>0</v>
      </c>
      <c r="AIN138" s="12">
        <v>0</v>
      </c>
      <c r="AIO138" s="12">
        <v>0</v>
      </c>
      <c r="AIP138" s="12">
        <v>0</v>
      </c>
      <c r="AIQ138" s="12">
        <v>0</v>
      </c>
      <c r="AIR138" s="12">
        <v>0</v>
      </c>
      <c r="AIS138" s="12">
        <v>0</v>
      </c>
      <c r="AIT138" s="12">
        <v>0</v>
      </c>
      <c r="AIU138" s="12">
        <v>0</v>
      </c>
      <c r="AIV138" s="12">
        <v>0</v>
      </c>
      <c r="AIW138" s="12">
        <v>0</v>
      </c>
      <c r="AIX138" s="12">
        <v>0</v>
      </c>
      <c r="AIY138" s="12">
        <v>0</v>
      </c>
      <c r="AIZ138" s="12">
        <v>0</v>
      </c>
      <c r="AJA138" s="12">
        <v>0</v>
      </c>
      <c r="AJB138" s="12">
        <v>0</v>
      </c>
      <c r="AJC138" s="12">
        <v>0</v>
      </c>
      <c r="AJD138" s="12">
        <v>0</v>
      </c>
      <c r="AJE138" s="12">
        <v>0</v>
      </c>
      <c r="AJF138" s="12">
        <v>0</v>
      </c>
      <c r="AJG138" s="12">
        <v>0</v>
      </c>
      <c r="AJH138" s="12">
        <v>0</v>
      </c>
      <c r="AJI138" s="12">
        <v>0</v>
      </c>
      <c r="AJJ138" s="12">
        <v>0</v>
      </c>
      <c r="AJK138" s="12">
        <v>0</v>
      </c>
      <c r="AJL138" s="12">
        <v>0</v>
      </c>
      <c r="AJM138" s="12">
        <v>0</v>
      </c>
      <c r="AJN138" s="12">
        <v>0</v>
      </c>
      <c r="AJO138" s="12">
        <v>0</v>
      </c>
      <c r="AJP138" s="12">
        <v>3.6000277438262251E-11</v>
      </c>
      <c r="AJQ138" s="12">
        <v>-1.9543130211389192E-8</v>
      </c>
      <c r="AJR138" s="12">
        <v>0</v>
      </c>
      <c r="AJS138" s="12">
        <v>0</v>
      </c>
      <c r="AJT138" s="12">
        <v>0</v>
      </c>
      <c r="AJU138" s="12">
        <v>0</v>
      </c>
      <c r="AJV138" s="12">
        <v>0</v>
      </c>
      <c r="AJW138" s="12">
        <v>0</v>
      </c>
      <c r="AJX138" s="12">
        <v>0</v>
      </c>
      <c r="AJY138" s="12">
        <v>0</v>
      </c>
      <c r="AJZ138" s="12">
        <v>0</v>
      </c>
      <c r="AKA138" s="12">
        <v>0</v>
      </c>
      <c r="AKB138" s="12">
        <v>0</v>
      </c>
      <c r="AKC138" s="12">
        <v>0</v>
      </c>
      <c r="AKD138" s="12">
        <v>0</v>
      </c>
      <c r="AKE138" s="12">
        <v>0</v>
      </c>
      <c r="AKF138" s="12">
        <v>0</v>
      </c>
      <c r="AKG138" s="12">
        <v>0</v>
      </c>
      <c r="AKH138" s="12">
        <v>0</v>
      </c>
      <c r="AKI138" s="12">
        <v>0</v>
      </c>
      <c r="AKJ138" s="12">
        <v>0</v>
      </c>
      <c r="AKK138" s="12">
        <v>0</v>
      </c>
      <c r="AKL138" s="12">
        <v>0</v>
      </c>
      <c r="AKM138" s="12">
        <v>0</v>
      </c>
      <c r="AKN138" s="12">
        <v>0</v>
      </c>
      <c r="AKO138" s="12">
        <v>0</v>
      </c>
      <c r="AKP138" s="12">
        <v>0</v>
      </c>
      <c r="AKQ138" s="12">
        <v>0</v>
      </c>
      <c r="AKR138" s="12">
        <v>0</v>
      </c>
      <c r="AKS138" s="12">
        <v>0</v>
      </c>
      <c r="AKT138" s="12">
        <v>0</v>
      </c>
      <c r="AKU138" s="12">
        <v>0</v>
      </c>
      <c r="AKV138" s="12">
        <v>0</v>
      </c>
      <c r="AKW138" s="12">
        <v>0</v>
      </c>
      <c r="AKX138" s="12">
        <v>0</v>
      </c>
      <c r="AKY138" s="12">
        <v>3.9719450851592515E-6</v>
      </c>
      <c r="AKZ138" s="12">
        <v>0</v>
      </c>
      <c r="ALA138" s="12">
        <v>0</v>
      </c>
      <c r="ALB138" s="12">
        <v>0</v>
      </c>
      <c r="ALC138" s="12">
        <v>-1.0471473993066666E-9</v>
      </c>
      <c r="ALD138" s="12">
        <v>0</v>
      </c>
      <c r="ALE138" s="12">
        <v>0</v>
      </c>
      <c r="ALF138" s="12">
        <v>0</v>
      </c>
      <c r="ALG138" s="12">
        <v>0</v>
      </c>
      <c r="ALH138" s="12">
        <v>0</v>
      </c>
      <c r="ALI138" s="12">
        <v>0</v>
      </c>
      <c r="ALJ138" s="12">
        <v>0</v>
      </c>
      <c r="ALK138" s="12">
        <v>0</v>
      </c>
      <c r="ALL138" s="12">
        <v>0</v>
      </c>
      <c r="ALM138" s="12">
        <v>0</v>
      </c>
      <c r="ALN138" s="12">
        <v>0</v>
      </c>
      <c r="ALO138" s="12">
        <v>0</v>
      </c>
      <c r="ALP138" s="12">
        <v>0</v>
      </c>
      <c r="ALQ138" s="12">
        <v>0</v>
      </c>
      <c r="ALR138" s="12">
        <v>0</v>
      </c>
      <c r="ALS138" s="12">
        <v>0</v>
      </c>
      <c r="ALT138" s="12">
        <v>0</v>
      </c>
      <c r="ALU138" s="12">
        <v>0</v>
      </c>
      <c r="ALV138" s="12">
        <v>0</v>
      </c>
      <c r="ALW138" s="12">
        <v>0</v>
      </c>
      <c r="ALX138" s="12">
        <v>0</v>
      </c>
      <c r="ALY138" s="12">
        <v>0</v>
      </c>
      <c r="ALZ138" s="12">
        <v>0</v>
      </c>
      <c r="AMA138" s="12">
        <v>0</v>
      </c>
      <c r="AMB138" s="12">
        <v>0</v>
      </c>
      <c r="AMC138" s="12">
        <v>0</v>
      </c>
      <c r="AMD138" s="12">
        <v>0</v>
      </c>
      <c r="AME138" s="12">
        <v>0</v>
      </c>
      <c r="AMF138" s="12">
        <v>0</v>
      </c>
      <c r="AMG138" s="12">
        <v>0</v>
      </c>
      <c r="AMH138" s="12">
        <v>0</v>
      </c>
      <c r="AMI138" s="12">
        <v>0</v>
      </c>
      <c r="AMJ138" s="12">
        <v>2.8834953874870833E-7</v>
      </c>
      <c r="AMK138" s="12">
        <v>0</v>
      </c>
      <c r="AML138" s="12">
        <v>0</v>
      </c>
      <c r="AMM138" s="12">
        <v>0</v>
      </c>
      <c r="AMN138" s="12">
        <v>0</v>
      </c>
      <c r="AMO138" s="12">
        <v>-8.5779169381546783E-6</v>
      </c>
      <c r="AMP138" s="12">
        <v>7.989726582398539E-27</v>
      </c>
      <c r="AMQ138" s="12">
        <v>0</v>
      </c>
      <c r="AMR138" s="12">
        <v>0</v>
      </c>
      <c r="AMS138" s="12">
        <v>2.6883160045650664E-26</v>
      </c>
      <c r="AMT138" s="12">
        <v>0</v>
      </c>
      <c r="AMU138" s="12">
        <v>0</v>
      </c>
      <c r="AMV138" s="12">
        <v>0</v>
      </c>
      <c r="AMW138" s="12">
        <v>0</v>
      </c>
      <c r="AMX138" s="12">
        <v>0</v>
      </c>
      <c r="AMY138" s="12">
        <v>0</v>
      </c>
      <c r="AMZ138" s="12">
        <v>0</v>
      </c>
      <c r="ANA138" s="12">
        <v>0</v>
      </c>
      <c r="ANB138" s="12">
        <v>0</v>
      </c>
      <c r="ANC138" s="12">
        <v>0</v>
      </c>
      <c r="AND138" s="12">
        <v>0</v>
      </c>
      <c r="ANE138" s="12">
        <v>0</v>
      </c>
      <c r="ANF138" s="12">
        <v>0</v>
      </c>
      <c r="ANG138" s="12">
        <v>0</v>
      </c>
      <c r="ANH138" s="12">
        <v>0</v>
      </c>
      <c r="ANI138" s="12">
        <v>0</v>
      </c>
      <c r="ANJ138" s="12">
        <v>0</v>
      </c>
      <c r="ANK138" s="12">
        <v>0</v>
      </c>
      <c r="ANL138" s="12">
        <v>0</v>
      </c>
      <c r="ANM138" s="12">
        <v>0</v>
      </c>
      <c r="ANN138" s="12">
        <v>0</v>
      </c>
      <c r="ANO138" s="12">
        <v>0</v>
      </c>
      <c r="ANP138" s="12">
        <v>0</v>
      </c>
      <c r="ANQ138" s="12">
        <v>0</v>
      </c>
      <c r="ANR138" s="12">
        <v>0</v>
      </c>
      <c r="ANS138" s="12">
        <v>0</v>
      </c>
      <c r="ANT138" s="12">
        <v>0</v>
      </c>
      <c r="ANU138" s="12">
        <v>0</v>
      </c>
      <c r="ANV138" s="12">
        <v>3.9198526030891834E-8</v>
      </c>
      <c r="ANW138" s="12">
        <v>0</v>
      </c>
      <c r="ANX138" s="12">
        <v>0</v>
      </c>
      <c r="ANY138" s="12">
        <v>0</v>
      </c>
      <c r="ANZ138" s="12">
        <v>4.8349765339541519E-6</v>
      </c>
      <c r="AOA138" s="12">
        <v>-2.6926123984947601E-7</v>
      </c>
      <c r="AOB138" s="12">
        <v>8.9753746616491718E-9</v>
      </c>
      <c r="AOC138" s="12">
        <v>0</v>
      </c>
      <c r="AOD138" s="12">
        <v>3.8707840918194786E-10</v>
      </c>
      <c r="AOE138" s="12">
        <v>0</v>
      </c>
      <c r="AOF138" s="12">
        <v>0</v>
      </c>
      <c r="AOG138" s="12">
        <v>0</v>
      </c>
      <c r="AOH138" s="12">
        <v>0</v>
      </c>
      <c r="AOI138" s="12">
        <v>0</v>
      </c>
      <c r="AOJ138" s="12">
        <v>0</v>
      </c>
      <c r="AOK138" s="12">
        <v>0</v>
      </c>
      <c r="AOL138" s="12">
        <v>0</v>
      </c>
      <c r="AOM138" s="12">
        <v>0</v>
      </c>
      <c r="AON138" s="12">
        <v>0</v>
      </c>
      <c r="AOO138" s="12">
        <v>0</v>
      </c>
      <c r="AOP138" s="12">
        <v>0</v>
      </c>
      <c r="AOQ138" s="12">
        <v>0</v>
      </c>
      <c r="AOR138" s="12">
        <v>0</v>
      </c>
      <c r="AOS138" s="12">
        <v>0</v>
      </c>
      <c r="AOT138" s="12">
        <v>0</v>
      </c>
      <c r="AOU138" s="12">
        <v>0</v>
      </c>
      <c r="AOV138" s="12">
        <v>0</v>
      </c>
      <c r="AOW138" s="12">
        <v>0</v>
      </c>
      <c r="AOX138" s="12">
        <v>0</v>
      </c>
      <c r="AOY138" s="12">
        <v>0</v>
      </c>
      <c r="AOZ138" s="12">
        <v>0</v>
      </c>
      <c r="APA138" s="12">
        <v>0</v>
      </c>
      <c r="APB138" s="12">
        <v>0</v>
      </c>
      <c r="APC138" s="12">
        <v>0</v>
      </c>
      <c r="APD138" s="12">
        <v>0</v>
      </c>
      <c r="APE138" s="12">
        <v>0</v>
      </c>
      <c r="APF138" s="12">
        <v>0</v>
      </c>
      <c r="APG138" s="12">
        <v>0</v>
      </c>
      <c r="APH138" s="12">
        <v>0</v>
      </c>
      <c r="API138" s="12">
        <v>0</v>
      </c>
      <c r="APJ138" s="12">
        <v>0</v>
      </c>
      <c r="APK138" s="12">
        <v>0</v>
      </c>
      <c r="APL138" s="12">
        <v>2.6926123984947511E-7</v>
      </c>
      <c r="APM138" s="12">
        <v>-1.0972159252813806E-8</v>
      </c>
      <c r="APN138" s="12">
        <v>1.9541016225252882E-8</v>
      </c>
      <c r="APO138" s="12">
        <v>0</v>
      </c>
      <c r="APP138" s="12">
        <v>0</v>
      </c>
      <c r="APQ138" s="12">
        <v>0</v>
      </c>
      <c r="APR138" s="12">
        <v>0</v>
      </c>
      <c r="APS138" s="12">
        <v>0</v>
      </c>
      <c r="APT138" s="12">
        <v>0</v>
      </c>
      <c r="APU138" s="12">
        <v>0</v>
      </c>
      <c r="APV138" s="12">
        <v>0</v>
      </c>
      <c r="APW138" s="12">
        <v>0</v>
      </c>
      <c r="APX138" s="12">
        <v>0</v>
      </c>
      <c r="APY138" s="12">
        <v>0</v>
      </c>
      <c r="APZ138" s="12">
        <v>0</v>
      </c>
      <c r="AQA138" s="12">
        <v>0</v>
      </c>
      <c r="AQB138" s="12">
        <v>0</v>
      </c>
      <c r="AQC138" s="12">
        <v>0</v>
      </c>
      <c r="AQD138" s="12">
        <v>0</v>
      </c>
      <c r="AQE138" s="12">
        <v>0</v>
      </c>
      <c r="AQF138" s="12">
        <v>0</v>
      </c>
      <c r="AQG138" s="12">
        <v>0</v>
      </c>
      <c r="AQH138" s="12">
        <v>0</v>
      </c>
      <c r="AQI138" s="12">
        <v>0</v>
      </c>
      <c r="AQJ138" s="12">
        <v>0</v>
      </c>
      <c r="AQK138" s="12">
        <v>0</v>
      </c>
      <c r="AQL138" s="12">
        <v>0</v>
      </c>
      <c r="AQM138" s="12">
        <v>0</v>
      </c>
      <c r="AQN138" s="12">
        <v>0</v>
      </c>
      <c r="AQO138" s="12">
        <v>0</v>
      </c>
      <c r="AQP138" s="12">
        <v>0</v>
      </c>
      <c r="AQQ138" s="12">
        <v>0</v>
      </c>
      <c r="AQR138" s="12">
        <v>0</v>
      </c>
      <c r="AQS138" s="12">
        <v>0</v>
      </c>
      <c r="AQT138" s="12">
        <v>0</v>
      </c>
      <c r="AQU138" s="12">
        <v>0</v>
      </c>
      <c r="AQV138" s="12">
        <v>0</v>
      </c>
      <c r="AQW138" s="12">
        <v>0</v>
      </c>
      <c r="AQX138" s="12">
        <v>3.6000277438262251E-11</v>
      </c>
      <c r="AQY138" s="12">
        <v>-1.9543130211386016E-8</v>
      </c>
      <c r="AQZ138" s="12">
        <v>0</v>
      </c>
      <c r="ARA138" s="12">
        <v>0</v>
      </c>
      <c r="ARB138" s="12">
        <v>0</v>
      </c>
      <c r="ARC138" s="12">
        <v>0</v>
      </c>
      <c r="ARD138" s="12">
        <v>0</v>
      </c>
      <c r="ARE138" s="12">
        <v>0</v>
      </c>
      <c r="ARF138" s="12">
        <v>0</v>
      </c>
      <c r="ARG138" s="12">
        <v>0</v>
      </c>
      <c r="ARH138" s="12">
        <v>0</v>
      </c>
      <c r="ARI138" s="12">
        <v>0</v>
      </c>
      <c r="ARJ138" s="12">
        <v>0</v>
      </c>
      <c r="ARK138" s="12">
        <v>0</v>
      </c>
      <c r="ARL138" s="12">
        <v>0</v>
      </c>
      <c r="ARM138" s="12">
        <v>0</v>
      </c>
      <c r="ARN138" s="12">
        <v>0</v>
      </c>
      <c r="ARO138" s="12">
        <v>0</v>
      </c>
      <c r="ARP138" s="12">
        <v>0</v>
      </c>
      <c r="ARQ138" s="12">
        <v>0</v>
      </c>
      <c r="ARR138" s="12">
        <v>0</v>
      </c>
      <c r="ARS138" s="12">
        <v>0</v>
      </c>
      <c r="ART138" s="12">
        <v>0</v>
      </c>
      <c r="ARU138" s="12">
        <v>0</v>
      </c>
      <c r="ARV138" s="12">
        <v>0</v>
      </c>
      <c r="ARW138" s="12">
        <v>0</v>
      </c>
      <c r="ARX138" s="12">
        <v>0</v>
      </c>
      <c r="ARY138" s="12">
        <v>0</v>
      </c>
      <c r="ARZ138" s="12">
        <v>0</v>
      </c>
      <c r="ASA138" s="12">
        <v>0</v>
      </c>
      <c r="ASB138" s="12">
        <v>0</v>
      </c>
      <c r="ASC138" s="12">
        <v>0</v>
      </c>
      <c r="ASD138" s="12">
        <v>0</v>
      </c>
      <c r="ASE138" s="12">
        <v>0</v>
      </c>
      <c r="ASF138" s="12">
        <v>0</v>
      </c>
      <c r="ASG138" s="12">
        <v>3.2233176891344892E-6</v>
      </c>
      <c r="ASH138" s="12">
        <v>0</v>
      </c>
      <c r="ASI138" s="12">
        <v>0</v>
      </c>
      <c r="ASJ138" s="12">
        <v>0</v>
      </c>
      <c r="ASK138" s="12">
        <v>-3.8952361914110488E-10</v>
      </c>
      <c r="ASL138" s="12">
        <v>0</v>
      </c>
      <c r="ASM138" s="12">
        <v>0</v>
      </c>
      <c r="ASN138" s="12">
        <v>0</v>
      </c>
      <c r="ASO138" s="12">
        <v>0</v>
      </c>
      <c r="ASP138" s="12">
        <v>0</v>
      </c>
      <c r="ASQ138" s="12">
        <v>0</v>
      </c>
      <c r="ASR138" s="12">
        <v>0</v>
      </c>
      <c r="ASS138" s="12">
        <v>0</v>
      </c>
      <c r="AST138" s="12">
        <v>0</v>
      </c>
      <c r="ASU138" s="12">
        <v>0</v>
      </c>
      <c r="ASV138" s="12">
        <v>0</v>
      </c>
      <c r="ASW138" s="12">
        <v>0</v>
      </c>
      <c r="ASX138" s="12">
        <v>0</v>
      </c>
      <c r="ASY138" s="12">
        <v>0</v>
      </c>
      <c r="ASZ138" s="12">
        <v>0</v>
      </c>
      <c r="ATA138" s="12">
        <v>0</v>
      </c>
      <c r="ATB138" s="12">
        <v>0</v>
      </c>
      <c r="ATC138" s="12">
        <v>0</v>
      </c>
      <c r="ATD138" s="12">
        <v>0</v>
      </c>
      <c r="ATE138" s="12">
        <v>0</v>
      </c>
      <c r="ATF138" s="12">
        <v>0</v>
      </c>
      <c r="ATG138" s="12">
        <v>0</v>
      </c>
      <c r="ATH138" s="12">
        <v>0</v>
      </c>
      <c r="ATI138" s="12">
        <v>0</v>
      </c>
      <c r="ATJ138" s="12">
        <v>0</v>
      </c>
      <c r="ATK138" s="12">
        <v>0</v>
      </c>
      <c r="ATL138" s="12">
        <v>0</v>
      </c>
      <c r="ATM138" s="12">
        <v>4.9943605145181346E-7</v>
      </c>
      <c r="ATN138" s="12">
        <v>0</v>
      </c>
      <c r="ATO138" s="12">
        <v>0</v>
      </c>
      <c r="ATP138" s="12">
        <v>0</v>
      </c>
      <c r="ATQ138" s="12">
        <v>0</v>
      </c>
      <c r="ATR138" s="12">
        <v>0</v>
      </c>
      <c r="ATS138" s="12">
        <v>0</v>
      </c>
      <c r="ATT138" s="12">
        <v>0</v>
      </c>
      <c r="ATU138" s="12">
        <v>0</v>
      </c>
      <c r="ATV138" s="12">
        <v>0</v>
      </c>
      <c r="ATW138" s="12">
        <v>-8.4122738683922097E-6</v>
      </c>
      <c r="ATX138" s="12">
        <v>5.7019402355806936E-25</v>
      </c>
      <c r="ATY138" s="12">
        <v>0</v>
      </c>
      <c r="ATZ138" s="12">
        <v>0</v>
      </c>
      <c r="AUA138" s="12">
        <v>1.9184190348581041E-24</v>
      </c>
      <c r="AUB138" s="12">
        <v>0</v>
      </c>
      <c r="AUC138" s="12">
        <v>0</v>
      </c>
      <c r="AUD138" s="12">
        <v>0</v>
      </c>
      <c r="AUE138" s="12">
        <v>0</v>
      </c>
      <c r="AUF138" s="12">
        <v>0</v>
      </c>
      <c r="AUG138" s="12">
        <v>0</v>
      </c>
      <c r="AUH138" s="12">
        <v>0</v>
      </c>
      <c r="AUI138" s="12">
        <v>0</v>
      </c>
      <c r="AUJ138" s="12">
        <v>0</v>
      </c>
      <c r="AUK138" s="12">
        <v>0</v>
      </c>
      <c r="AUL138" s="12">
        <v>0</v>
      </c>
      <c r="AUM138" s="12">
        <v>0</v>
      </c>
      <c r="AUN138" s="12">
        <v>0</v>
      </c>
      <c r="AUO138" s="12">
        <v>0</v>
      </c>
      <c r="AUP138" s="12">
        <v>0</v>
      </c>
      <c r="AUQ138" s="12">
        <v>0</v>
      </c>
      <c r="AUR138" s="12">
        <v>0</v>
      </c>
      <c r="AUS138" s="12">
        <v>0</v>
      </c>
      <c r="AUT138" s="12">
        <v>0</v>
      </c>
      <c r="AUU138" s="12">
        <v>0</v>
      </c>
      <c r="AUV138" s="12">
        <v>0</v>
      </c>
      <c r="AUW138" s="12">
        <v>0</v>
      </c>
      <c r="AUX138" s="12">
        <v>0</v>
      </c>
      <c r="AUY138" s="12">
        <v>0</v>
      </c>
      <c r="AUZ138" s="12">
        <v>0</v>
      </c>
      <c r="AVA138" s="12">
        <v>0</v>
      </c>
      <c r="AVB138" s="12">
        <v>0</v>
      </c>
      <c r="AVC138" s="12">
        <v>0</v>
      </c>
      <c r="AVD138" s="12">
        <v>0</v>
      </c>
      <c r="AVE138" s="12">
        <v>0</v>
      </c>
      <c r="AVF138" s="12">
        <v>0</v>
      </c>
      <c r="AVG138" s="12">
        <v>0</v>
      </c>
      <c r="AVH138" s="12">
        <v>5.6784803087244267E-6</v>
      </c>
      <c r="AVI138" s="12">
        <v>-2.4405115581587164E-7</v>
      </c>
      <c r="AVJ138" s="12">
        <v>7.5748144375595357E-9</v>
      </c>
      <c r="AVK138" s="12">
        <v>0</v>
      </c>
      <c r="AVL138" s="12">
        <v>1.9112640144027637E-9</v>
      </c>
      <c r="AVM138" s="12">
        <v>0</v>
      </c>
      <c r="AVN138" s="12">
        <v>0</v>
      </c>
      <c r="AVO138" s="12">
        <v>0</v>
      </c>
      <c r="AVP138" s="12">
        <v>0</v>
      </c>
      <c r="AVQ138" s="12">
        <v>0</v>
      </c>
      <c r="AVR138" s="12">
        <v>0</v>
      </c>
      <c r="AVS138" s="12">
        <v>0</v>
      </c>
      <c r="AVT138" s="12">
        <v>0</v>
      </c>
      <c r="AVU138" s="12">
        <v>0</v>
      </c>
      <c r="AVV138" s="12">
        <v>0</v>
      </c>
      <c r="AVW138" s="12">
        <v>0</v>
      </c>
      <c r="AVX138" s="12">
        <v>0</v>
      </c>
      <c r="AVY138" s="12">
        <v>0</v>
      </c>
      <c r="AVZ138" s="12">
        <v>0</v>
      </c>
      <c r="AWA138" s="12">
        <v>0</v>
      </c>
      <c r="AWB138" s="12">
        <v>0</v>
      </c>
      <c r="AWC138" s="12">
        <v>0</v>
      </c>
      <c r="AWD138" s="12">
        <v>0</v>
      </c>
      <c r="AWE138" s="12">
        <v>0</v>
      </c>
      <c r="AWF138" s="12">
        <v>0</v>
      </c>
      <c r="AWG138" s="12">
        <v>0</v>
      </c>
      <c r="AWH138" s="12">
        <v>0</v>
      </c>
      <c r="AWI138" s="12">
        <v>0</v>
      </c>
      <c r="AWJ138" s="12">
        <v>0</v>
      </c>
      <c r="AWK138" s="12">
        <v>1.3066175343630613E-9</v>
      </c>
      <c r="AWL138" s="12">
        <v>0</v>
      </c>
      <c r="AWM138" s="12">
        <v>0</v>
      </c>
      <c r="AWN138" s="12">
        <v>0</v>
      </c>
      <c r="AWO138" s="12">
        <v>0</v>
      </c>
      <c r="AWP138" s="12">
        <v>0</v>
      </c>
      <c r="AWQ138" s="12">
        <v>0</v>
      </c>
      <c r="AWR138" s="12">
        <v>0</v>
      </c>
      <c r="AWS138" s="12">
        <v>0</v>
      </c>
      <c r="AWT138" s="12">
        <v>2.2724443312678606E-7</v>
      </c>
      <c r="AWU138" s="12">
        <v>-7.6108147150077711E-9</v>
      </c>
      <c r="AWV138" s="12">
        <v>1.9541016225252882E-8</v>
      </c>
      <c r="AWW138" s="12">
        <v>0</v>
      </c>
      <c r="AWX138" s="12">
        <v>0</v>
      </c>
      <c r="AWY138" s="12">
        <v>0</v>
      </c>
      <c r="AWZ138" s="12">
        <v>0</v>
      </c>
      <c r="AXA138" s="12">
        <v>0</v>
      </c>
      <c r="AXB138" s="12">
        <v>0</v>
      </c>
      <c r="AXC138" s="12">
        <v>0</v>
      </c>
      <c r="AXD138" s="12">
        <v>0</v>
      </c>
      <c r="AXE138" s="12">
        <v>0</v>
      </c>
      <c r="AXF138" s="12">
        <v>0</v>
      </c>
      <c r="AXG138" s="12">
        <v>0</v>
      </c>
      <c r="AXH138" s="12">
        <v>0</v>
      </c>
      <c r="AXI138" s="12">
        <v>0</v>
      </c>
      <c r="AXJ138" s="12">
        <v>0</v>
      </c>
      <c r="AXK138" s="12">
        <v>0</v>
      </c>
      <c r="AXL138" s="12">
        <v>0</v>
      </c>
      <c r="AXM138" s="12">
        <v>0</v>
      </c>
      <c r="AXN138" s="12">
        <v>0</v>
      </c>
      <c r="AXO138" s="12">
        <v>0</v>
      </c>
      <c r="AXP138" s="12">
        <v>0</v>
      </c>
      <c r="AXQ138" s="12">
        <v>0</v>
      </c>
      <c r="AXR138" s="12">
        <v>0</v>
      </c>
      <c r="AXS138" s="12">
        <v>0</v>
      </c>
      <c r="AXT138" s="12">
        <v>0</v>
      </c>
      <c r="AXU138" s="12">
        <v>0</v>
      </c>
      <c r="AXV138" s="12">
        <v>0</v>
      </c>
      <c r="AXW138" s="12">
        <v>0</v>
      </c>
      <c r="AXX138" s="12">
        <v>0</v>
      </c>
      <c r="AXY138" s="12">
        <v>0</v>
      </c>
      <c r="AXZ138" s="12">
        <v>0</v>
      </c>
      <c r="AYA138" s="12">
        <v>0</v>
      </c>
      <c r="AYB138" s="12">
        <v>0</v>
      </c>
      <c r="AYC138" s="12">
        <v>0</v>
      </c>
      <c r="AYD138" s="12">
        <v>0</v>
      </c>
      <c r="AYE138" s="12">
        <v>0</v>
      </c>
      <c r="AYF138" s="12">
        <v>3.6000277438262251E-11</v>
      </c>
      <c r="AYG138" s="12">
        <v>-1.9543130211395134E-8</v>
      </c>
      <c r="AYH138" s="12">
        <v>0</v>
      </c>
      <c r="AYI138" s="12">
        <v>0</v>
      </c>
      <c r="AYJ138" s="12">
        <v>0</v>
      </c>
      <c r="AYK138" s="12">
        <v>0</v>
      </c>
      <c r="AYL138" s="12">
        <v>0</v>
      </c>
      <c r="AYM138" s="12">
        <v>0</v>
      </c>
      <c r="AYN138" s="12">
        <v>0</v>
      </c>
      <c r="AYO138" s="12">
        <v>0</v>
      </c>
      <c r="AYP138" s="12">
        <v>0</v>
      </c>
      <c r="AYQ138" s="12">
        <v>0</v>
      </c>
      <c r="AYR138" s="12">
        <v>0</v>
      </c>
      <c r="AYS138" s="12">
        <v>0</v>
      </c>
      <c r="AYT138" s="12">
        <v>0</v>
      </c>
      <c r="AYU138" s="12">
        <v>0</v>
      </c>
      <c r="AYV138" s="12">
        <v>0</v>
      </c>
      <c r="AYW138" s="12">
        <v>0</v>
      </c>
      <c r="AYX138" s="12">
        <v>0</v>
      </c>
      <c r="AYY138" s="12">
        <v>0</v>
      </c>
      <c r="AYZ138" s="12">
        <v>0</v>
      </c>
      <c r="AZA138" s="12">
        <v>0</v>
      </c>
      <c r="AZB138" s="12">
        <v>0</v>
      </c>
      <c r="AZC138" s="12">
        <v>0</v>
      </c>
      <c r="AZD138" s="12">
        <v>0</v>
      </c>
      <c r="AZE138" s="12">
        <v>0</v>
      </c>
      <c r="AZF138" s="12">
        <v>0</v>
      </c>
      <c r="AZG138" s="12">
        <v>0</v>
      </c>
      <c r="AZH138" s="12">
        <v>0</v>
      </c>
      <c r="AZI138" s="12">
        <v>0</v>
      </c>
      <c r="AZJ138" s="12">
        <v>0</v>
      </c>
      <c r="AZK138" s="12">
        <v>0</v>
      </c>
      <c r="AZL138" s="12">
        <v>0</v>
      </c>
      <c r="AZM138" s="12">
        <v>0</v>
      </c>
      <c r="AZN138" s="12">
        <v>0</v>
      </c>
      <c r="AZO138" s="12">
        <v>2.4336344177120198E-6</v>
      </c>
      <c r="AZP138" s="12">
        <v>0</v>
      </c>
      <c r="AZQ138" s="12">
        <v>0</v>
      </c>
      <c r="AZR138" s="12">
        <v>0</v>
      </c>
      <c r="AZS138" s="12">
        <v>-1.9239791061957858E-9</v>
      </c>
      <c r="AZT138" s="13">
        <v>8811318559.7961388</v>
      </c>
      <c r="AZU138" s="13">
        <v>3481400.1108189835</v>
      </c>
      <c r="AZV138" s="13">
        <v>1472000</v>
      </c>
      <c r="AZW138" s="13">
        <v>57724.640711311156</v>
      </c>
      <c r="AZX138" s="13">
        <v>180135141357.47055</v>
      </c>
      <c r="AZY138" s="13">
        <v>2.1999999999999999E-10</v>
      </c>
      <c r="AZZ138" s="13">
        <v>173022518.95924854</v>
      </c>
      <c r="BAA138" s="13">
        <v>1E-13</v>
      </c>
      <c r="BAB138" s="13">
        <v>1503716.9989365418</v>
      </c>
      <c r="BAC138" s="13">
        <v>2.9999999999999999E-16</v>
      </c>
      <c r="BAD138" s="13">
        <v>1.1E-13</v>
      </c>
      <c r="BAE138" s="13">
        <v>7920000</v>
      </c>
      <c r="BAF138" s="13">
        <v>6380000</v>
      </c>
      <c r="BAG138" s="13">
        <v>6688603119398536</v>
      </c>
      <c r="BAH138" s="13">
        <v>1058313750000</v>
      </c>
      <c r="BAI138" s="13">
        <v>546038408293.24139</v>
      </c>
      <c r="BAJ138" s="13">
        <v>846607000000000.13</v>
      </c>
      <c r="BAK138" s="13">
        <v>5349807573.040802</v>
      </c>
      <c r="BAL138" s="13">
        <v>162359131889.20084</v>
      </c>
      <c r="BAM138" s="13">
        <v>57148942500</v>
      </c>
      <c r="BAN138" s="13">
        <v>507990600000</v>
      </c>
      <c r="BAO138" s="13">
        <v>21166275000</v>
      </c>
      <c r="BAP138" s="13">
        <v>7.653349E+16</v>
      </c>
      <c r="BAQ138" s="13">
        <v>3826674500000000</v>
      </c>
      <c r="BAR138" s="13">
        <v>1.14800235E+17</v>
      </c>
      <c r="BAS138" s="13">
        <v>1148002350000</v>
      </c>
      <c r="BAT138" s="13">
        <v>1913337250000</v>
      </c>
      <c r="BAU138" s="13">
        <v>4.25E+16</v>
      </c>
      <c r="BAV138" s="13">
        <v>2550000000000000</v>
      </c>
      <c r="BAW138" s="13">
        <v>7.65E+16</v>
      </c>
      <c r="BAX138" s="13">
        <v>765000000000</v>
      </c>
      <c r="BAY138" s="13">
        <v>850000000000</v>
      </c>
      <c r="BAZ138" s="13">
        <v>1.275E+17</v>
      </c>
      <c r="BBA138" s="13">
        <v>8924999999999999</v>
      </c>
      <c r="BBB138" s="13">
        <v>2.6774999999999997E+17</v>
      </c>
      <c r="BBC138" s="13">
        <v>2677500000000</v>
      </c>
      <c r="BBD138" s="13">
        <v>1912500000000.0005</v>
      </c>
      <c r="BBE138" s="14">
        <v>2.719843836577331</v>
      </c>
      <c r="BBF138" s="14">
        <v>3.2769416469554651</v>
      </c>
      <c r="BBG138" s="14">
        <v>4.6904668203909834</v>
      </c>
      <c r="BBH138" s="14">
        <v>2068.0663867061317</v>
      </c>
      <c r="BBI138" s="13">
        <v>45.784285833307301</v>
      </c>
      <c r="BBJ138" s="13">
        <v>398.98609587218658</v>
      </c>
      <c r="BBK138" s="13">
        <v>2412.6730680374799</v>
      </c>
      <c r="BBL138" s="13">
        <v>111.69454503170648</v>
      </c>
      <c r="BBM138" s="13">
        <v>32708.49896754259</v>
      </c>
      <c r="BBN138" s="13">
        <v>186.54824615406099</v>
      </c>
      <c r="BBO138" s="15">
        <v>550.70740998725864</v>
      </c>
      <c r="BBP138" s="15">
        <v>818.79609707941165</v>
      </c>
      <c r="BBQ138" s="15">
        <v>790.02764131615334</v>
      </c>
      <c r="BBR138" s="14">
        <v>8.7861055927327953</v>
      </c>
      <c r="BBS138" s="14">
        <v>10.584198197103031</v>
      </c>
      <c r="BBT138" s="14">
        <v>6.5261727400937746</v>
      </c>
      <c r="BBU138" s="15">
        <v>24.301894411350702</v>
      </c>
      <c r="BBV138" s="15">
        <v>24.568413730306041</v>
      </c>
      <c r="BBW138" s="15">
        <v>26.351016972140449</v>
      </c>
      <c r="BBX138" s="15">
        <v>842.91451382509013</v>
      </c>
      <c r="BBY138" s="15">
        <v>680.95683189273313</v>
      </c>
      <c r="BBZ138" s="15">
        <v>554.14392392273919</v>
      </c>
      <c r="BCA138" s="14">
        <v>4.5097375555711841</v>
      </c>
      <c r="BCB138" s="14">
        <v>0.94314442529233911</v>
      </c>
      <c r="BCC138" s="14">
        <v>0.12240632670955673</v>
      </c>
      <c r="BCD138" s="14">
        <v>0.10336433057487174</v>
      </c>
      <c r="BCE138" s="14">
        <v>7.7700636579713755</v>
      </c>
      <c r="BCF138" s="14">
        <v>5.8371170424061779E-2</v>
      </c>
      <c r="BCG138" s="14">
        <v>3.3323080788139225E-2</v>
      </c>
      <c r="BCH138" s="14">
        <v>8.5162698031501132E-4</v>
      </c>
      <c r="BCI138" s="14">
        <v>17076.13262080893</v>
      </c>
      <c r="BCJ138" s="14">
        <v>6.7204758106155062E-6</v>
      </c>
      <c r="BCK138" s="14">
        <v>12.114478207577067</v>
      </c>
      <c r="BCL138" s="14">
        <v>6.2926985142740992E-6</v>
      </c>
      <c r="BCM138" s="14">
        <v>3.0559567559404482E-8</v>
      </c>
      <c r="BCN138" s="14">
        <v>2.0022039383147176E-2</v>
      </c>
      <c r="BCO138" s="14">
        <v>0.22482371146557703</v>
      </c>
      <c r="BCP138" s="14">
        <v>0.40745725488974122</v>
      </c>
      <c r="BCQ138" s="14">
        <v>2.8479488616222381</v>
      </c>
      <c r="BCR138" s="14">
        <v>0.45602968050284137</v>
      </c>
      <c r="BCS138" s="14">
        <v>0.40648049126928504</v>
      </c>
      <c r="BCT138" s="14">
        <v>0.10464071380269618</v>
      </c>
      <c r="BCU138" s="14">
        <v>0.88311909236222841</v>
      </c>
      <c r="BCV138" s="14">
        <v>0.14514952352051211</v>
      </c>
      <c r="BCW138" s="14">
        <v>22.191208485818549</v>
      </c>
      <c r="BCX138" s="14">
        <v>1.3624659589855989E-2</v>
      </c>
      <c r="BCY138" s="14">
        <v>0.10960529378078927</v>
      </c>
      <c r="BCZ138" s="14">
        <v>7.6887613965063578E-2</v>
      </c>
      <c r="BDA138" s="14">
        <v>9.5108561515297479E-2</v>
      </c>
      <c r="BDB138" s="14">
        <v>2.5984568739487713E-3</v>
      </c>
      <c r="BDC138" s="14">
        <v>18037.469900818978</v>
      </c>
      <c r="BDD138" s="14">
        <v>2.5306834072024891E-5</v>
      </c>
      <c r="BDE138" s="14">
        <v>13.802913130971916</v>
      </c>
      <c r="BDF138" s="14">
        <v>2.9756007390931306E-6</v>
      </c>
      <c r="BDG138" s="14">
        <v>3.8312125341149583E-8</v>
      </c>
      <c r="BDH138" s="14">
        <v>3.0310545289792164E-2</v>
      </c>
      <c r="BDI138" s="14">
        <v>2.1682090750240038E-2</v>
      </c>
      <c r="BDJ138" s="14">
        <v>4.0300750838103673E-2</v>
      </c>
      <c r="BDK138" s="14">
        <v>0.31333760230687102</v>
      </c>
      <c r="BDL138" s="14">
        <v>0.11945762818980103</v>
      </c>
      <c r="BDM138" s="14">
        <v>0.19073059228265163</v>
      </c>
      <c r="BDN138" s="14">
        <v>0.30400890814128811</v>
      </c>
      <c r="BDO138" s="14">
        <v>0.3479492294316634</v>
      </c>
      <c r="BDP138" s="14">
        <v>0.29338773406763935</v>
      </c>
      <c r="BDQ138" s="14">
        <v>4.5954816613098828</v>
      </c>
      <c r="BDR138" s="14">
        <v>3.8355253828329046</v>
      </c>
      <c r="BDS138" s="14">
        <v>0.15215332191989259</v>
      </c>
      <c r="BDT138" s="14">
        <v>0.34689804300361637</v>
      </c>
      <c r="BDU138" s="14">
        <v>0.25602169786174162</v>
      </c>
      <c r="BDV138" s="14">
        <v>0.72662576579084948</v>
      </c>
      <c r="BDW138" s="14">
        <v>9.2120146632383243E-2</v>
      </c>
      <c r="BDX138" s="14">
        <v>14.722918733888893</v>
      </c>
      <c r="BDY138" s="14">
        <v>4.3376251583915414E-2</v>
      </c>
      <c r="BDZ138" s="14">
        <v>3.0021651044884474</v>
      </c>
      <c r="BEA138" s="14">
        <v>9.8983627165578E-3</v>
      </c>
      <c r="BEB138" s="14">
        <v>6.9503232818998104E-2</v>
      </c>
      <c r="BEC138" s="14">
        <v>5.3985050335357943E-2</v>
      </c>
      <c r="BED138" s="14">
        <v>1.8266947043040591E-2</v>
      </c>
      <c r="BEE138" s="14">
        <v>1.8525917869430007E-2</v>
      </c>
      <c r="BEF138" s="14">
        <v>1.7798843162455647E-3</v>
      </c>
      <c r="BEG138" s="14">
        <v>21940.751255378746</v>
      </c>
      <c r="BEH138" s="14">
        <v>2.3176324157325971E-5</v>
      </c>
      <c r="BEI138" s="14">
        <v>11.25019633257177</v>
      </c>
      <c r="BEJ138" s="14">
        <v>0.98520936552490324</v>
      </c>
      <c r="BEK138" s="14">
        <v>2.3433545342600517E-6</v>
      </c>
      <c r="BEL138" s="14">
        <v>4.352122495077544E-8</v>
      </c>
      <c r="BEM138" s="14">
        <v>4.8744753164878946E-2</v>
      </c>
      <c r="BEN138" s="14">
        <v>9.9526753167439742E-3</v>
      </c>
      <c r="BEO138" s="14">
        <v>3.0957228661808601E-2</v>
      </c>
      <c r="BEP138" s="14">
        <v>0.23069183268163324</v>
      </c>
      <c r="BEQ138" s="14">
        <v>0.25216145113484978</v>
      </c>
      <c r="BER138" s="14">
        <v>0.194964465311184</v>
      </c>
      <c r="BES138" s="14">
        <v>0.21515327308332874</v>
      </c>
      <c r="BET138" s="14">
        <v>0.4004790896356093</v>
      </c>
      <c r="BEU138" s="26">
        <v>0.24526118791510482</v>
      </c>
    </row>
    <row r="139" spans="2:1503" outlineLevel="1" x14ac:dyDescent="0.35">
      <c r="B139" s="18">
        <v>130</v>
      </c>
      <c r="C139" s="11">
        <v>0</v>
      </c>
      <c r="D139" s="12">
        <v>0</v>
      </c>
      <c r="E139" s="12">
        <v>0</v>
      </c>
      <c r="F139" s="12">
        <v>0</v>
      </c>
      <c r="G139" s="12">
        <v>3.3029801757481151E-5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-2.7302913022855501E-11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8.0360642940700594E-4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-1.0985542831712451E-5</v>
      </c>
      <c r="BB139" s="12">
        <v>1.9575668307623062E-25</v>
      </c>
      <c r="BC139" s="12">
        <v>8.8074227319046651E-25</v>
      </c>
      <c r="BD139" s="12">
        <v>8.7395872244310335E-26</v>
      </c>
      <c r="BE139" s="12">
        <v>0</v>
      </c>
      <c r="BF139" s="12">
        <v>0</v>
      </c>
      <c r="BG139" s="12">
        <v>6.4635288251939661E-28</v>
      </c>
      <c r="BH139" s="12">
        <v>2.9412561579905269E-28</v>
      </c>
      <c r="BI139" s="12">
        <v>6.4635288251939661E-28</v>
      </c>
      <c r="BJ139" s="12">
        <v>4.3664241541642426E-7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8.6657580831734559E-9</v>
      </c>
      <c r="CM139" s="12">
        <v>-1.3878723059767615E-9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9.5323338914908021E-8</v>
      </c>
      <c r="DX139" s="12">
        <v>1.3878723059740593E-9</v>
      </c>
      <c r="DY139" s="12">
        <v>-4.1435452876706289E-6</v>
      </c>
      <c r="DZ139" s="12">
        <v>0</v>
      </c>
      <c r="EA139" s="12">
        <v>7.0692011402812555E-9</v>
      </c>
      <c r="EB139" s="12">
        <v>0</v>
      </c>
      <c r="EC139" s="12">
        <v>2.1388613905146696E-11</v>
      </c>
      <c r="ED139" s="12">
        <v>7.7495572324641834E-12</v>
      </c>
      <c r="EE139" s="12">
        <v>2.2397790078226805E-11</v>
      </c>
      <c r="EF139" s="12">
        <v>0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9.9999999999999995E-21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3.4661230913428228E-6</v>
      </c>
      <c r="FI139" s="12">
        <v>0</v>
      </c>
      <c r="FJ139" s="12">
        <v>2.4579343305737156E-8</v>
      </c>
      <c r="FK139" s="12">
        <v>-6.3056090835944122E-8</v>
      </c>
      <c r="FL139" s="12">
        <v>0</v>
      </c>
      <c r="FM139" s="12">
        <v>8.0271377371906096E-10</v>
      </c>
      <c r="FN139" s="12">
        <v>0</v>
      </c>
      <c r="FO139" s="12">
        <v>0</v>
      </c>
      <c r="FP139" s="12">
        <v>0</v>
      </c>
      <c r="FQ139" s="12">
        <v>0</v>
      </c>
      <c r="FR139" s="12">
        <v>7.0154174030058943E-9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4.1189659443648908E-6</v>
      </c>
      <c r="GV139" s="12">
        <v>0</v>
      </c>
      <c r="GW139" s="12">
        <v>-8.925425866261785E-9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3.1346300385245022E-8</v>
      </c>
      <c r="IH139" s="12">
        <v>0</v>
      </c>
      <c r="II139" s="12">
        <v>-8.0271377372222213E-1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  <c r="JM139" s="12">
        <v>0</v>
      </c>
      <c r="JN139" s="12">
        <v>0</v>
      </c>
      <c r="JO139" s="12">
        <v>9.3590187285882102E-7</v>
      </c>
      <c r="JP139" s="12">
        <v>0</v>
      </c>
      <c r="JQ139" s="12">
        <v>0</v>
      </c>
      <c r="JR139" s="12">
        <v>0</v>
      </c>
      <c r="JS139" s="12">
        <v>0</v>
      </c>
      <c r="JT139" s="12">
        <v>0</v>
      </c>
      <c r="JU139" s="12">
        <v>-2.1395736396136416E-11</v>
      </c>
      <c r="JV139" s="12">
        <v>0</v>
      </c>
      <c r="JW139" s="12">
        <v>0</v>
      </c>
      <c r="JX139" s="12">
        <v>0</v>
      </c>
      <c r="JY139" s="12">
        <v>0</v>
      </c>
      <c r="JZ139" s="12">
        <v>0</v>
      </c>
      <c r="KA139" s="12">
        <v>0</v>
      </c>
      <c r="KB139" s="12">
        <v>0</v>
      </c>
      <c r="KC139" s="12">
        <v>0</v>
      </c>
      <c r="KD139" s="12">
        <v>0</v>
      </c>
      <c r="KE139" s="12">
        <v>0</v>
      </c>
      <c r="KF139" s="12">
        <v>0</v>
      </c>
      <c r="KG139" s="12">
        <v>0</v>
      </c>
      <c r="KH139" s="12">
        <v>0</v>
      </c>
      <c r="KI139" s="12">
        <v>0</v>
      </c>
      <c r="KJ139" s="12">
        <v>0</v>
      </c>
      <c r="KK139" s="12">
        <v>0</v>
      </c>
      <c r="KL139" s="12">
        <v>0</v>
      </c>
      <c r="KM139" s="12">
        <v>0</v>
      </c>
      <c r="KN139" s="12">
        <v>0</v>
      </c>
      <c r="KO139" s="12">
        <v>0</v>
      </c>
      <c r="KP139" s="12">
        <v>0</v>
      </c>
      <c r="KQ139" s="12">
        <v>0</v>
      </c>
      <c r="KR139" s="12">
        <v>0</v>
      </c>
      <c r="KS139" s="12">
        <v>0</v>
      </c>
      <c r="KT139" s="12">
        <v>0</v>
      </c>
      <c r="KU139" s="12">
        <v>0</v>
      </c>
      <c r="KV139" s="12">
        <v>0</v>
      </c>
      <c r="KW139" s="12">
        <v>0</v>
      </c>
      <c r="KX139" s="12">
        <v>0</v>
      </c>
      <c r="KY139" s="12">
        <v>0</v>
      </c>
      <c r="KZ139" s="12">
        <v>2.0797819396862688E-6</v>
      </c>
      <c r="LA139" s="12">
        <v>0</v>
      </c>
      <c r="LB139" s="12">
        <v>0</v>
      </c>
      <c r="LC139" s="12">
        <v>0</v>
      </c>
      <c r="LD139" s="12">
        <v>0</v>
      </c>
      <c r="LE139" s="12">
        <v>0</v>
      </c>
      <c r="LF139" s="12">
        <v>0</v>
      </c>
      <c r="LG139" s="12">
        <v>-7.7508498454951519E-12</v>
      </c>
      <c r="LH139" s="12">
        <v>0</v>
      </c>
      <c r="LI139" s="12">
        <v>0</v>
      </c>
      <c r="LJ139" s="12">
        <v>0</v>
      </c>
      <c r="LK139" s="12">
        <v>0</v>
      </c>
      <c r="LL139" s="12">
        <v>0</v>
      </c>
      <c r="LM139" s="12">
        <v>0</v>
      </c>
      <c r="LN139" s="12">
        <v>0</v>
      </c>
      <c r="LO139" s="12">
        <v>0</v>
      </c>
      <c r="LP139" s="12">
        <v>0</v>
      </c>
      <c r="LQ139" s="12">
        <v>0</v>
      </c>
      <c r="LR139" s="12">
        <v>0</v>
      </c>
      <c r="LS139" s="12">
        <v>0</v>
      </c>
      <c r="LT139" s="12">
        <v>0</v>
      </c>
      <c r="LU139" s="12">
        <v>0</v>
      </c>
      <c r="LV139" s="12">
        <v>0</v>
      </c>
      <c r="LW139" s="12">
        <v>0</v>
      </c>
      <c r="LX139" s="12">
        <v>0</v>
      </c>
      <c r="LY139" s="12">
        <v>0</v>
      </c>
      <c r="LZ139" s="12">
        <v>0</v>
      </c>
      <c r="MA139" s="12">
        <v>0</v>
      </c>
      <c r="MB139" s="12">
        <v>0</v>
      </c>
      <c r="MC139" s="12">
        <v>0</v>
      </c>
      <c r="MD139" s="12">
        <v>0</v>
      </c>
      <c r="ME139" s="12">
        <v>0</v>
      </c>
      <c r="MF139" s="12">
        <v>0</v>
      </c>
      <c r="MG139" s="12">
        <v>0</v>
      </c>
      <c r="MH139" s="12">
        <v>0</v>
      </c>
      <c r="MI139" s="12">
        <v>0</v>
      </c>
      <c r="MJ139" s="12">
        <v>0</v>
      </c>
      <c r="MK139" s="12">
        <v>3.4663032328104477E-7</v>
      </c>
      <c r="ML139" s="12">
        <v>0</v>
      </c>
      <c r="MM139" s="12">
        <v>0</v>
      </c>
      <c r="MN139" s="12">
        <v>0</v>
      </c>
      <c r="MO139" s="12">
        <v>0</v>
      </c>
      <c r="MP139" s="12">
        <v>0</v>
      </c>
      <c r="MQ139" s="12">
        <v>0</v>
      </c>
      <c r="MR139" s="12">
        <v>0</v>
      </c>
      <c r="MS139" s="12">
        <v>-2.2399253502953571E-11</v>
      </c>
      <c r="MT139" s="12">
        <v>0</v>
      </c>
      <c r="MU139" s="12">
        <v>0</v>
      </c>
      <c r="MV139" s="12">
        <v>0</v>
      </c>
      <c r="MW139" s="12">
        <v>0</v>
      </c>
      <c r="MX139" s="12">
        <v>0</v>
      </c>
      <c r="MY139" s="12">
        <v>0</v>
      </c>
      <c r="MZ139" s="12">
        <v>0</v>
      </c>
      <c r="NA139" s="12">
        <v>0</v>
      </c>
      <c r="NB139" s="12">
        <v>0</v>
      </c>
      <c r="NC139" s="12">
        <v>0</v>
      </c>
      <c r="ND139" s="12">
        <v>0</v>
      </c>
      <c r="NE139" s="12">
        <v>0</v>
      </c>
      <c r="NF139" s="12">
        <v>0</v>
      </c>
      <c r="NG139" s="12">
        <v>0</v>
      </c>
      <c r="NH139" s="12">
        <v>0</v>
      </c>
      <c r="NI139" s="12">
        <v>0</v>
      </c>
      <c r="NJ139" s="12">
        <v>0</v>
      </c>
      <c r="NK139" s="12">
        <v>0</v>
      </c>
      <c r="NL139" s="12">
        <v>0</v>
      </c>
      <c r="NM139" s="12">
        <v>0</v>
      </c>
      <c r="NN139" s="12">
        <v>0</v>
      </c>
      <c r="NO139" s="12">
        <v>0</v>
      </c>
      <c r="NP139" s="12">
        <v>0</v>
      </c>
      <c r="NQ139" s="12">
        <v>0</v>
      </c>
      <c r="NR139" s="12">
        <v>0</v>
      </c>
      <c r="NS139" s="12">
        <v>0</v>
      </c>
      <c r="NT139" s="12">
        <v>0</v>
      </c>
      <c r="NU139" s="12">
        <v>0</v>
      </c>
      <c r="NV139" s="12">
        <v>4.0337736723870759E-6</v>
      </c>
      <c r="NW139" s="12">
        <v>0</v>
      </c>
      <c r="NX139" s="12">
        <v>0</v>
      </c>
      <c r="NY139" s="12">
        <v>0</v>
      </c>
      <c r="NZ139" s="12">
        <v>0</v>
      </c>
      <c r="OA139" s="12">
        <v>0</v>
      </c>
      <c r="OB139" s="12">
        <v>0</v>
      </c>
      <c r="OC139" s="12">
        <v>0</v>
      </c>
      <c r="OD139" s="12">
        <v>0</v>
      </c>
      <c r="OE139" s="12">
        <v>-9.1199930382843476E-6</v>
      </c>
      <c r="OF139" s="12">
        <v>4.9140348845830401E-26</v>
      </c>
      <c r="OG139" s="12">
        <v>0</v>
      </c>
      <c r="OH139" s="12">
        <v>0</v>
      </c>
      <c r="OI139" s="12">
        <v>5.9706471707055812E-28</v>
      </c>
      <c r="OJ139" s="12">
        <v>5.1925638918420895E-7</v>
      </c>
      <c r="OK139" s="12">
        <v>0</v>
      </c>
      <c r="OL139" s="12">
        <v>0</v>
      </c>
      <c r="OM139" s="12">
        <v>0</v>
      </c>
      <c r="ON139" s="12">
        <v>0</v>
      </c>
      <c r="OO139" s="12">
        <v>2.9979281607393609E-7</v>
      </c>
      <c r="OP139" s="12">
        <v>0</v>
      </c>
      <c r="OQ139" s="12">
        <v>0</v>
      </c>
      <c r="OR139" s="12">
        <v>0</v>
      </c>
      <c r="OS139" s="12">
        <v>0</v>
      </c>
      <c r="OT139" s="12">
        <v>0</v>
      </c>
      <c r="OU139" s="12">
        <v>0</v>
      </c>
      <c r="OV139" s="12">
        <v>0</v>
      </c>
      <c r="OW139" s="12">
        <v>0</v>
      </c>
      <c r="OX139" s="12">
        <v>0</v>
      </c>
      <c r="OY139" s="12">
        <v>0</v>
      </c>
      <c r="OZ139" s="12">
        <v>0</v>
      </c>
      <c r="PA139" s="12">
        <v>0</v>
      </c>
      <c r="PB139" s="12">
        <v>0</v>
      </c>
      <c r="PC139" s="12">
        <v>0</v>
      </c>
      <c r="PD139" s="12">
        <v>0</v>
      </c>
      <c r="PE139" s="12">
        <v>0</v>
      </c>
      <c r="PF139" s="12">
        <v>0</v>
      </c>
      <c r="PG139" s="12">
        <v>0</v>
      </c>
      <c r="PH139" s="12">
        <v>0</v>
      </c>
      <c r="PI139" s="12">
        <v>0</v>
      </c>
      <c r="PJ139" s="12">
        <v>3.1709776653085642E-8</v>
      </c>
      <c r="PK139" s="12">
        <v>0</v>
      </c>
      <c r="PL139" s="12">
        <v>0</v>
      </c>
      <c r="PM139" s="12">
        <v>0</v>
      </c>
      <c r="PN139" s="12">
        <v>0</v>
      </c>
      <c r="PO139" s="12">
        <v>0</v>
      </c>
      <c r="PP139" s="12">
        <v>3.9475993534979603E-6</v>
      </c>
      <c r="PQ139" s="12">
        <v>-2.9585017990250154E-7</v>
      </c>
      <c r="PR139" s="12">
        <v>8.3212078822867434E-9</v>
      </c>
      <c r="PS139" s="12">
        <v>0</v>
      </c>
      <c r="PT139" s="12">
        <v>2.554013550472504E-11</v>
      </c>
      <c r="PU139" s="12">
        <v>0</v>
      </c>
      <c r="PV139" s="12">
        <v>0</v>
      </c>
      <c r="PW139" s="12">
        <v>0</v>
      </c>
      <c r="PX139" s="12">
        <v>0</v>
      </c>
      <c r="PY139" s="12">
        <v>0</v>
      </c>
      <c r="PZ139" s="12">
        <v>0</v>
      </c>
      <c r="QA139" s="12">
        <v>1.6806722689075633E-8</v>
      </c>
      <c r="QB139" s="12">
        <v>0</v>
      </c>
      <c r="QC139" s="12">
        <v>0</v>
      </c>
      <c r="QD139" s="12">
        <v>0</v>
      </c>
      <c r="QE139" s="12">
        <v>-0.543935660885695</v>
      </c>
      <c r="QF139" s="12">
        <v>9.8017345126314929E-25</v>
      </c>
      <c r="QG139" s="12">
        <v>6.3832564235275321E-18</v>
      </c>
      <c r="QH139" s="12">
        <v>0</v>
      </c>
      <c r="QI139" s="12">
        <v>2.7180845353426907E-4</v>
      </c>
      <c r="QJ139" s="12">
        <v>0</v>
      </c>
      <c r="QK139" s="12">
        <v>0</v>
      </c>
      <c r="QL139" s="12">
        <v>0</v>
      </c>
      <c r="QM139" s="12">
        <v>0</v>
      </c>
      <c r="QN139" s="12">
        <v>0</v>
      </c>
      <c r="QO139" s="12">
        <v>0</v>
      </c>
      <c r="QP139" s="12">
        <v>0</v>
      </c>
      <c r="QQ139" s="12">
        <v>0</v>
      </c>
      <c r="QR139" s="12">
        <v>0</v>
      </c>
      <c r="QS139" s="12">
        <v>0</v>
      </c>
      <c r="QT139" s="12">
        <v>0</v>
      </c>
      <c r="QU139" s="12">
        <v>0</v>
      </c>
      <c r="QV139" s="12">
        <v>0</v>
      </c>
      <c r="QW139" s="12">
        <v>0</v>
      </c>
      <c r="QX139" s="12">
        <v>0</v>
      </c>
      <c r="QY139" s="12">
        <v>0</v>
      </c>
      <c r="QZ139" s="12">
        <v>0</v>
      </c>
      <c r="RA139" s="12">
        <v>0</v>
      </c>
      <c r="RB139" s="12">
        <v>0</v>
      </c>
      <c r="RC139" s="12">
        <v>0</v>
      </c>
      <c r="RD139" s="12">
        <v>0</v>
      </c>
      <c r="RE139" s="12">
        <v>0</v>
      </c>
      <c r="RF139" s="12">
        <v>0</v>
      </c>
      <c r="RG139" s="12">
        <v>0</v>
      </c>
      <c r="RH139" s="12">
        <v>0</v>
      </c>
      <c r="RI139" s="12">
        <v>0</v>
      </c>
      <c r="RJ139" s="12">
        <v>0</v>
      </c>
      <c r="RK139" s="12">
        <v>0</v>
      </c>
      <c r="RL139" s="12">
        <v>0</v>
      </c>
      <c r="RM139" s="12">
        <v>0</v>
      </c>
      <c r="RN139" s="12">
        <v>0</v>
      </c>
      <c r="RO139" s="12">
        <v>0</v>
      </c>
      <c r="RP139" s="12">
        <v>4.3278992202306167E-2</v>
      </c>
      <c r="RQ139" s="12">
        <v>-1.1697665841020369E-5</v>
      </c>
      <c r="RR139" s="12">
        <v>1.486334706419312E-11</v>
      </c>
      <c r="RS139" s="12">
        <v>2.5986970493211473E-2</v>
      </c>
      <c r="RT139" s="12">
        <v>0</v>
      </c>
      <c r="RU139" s="12">
        <v>0</v>
      </c>
      <c r="RV139" s="12">
        <v>0</v>
      </c>
      <c r="RW139" s="12">
        <v>0</v>
      </c>
      <c r="RX139" s="12">
        <v>0</v>
      </c>
      <c r="RY139" s="12">
        <v>0</v>
      </c>
      <c r="RZ139" s="12">
        <v>0</v>
      </c>
      <c r="SA139" s="12">
        <v>0</v>
      </c>
      <c r="SB139" s="12">
        <v>0</v>
      </c>
      <c r="SC139" s="12">
        <v>0</v>
      </c>
      <c r="SD139" s="12">
        <v>0</v>
      </c>
      <c r="SE139" s="12">
        <v>0</v>
      </c>
      <c r="SF139" s="12">
        <v>0</v>
      </c>
      <c r="SG139" s="12">
        <v>0</v>
      </c>
      <c r="SH139" s="12">
        <v>0</v>
      </c>
      <c r="SI139" s="12">
        <v>0</v>
      </c>
      <c r="SJ139" s="12">
        <v>0</v>
      </c>
      <c r="SK139" s="12">
        <v>0</v>
      </c>
      <c r="SL139" s="12">
        <v>0</v>
      </c>
      <c r="SM139" s="12">
        <v>0</v>
      </c>
      <c r="SN139" s="12">
        <v>0</v>
      </c>
      <c r="SO139" s="12">
        <v>0</v>
      </c>
      <c r="SP139" s="12">
        <v>0</v>
      </c>
      <c r="SQ139" s="12">
        <v>0</v>
      </c>
      <c r="SR139" s="12">
        <v>0</v>
      </c>
      <c r="SS139" s="12">
        <v>0</v>
      </c>
      <c r="ST139" s="12">
        <v>0</v>
      </c>
      <c r="SU139" s="12">
        <v>0</v>
      </c>
      <c r="SV139" s="12">
        <v>0</v>
      </c>
      <c r="SW139" s="12">
        <v>0</v>
      </c>
      <c r="SX139" s="12">
        <v>0</v>
      </c>
      <c r="SY139" s="12">
        <v>0</v>
      </c>
      <c r="SZ139" s="12">
        <v>0</v>
      </c>
      <c r="TA139" s="12">
        <v>0.49770841032652058</v>
      </c>
      <c r="TB139" s="12">
        <v>0</v>
      </c>
      <c r="TC139" s="12">
        <v>-1.4864194173396616E-11</v>
      </c>
      <c r="TD139" s="12">
        <v>0</v>
      </c>
      <c r="TE139" s="12">
        <v>0</v>
      </c>
      <c r="TF139" s="12">
        <v>0</v>
      </c>
      <c r="TG139" s="12">
        <v>0</v>
      </c>
      <c r="TH139" s="12">
        <v>0</v>
      </c>
      <c r="TI139" s="12">
        <v>0</v>
      </c>
      <c r="TJ139" s="12">
        <v>0</v>
      </c>
      <c r="TK139" s="12">
        <v>0</v>
      </c>
      <c r="TL139" s="12">
        <v>0</v>
      </c>
      <c r="TM139" s="12">
        <v>0</v>
      </c>
      <c r="TN139" s="12">
        <v>0</v>
      </c>
      <c r="TO139" s="12">
        <v>0</v>
      </c>
      <c r="TP139" s="12">
        <v>0</v>
      </c>
      <c r="TQ139" s="12">
        <v>0</v>
      </c>
      <c r="TR139" s="12">
        <v>0</v>
      </c>
      <c r="TS139" s="12">
        <v>0</v>
      </c>
      <c r="TT139" s="12">
        <v>0</v>
      </c>
      <c r="TU139" s="12">
        <v>0</v>
      </c>
      <c r="TV139" s="12">
        <v>0</v>
      </c>
      <c r="TW139" s="12">
        <v>0</v>
      </c>
      <c r="TX139" s="12">
        <v>0</v>
      </c>
      <c r="TY139" s="12">
        <v>0</v>
      </c>
      <c r="TZ139" s="12">
        <v>0</v>
      </c>
      <c r="UA139" s="12">
        <v>0</v>
      </c>
      <c r="UB139" s="12">
        <v>0</v>
      </c>
      <c r="UC139" s="12">
        <v>0</v>
      </c>
      <c r="UD139" s="12">
        <v>0</v>
      </c>
      <c r="UE139" s="12">
        <v>0</v>
      </c>
      <c r="UF139" s="12">
        <v>0</v>
      </c>
      <c r="UG139" s="12">
        <v>0</v>
      </c>
      <c r="UH139" s="12">
        <v>0</v>
      </c>
      <c r="UI139" s="12">
        <v>0</v>
      </c>
      <c r="UJ139" s="12">
        <v>0</v>
      </c>
      <c r="UK139" s="12">
        <v>0</v>
      </c>
      <c r="UL139" s="12">
        <v>0</v>
      </c>
      <c r="UM139" s="12">
        <v>1.1674274255580984E-5</v>
      </c>
      <c r="UN139" s="12">
        <v>0</v>
      </c>
      <c r="UO139" s="12">
        <v>-2.5986971520113381E-2</v>
      </c>
      <c r="UP139" s="12">
        <v>0</v>
      </c>
      <c r="UQ139" s="12">
        <v>0</v>
      </c>
      <c r="UR139" s="12">
        <v>0</v>
      </c>
      <c r="US139" s="12">
        <v>0</v>
      </c>
      <c r="UT139" s="12">
        <v>0</v>
      </c>
      <c r="UU139" s="12">
        <v>0</v>
      </c>
      <c r="UV139" s="12">
        <v>0</v>
      </c>
      <c r="UW139" s="12">
        <v>0</v>
      </c>
      <c r="UX139" s="12">
        <v>0</v>
      </c>
      <c r="UY139" s="12">
        <v>0</v>
      </c>
      <c r="UZ139" s="12">
        <v>0</v>
      </c>
      <c r="VA139" s="12">
        <v>0</v>
      </c>
      <c r="VB139" s="12">
        <v>0</v>
      </c>
      <c r="VC139" s="12">
        <v>0</v>
      </c>
      <c r="VD139" s="12">
        <v>0</v>
      </c>
      <c r="VE139" s="12">
        <v>0</v>
      </c>
      <c r="VF139" s="12">
        <v>0</v>
      </c>
      <c r="VG139" s="12">
        <v>0</v>
      </c>
      <c r="VH139" s="12">
        <v>0</v>
      </c>
      <c r="VI139" s="12">
        <v>0</v>
      </c>
      <c r="VJ139" s="12">
        <v>0</v>
      </c>
      <c r="VK139" s="12">
        <v>0</v>
      </c>
      <c r="VL139" s="12">
        <v>0</v>
      </c>
      <c r="VM139" s="12">
        <v>0</v>
      </c>
      <c r="VN139" s="12">
        <v>0</v>
      </c>
      <c r="VO139" s="12">
        <v>0</v>
      </c>
      <c r="VP139" s="12">
        <v>0</v>
      </c>
      <c r="VQ139" s="12">
        <v>0</v>
      </c>
      <c r="VR139" s="12">
        <v>0</v>
      </c>
      <c r="VS139" s="12">
        <v>0</v>
      </c>
      <c r="VT139" s="12">
        <v>0</v>
      </c>
      <c r="VU139" s="12">
        <v>0</v>
      </c>
      <c r="VV139" s="12">
        <v>0</v>
      </c>
      <c r="VW139" s="12">
        <v>2.9482579905424073E-3</v>
      </c>
      <c r="VX139" s="12">
        <v>0</v>
      </c>
      <c r="VY139" s="12">
        <v>0</v>
      </c>
      <c r="VZ139" s="12">
        <v>0</v>
      </c>
      <c r="WA139" s="12">
        <v>-1.1323631833318583E-3</v>
      </c>
      <c r="WB139" s="12">
        <v>5.647755293834234E-26</v>
      </c>
      <c r="WC139" s="12">
        <v>9.579003707488227E-25</v>
      </c>
      <c r="WD139" s="12">
        <v>2.4477586486391135E-25</v>
      </c>
      <c r="WE139" s="12">
        <v>0</v>
      </c>
      <c r="WF139" s="12">
        <v>0</v>
      </c>
      <c r="WG139" s="12">
        <v>3.9857344618480926E-29</v>
      </c>
      <c r="WH139" s="12">
        <v>1.2639836949377736E-29</v>
      </c>
      <c r="WI139" s="12">
        <v>9.2454468785551075E-29</v>
      </c>
      <c r="WJ139" s="12">
        <v>1.8976509276506551E-8</v>
      </c>
      <c r="WK139" s="12">
        <v>0</v>
      </c>
      <c r="WL139" s="12">
        <v>0</v>
      </c>
      <c r="WM139" s="12">
        <v>0</v>
      </c>
      <c r="WN139" s="12">
        <v>0</v>
      </c>
      <c r="WO139" s="12">
        <v>0</v>
      </c>
      <c r="WP139" s="12">
        <v>0</v>
      </c>
      <c r="WQ139" s="12">
        <v>0</v>
      </c>
      <c r="WR139" s="12">
        <v>0</v>
      </c>
      <c r="WS139" s="12">
        <v>0</v>
      </c>
      <c r="WT139" s="12">
        <v>0</v>
      </c>
      <c r="WU139" s="12">
        <v>0</v>
      </c>
      <c r="WV139" s="12">
        <v>0</v>
      </c>
      <c r="WW139" s="12">
        <v>0</v>
      </c>
      <c r="WX139" s="12">
        <v>0</v>
      </c>
      <c r="WY139" s="12">
        <v>0</v>
      </c>
      <c r="WZ139" s="12">
        <v>0</v>
      </c>
      <c r="XA139" s="12">
        <v>0</v>
      </c>
      <c r="XB139" s="12">
        <v>0</v>
      </c>
      <c r="XC139" s="12">
        <v>0</v>
      </c>
      <c r="XD139" s="12">
        <v>0</v>
      </c>
      <c r="XE139" s="12">
        <v>0</v>
      </c>
      <c r="XF139" s="12">
        <v>0</v>
      </c>
      <c r="XG139" s="12">
        <v>0</v>
      </c>
      <c r="XH139" s="12">
        <v>0</v>
      </c>
      <c r="XI139" s="12">
        <v>0</v>
      </c>
      <c r="XJ139" s="12">
        <v>0</v>
      </c>
      <c r="XK139" s="12">
        <v>0</v>
      </c>
      <c r="XL139" s="12">
        <v>5.6947934064951244E-25</v>
      </c>
      <c r="XM139" s="12">
        <v>-1.1350702338748089E-20</v>
      </c>
      <c r="XN139" s="12">
        <v>0</v>
      </c>
      <c r="XO139" s="12">
        <v>0</v>
      </c>
      <c r="XP139" s="12">
        <v>0</v>
      </c>
      <c r="XQ139" s="12">
        <v>0</v>
      </c>
      <c r="XR139" s="12">
        <v>0</v>
      </c>
      <c r="XS139" s="12">
        <v>0</v>
      </c>
      <c r="XT139" s="12">
        <v>0</v>
      </c>
      <c r="XU139" s="12">
        <v>0</v>
      </c>
      <c r="XV139" s="12">
        <v>0</v>
      </c>
      <c r="XW139" s="12">
        <v>0</v>
      </c>
      <c r="XX139" s="12">
        <v>0</v>
      </c>
      <c r="XY139" s="12">
        <v>0</v>
      </c>
      <c r="XZ139" s="12">
        <v>0</v>
      </c>
      <c r="YA139" s="12">
        <v>0</v>
      </c>
      <c r="YB139" s="12">
        <v>0</v>
      </c>
      <c r="YC139" s="12">
        <v>0</v>
      </c>
      <c r="YD139" s="12">
        <v>0</v>
      </c>
      <c r="YE139" s="12">
        <v>0</v>
      </c>
      <c r="YF139" s="12">
        <v>0</v>
      </c>
      <c r="YG139" s="12">
        <v>0</v>
      </c>
      <c r="YH139" s="12">
        <v>0</v>
      </c>
      <c r="YI139" s="12">
        <v>0</v>
      </c>
      <c r="YJ139" s="12">
        <v>0</v>
      </c>
      <c r="YK139" s="12">
        <v>0</v>
      </c>
      <c r="YL139" s="12">
        <v>0</v>
      </c>
      <c r="YM139" s="12">
        <v>0</v>
      </c>
      <c r="YN139" s="12">
        <v>0</v>
      </c>
      <c r="YO139" s="12">
        <v>0</v>
      </c>
      <c r="YP139" s="12">
        <v>0</v>
      </c>
      <c r="YQ139" s="12">
        <v>0</v>
      </c>
      <c r="YR139" s="12">
        <v>0</v>
      </c>
      <c r="YS139" s="12">
        <v>0</v>
      </c>
      <c r="YT139" s="12">
        <v>2.3391585439385102E-8</v>
      </c>
      <c r="YU139" s="12">
        <v>0</v>
      </c>
      <c r="YV139" s="12">
        <v>0</v>
      </c>
      <c r="YW139" s="12">
        <v>1.3667504175588299E-5</v>
      </c>
      <c r="YX139" s="12">
        <v>9.9999999999999995E-21</v>
      </c>
      <c r="YY139" s="12">
        <v>-2.3671637658472012E-6</v>
      </c>
      <c r="YZ139" s="12">
        <v>0</v>
      </c>
      <c r="ZA139" s="12">
        <v>6.2841119164691911E-11</v>
      </c>
      <c r="ZB139" s="12">
        <v>0</v>
      </c>
      <c r="ZC139" s="12">
        <v>1.1942073723580164E-11</v>
      </c>
      <c r="ZD139" s="12">
        <v>4.4181500365117313E-12</v>
      </c>
      <c r="ZE139" s="12">
        <v>2.7296464792615814E-11</v>
      </c>
      <c r="ZF139" s="12">
        <v>0</v>
      </c>
      <c r="ZG139" s="12">
        <v>0</v>
      </c>
      <c r="ZH139" s="12">
        <v>0</v>
      </c>
      <c r="ZI139" s="12">
        <v>0</v>
      </c>
      <c r="ZJ139" s="12">
        <v>0</v>
      </c>
      <c r="ZK139" s="12">
        <v>0</v>
      </c>
      <c r="ZL139" s="12">
        <v>0</v>
      </c>
      <c r="ZM139" s="12">
        <v>0</v>
      </c>
      <c r="ZN139" s="12">
        <v>0</v>
      </c>
      <c r="ZO139" s="12">
        <v>0</v>
      </c>
      <c r="ZP139" s="12">
        <v>0</v>
      </c>
      <c r="ZQ139" s="12">
        <v>0</v>
      </c>
      <c r="ZR139" s="12">
        <v>0</v>
      </c>
      <c r="ZS139" s="12">
        <v>0</v>
      </c>
      <c r="ZT139" s="12">
        <v>0</v>
      </c>
      <c r="ZU139" s="12">
        <v>0</v>
      </c>
      <c r="ZV139" s="12">
        <v>0</v>
      </c>
      <c r="ZW139" s="12">
        <v>0</v>
      </c>
      <c r="ZX139" s="12">
        <v>0</v>
      </c>
      <c r="ZY139" s="12">
        <v>0</v>
      </c>
      <c r="ZZ139" s="12">
        <v>0</v>
      </c>
      <c r="AAA139" s="12">
        <v>0</v>
      </c>
      <c r="AAB139" s="12">
        <v>0</v>
      </c>
      <c r="AAC139" s="12">
        <v>0</v>
      </c>
      <c r="AAD139" s="12">
        <v>0</v>
      </c>
      <c r="AAE139" s="12">
        <v>0</v>
      </c>
      <c r="AAF139" s="12">
        <v>0</v>
      </c>
      <c r="AAG139" s="12">
        <v>0</v>
      </c>
      <c r="AAH139" s="12">
        <v>2.5885424574977841E-27</v>
      </c>
      <c r="AAI139" s="12">
        <v>0</v>
      </c>
      <c r="AAJ139" s="12">
        <v>7.0469842672541622E-9</v>
      </c>
      <c r="AAK139" s="12">
        <v>-1.0477050908024114E-6</v>
      </c>
      <c r="AAL139" s="12">
        <v>0</v>
      </c>
      <c r="AAM139" s="12">
        <v>3.1225385727446501E-9</v>
      </c>
      <c r="AAN139" s="12">
        <v>0</v>
      </c>
      <c r="AAO139" s="12">
        <v>0</v>
      </c>
      <c r="AAP139" s="12">
        <v>0</v>
      </c>
      <c r="AAQ139" s="12">
        <v>0</v>
      </c>
      <c r="AAR139" s="12">
        <v>0</v>
      </c>
      <c r="AAS139" s="12">
        <v>0</v>
      </c>
      <c r="AAT139" s="12">
        <v>1.379761105164513E-14</v>
      </c>
      <c r="AAU139" s="12">
        <v>0</v>
      </c>
      <c r="AAV139" s="12">
        <v>0</v>
      </c>
      <c r="AAW139" s="12">
        <v>0</v>
      </c>
      <c r="AAX139" s="12">
        <v>0</v>
      </c>
      <c r="AAY139" s="12">
        <v>0</v>
      </c>
      <c r="AAZ139" s="12">
        <v>0</v>
      </c>
      <c r="ABA139" s="12">
        <v>0</v>
      </c>
      <c r="ABB139" s="12">
        <v>0</v>
      </c>
      <c r="ABC139" s="12">
        <v>0</v>
      </c>
      <c r="ABD139" s="12">
        <v>0</v>
      </c>
      <c r="ABE139" s="12">
        <v>0</v>
      </c>
      <c r="ABF139" s="12">
        <v>0</v>
      </c>
      <c r="ABG139" s="12">
        <v>0</v>
      </c>
      <c r="ABH139" s="12">
        <v>0</v>
      </c>
      <c r="ABI139" s="12">
        <v>0</v>
      </c>
      <c r="ABJ139" s="12">
        <v>0</v>
      </c>
      <c r="ABK139" s="12">
        <v>0</v>
      </c>
      <c r="ABL139" s="12">
        <v>0</v>
      </c>
      <c r="ABM139" s="12">
        <v>0</v>
      </c>
      <c r="ABN139" s="12">
        <v>0</v>
      </c>
      <c r="ABO139" s="12">
        <v>0</v>
      </c>
      <c r="ABP139" s="12">
        <v>0</v>
      </c>
      <c r="ABQ139" s="12">
        <v>0</v>
      </c>
      <c r="ABR139" s="12">
        <v>0</v>
      </c>
      <c r="ABS139" s="12">
        <v>0</v>
      </c>
      <c r="ABT139" s="12">
        <v>0</v>
      </c>
      <c r="ABU139" s="12">
        <v>2.3601167815799464E-6</v>
      </c>
      <c r="ABV139" s="12">
        <v>0</v>
      </c>
      <c r="ABW139" s="12">
        <v>-1.3205234045795493E-9</v>
      </c>
      <c r="ABX139" s="12">
        <v>0</v>
      </c>
      <c r="ABY139" s="12">
        <v>0</v>
      </c>
      <c r="ABZ139" s="12">
        <v>0</v>
      </c>
      <c r="ACA139" s="12">
        <v>0</v>
      </c>
      <c r="ACB139" s="12">
        <v>0</v>
      </c>
      <c r="ACC139" s="12">
        <v>0</v>
      </c>
      <c r="ACD139" s="12">
        <v>0</v>
      </c>
      <c r="ACE139" s="12">
        <v>0</v>
      </c>
      <c r="ACF139" s="12">
        <v>0</v>
      </c>
      <c r="ACG139" s="12">
        <v>0</v>
      </c>
      <c r="ACH139" s="12">
        <v>0</v>
      </c>
      <c r="ACI139" s="12">
        <v>0</v>
      </c>
      <c r="ACJ139" s="12">
        <v>0</v>
      </c>
      <c r="ACK139" s="12">
        <v>0</v>
      </c>
      <c r="ACL139" s="12">
        <v>0</v>
      </c>
      <c r="ACM139" s="12">
        <v>0</v>
      </c>
      <c r="ACN139" s="12">
        <v>0</v>
      </c>
      <c r="ACO139" s="12">
        <v>0</v>
      </c>
      <c r="ACP139" s="12">
        <v>0</v>
      </c>
      <c r="ACQ139" s="12">
        <v>0</v>
      </c>
      <c r="ACR139" s="12">
        <v>0</v>
      </c>
      <c r="ACS139" s="12">
        <v>0</v>
      </c>
      <c r="ACT139" s="12">
        <v>0</v>
      </c>
      <c r="ACU139" s="12">
        <v>0</v>
      </c>
      <c r="ACV139" s="12">
        <v>0</v>
      </c>
      <c r="ACW139" s="12">
        <v>0</v>
      </c>
      <c r="ACX139" s="12">
        <v>0</v>
      </c>
      <c r="ACY139" s="12">
        <v>0</v>
      </c>
      <c r="ACZ139" s="12">
        <v>0</v>
      </c>
      <c r="ADA139" s="12">
        <v>0</v>
      </c>
      <c r="ADB139" s="12">
        <v>0</v>
      </c>
      <c r="ADC139" s="12">
        <v>0</v>
      </c>
      <c r="ADD139" s="12">
        <v>0</v>
      </c>
      <c r="ADE139" s="12">
        <v>0</v>
      </c>
      <c r="ADF139" s="12">
        <v>0</v>
      </c>
      <c r="ADG139" s="12">
        <v>1.0477050908024009E-6</v>
      </c>
      <c r="ADH139" s="12">
        <v>0</v>
      </c>
      <c r="ADI139" s="12">
        <v>-4.036831814332734E-9</v>
      </c>
      <c r="ADJ139" s="12">
        <v>0</v>
      </c>
      <c r="ADK139" s="12">
        <v>0</v>
      </c>
      <c r="ADL139" s="12">
        <v>0</v>
      </c>
      <c r="ADM139" s="12">
        <v>0</v>
      </c>
      <c r="ADN139" s="12">
        <v>0</v>
      </c>
      <c r="ADO139" s="12">
        <v>0</v>
      </c>
      <c r="ADP139" s="12">
        <v>0</v>
      </c>
      <c r="ADQ139" s="12">
        <v>0</v>
      </c>
      <c r="ADR139" s="12">
        <v>0</v>
      </c>
      <c r="ADS139" s="12">
        <v>0</v>
      </c>
      <c r="ADT139" s="12">
        <v>0</v>
      </c>
      <c r="ADU139" s="12">
        <v>0</v>
      </c>
      <c r="ADV139" s="12">
        <v>0</v>
      </c>
      <c r="ADW139" s="12">
        <v>0</v>
      </c>
      <c r="ADX139" s="12">
        <v>0</v>
      </c>
      <c r="ADY139" s="12">
        <v>0</v>
      </c>
      <c r="ADZ139" s="12">
        <v>0</v>
      </c>
      <c r="AEA139" s="12">
        <v>0</v>
      </c>
      <c r="AEB139" s="12">
        <v>0</v>
      </c>
      <c r="AEC139" s="12">
        <v>0</v>
      </c>
      <c r="AED139" s="12">
        <v>0</v>
      </c>
      <c r="AEE139" s="12">
        <v>0</v>
      </c>
      <c r="AEF139" s="12">
        <v>0</v>
      </c>
      <c r="AEG139" s="12">
        <v>0</v>
      </c>
      <c r="AEH139" s="12">
        <v>0</v>
      </c>
      <c r="AEI139" s="12">
        <v>0</v>
      </c>
      <c r="AEJ139" s="12">
        <v>0</v>
      </c>
      <c r="AEK139" s="12">
        <v>0</v>
      </c>
      <c r="AEL139" s="12">
        <v>0</v>
      </c>
      <c r="AEM139" s="12">
        <v>0</v>
      </c>
      <c r="AEN139" s="12">
        <v>0</v>
      </c>
      <c r="AEO139" s="12">
        <v>5.6947934064622675E-25</v>
      </c>
      <c r="AEP139" s="12">
        <v>0</v>
      </c>
      <c r="AEQ139" s="12">
        <v>0</v>
      </c>
      <c r="AER139" s="12">
        <v>0</v>
      </c>
      <c r="AES139" s="12">
        <v>0</v>
      </c>
      <c r="AET139" s="12">
        <v>0</v>
      </c>
      <c r="AEU139" s="12">
        <v>-1.1943506080585325E-11</v>
      </c>
      <c r="AEV139" s="12">
        <v>0</v>
      </c>
      <c r="AEW139" s="12">
        <v>0</v>
      </c>
      <c r="AEX139" s="12">
        <v>0</v>
      </c>
      <c r="AEY139" s="12">
        <v>0</v>
      </c>
      <c r="AEZ139" s="12">
        <v>0</v>
      </c>
      <c r="AFA139" s="12">
        <v>0</v>
      </c>
      <c r="AFB139" s="12">
        <v>0</v>
      </c>
      <c r="AFC139" s="12">
        <v>0</v>
      </c>
      <c r="AFD139" s="12">
        <v>0</v>
      </c>
      <c r="AFE139" s="12">
        <v>0</v>
      </c>
      <c r="AFF139" s="12">
        <v>0</v>
      </c>
      <c r="AFG139" s="12">
        <v>0</v>
      </c>
      <c r="AFH139" s="12">
        <v>0</v>
      </c>
      <c r="AFI139" s="12">
        <v>0</v>
      </c>
      <c r="AFJ139" s="12">
        <v>0</v>
      </c>
      <c r="AFK139" s="12">
        <v>0</v>
      </c>
      <c r="AFL139" s="12">
        <v>0</v>
      </c>
      <c r="AFM139" s="12">
        <v>0</v>
      </c>
      <c r="AFN139" s="12">
        <v>0</v>
      </c>
      <c r="AFO139" s="12">
        <v>0</v>
      </c>
      <c r="AFP139" s="12">
        <v>0</v>
      </c>
      <c r="AFQ139" s="12">
        <v>0</v>
      </c>
      <c r="AFR139" s="12">
        <v>0</v>
      </c>
      <c r="AFS139" s="12">
        <v>0</v>
      </c>
      <c r="AFT139" s="12">
        <v>0</v>
      </c>
      <c r="AFU139" s="12">
        <v>0</v>
      </c>
      <c r="AFV139" s="12">
        <v>0</v>
      </c>
      <c r="AFW139" s="12">
        <v>0</v>
      </c>
      <c r="AFX139" s="12">
        <v>0</v>
      </c>
      <c r="AFY139" s="12">
        <v>0</v>
      </c>
      <c r="AFZ139" s="12">
        <v>1.0250628131632082E-5</v>
      </c>
      <c r="AGA139" s="12">
        <v>0</v>
      </c>
      <c r="AGB139" s="12">
        <v>0</v>
      </c>
      <c r="AGC139" s="12">
        <v>0</v>
      </c>
      <c r="AGD139" s="12">
        <v>0</v>
      </c>
      <c r="AGE139" s="12">
        <v>0</v>
      </c>
      <c r="AGF139" s="12">
        <v>0</v>
      </c>
      <c r="AGG139" s="12">
        <v>-4.418970186895254E-12</v>
      </c>
      <c r="AGH139" s="12">
        <v>0</v>
      </c>
      <c r="AGI139" s="12">
        <v>0</v>
      </c>
      <c r="AGJ139" s="12">
        <v>0</v>
      </c>
      <c r="AGK139" s="12">
        <v>0</v>
      </c>
      <c r="AGL139" s="12">
        <v>0</v>
      </c>
      <c r="AGM139" s="12">
        <v>0</v>
      </c>
      <c r="AGN139" s="12">
        <v>0</v>
      </c>
      <c r="AGO139" s="12">
        <v>0</v>
      </c>
      <c r="AGP139" s="12">
        <v>0</v>
      </c>
      <c r="AGQ139" s="12">
        <v>0</v>
      </c>
      <c r="AGR139" s="12">
        <v>0</v>
      </c>
      <c r="AGS139" s="12">
        <v>0</v>
      </c>
      <c r="AGT139" s="12">
        <v>0</v>
      </c>
      <c r="AGU139" s="12">
        <v>0</v>
      </c>
      <c r="AGV139" s="12">
        <v>0</v>
      </c>
      <c r="AGW139" s="12">
        <v>0</v>
      </c>
      <c r="AGX139" s="12">
        <v>0</v>
      </c>
      <c r="AGY139" s="12">
        <v>0</v>
      </c>
      <c r="AGZ139" s="12">
        <v>0</v>
      </c>
      <c r="AHA139" s="12">
        <v>0</v>
      </c>
      <c r="AHB139" s="12">
        <v>0</v>
      </c>
      <c r="AHC139" s="12">
        <v>0</v>
      </c>
      <c r="AHD139" s="12">
        <v>0</v>
      </c>
      <c r="AHE139" s="12">
        <v>0</v>
      </c>
      <c r="AHF139" s="12">
        <v>0</v>
      </c>
      <c r="AHG139" s="12">
        <v>0</v>
      </c>
      <c r="AHH139" s="12">
        <v>0</v>
      </c>
      <c r="AHI139" s="12">
        <v>0</v>
      </c>
      <c r="AHJ139" s="12">
        <v>0</v>
      </c>
      <c r="AHK139" s="12">
        <v>0</v>
      </c>
      <c r="AHL139" s="12">
        <v>0</v>
      </c>
      <c r="AHM139" s="12">
        <v>0</v>
      </c>
      <c r="AHN139" s="12">
        <v>0</v>
      </c>
      <c r="AHO139" s="12">
        <v>0</v>
      </c>
      <c r="AHP139" s="12">
        <v>0</v>
      </c>
      <c r="AHQ139" s="12">
        <v>0</v>
      </c>
      <c r="AHR139" s="12">
        <v>0</v>
      </c>
      <c r="AHS139" s="12">
        <v>0</v>
      </c>
      <c r="AHT139" s="12">
        <v>0</v>
      </c>
      <c r="AHU139" s="12">
        <v>0</v>
      </c>
      <c r="AHV139" s="12">
        <v>0</v>
      </c>
      <c r="AHW139" s="12">
        <v>0</v>
      </c>
      <c r="AHX139" s="12">
        <v>0</v>
      </c>
      <c r="AHY139" s="12">
        <v>0</v>
      </c>
      <c r="AHZ139" s="12">
        <v>0</v>
      </c>
      <c r="AIA139" s="12">
        <v>0</v>
      </c>
      <c r="AIB139" s="12">
        <v>0</v>
      </c>
      <c r="AIC139" s="12">
        <v>0</v>
      </c>
      <c r="AID139" s="12">
        <v>2.496362364686023E-7</v>
      </c>
      <c r="AIE139" s="12">
        <v>-1.5703283194293965E-8</v>
      </c>
      <c r="AIF139" s="12">
        <v>9.5127190565991571E-9</v>
      </c>
      <c r="AIG139" s="12">
        <v>0</v>
      </c>
      <c r="AIH139" s="12">
        <v>0</v>
      </c>
      <c r="AII139" s="12">
        <v>0</v>
      </c>
      <c r="AIJ139" s="12">
        <v>1.9607843137254903E-9</v>
      </c>
      <c r="AIK139" s="12">
        <v>0</v>
      </c>
      <c r="AIL139" s="12">
        <v>0</v>
      </c>
      <c r="AIM139" s="12">
        <v>0</v>
      </c>
      <c r="AIN139" s="12">
        <v>0</v>
      </c>
      <c r="AIO139" s="12">
        <v>0</v>
      </c>
      <c r="AIP139" s="12">
        <v>0</v>
      </c>
      <c r="AIQ139" s="12">
        <v>0</v>
      </c>
      <c r="AIR139" s="12">
        <v>0</v>
      </c>
      <c r="AIS139" s="12">
        <v>0</v>
      </c>
      <c r="AIT139" s="12">
        <v>0</v>
      </c>
      <c r="AIU139" s="12">
        <v>0</v>
      </c>
      <c r="AIV139" s="12">
        <v>0</v>
      </c>
      <c r="AIW139" s="12">
        <v>0</v>
      </c>
      <c r="AIX139" s="12">
        <v>0</v>
      </c>
      <c r="AIY139" s="12">
        <v>0</v>
      </c>
      <c r="AIZ139" s="12">
        <v>0</v>
      </c>
      <c r="AJA139" s="12">
        <v>0</v>
      </c>
      <c r="AJB139" s="12">
        <v>0</v>
      </c>
      <c r="AJC139" s="12">
        <v>0</v>
      </c>
      <c r="AJD139" s="12">
        <v>0</v>
      </c>
      <c r="AJE139" s="12">
        <v>0</v>
      </c>
      <c r="AJF139" s="12">
        <v>0</v>
      </c>
      <c r="AJG139" s="12">
        <v>0</v>
      </c>
      <c r="AJH139" s="12">
        <v>0</v>
      </c>
      <c r="AJI139" s="12">
        <v>0</v>
      </c>
      <c r="AJJ139" s="12">
        <v>0</v>
      </c>
      <c r="AJK139" s="12">
        <v>0</v>
      </c>
      <c r="AJL139" s="12">
        <v>0</v>
      </c>
      <c r="AJM139" s="12">
        <v>0</v>
      </c>
      <c r="AJN139" s="12">
        <v>0</v>
      </c>
      <c r="AJO139" s="12">
        <v>0</v>
      </c>
      <c r="AJP139" s="12">
        <v>6.0754577776426573E-9</v>
      </c>
      <c r="AJQ139" s="12">
        <v>-9.5157029909178748E-9</v>
      </c>
      <c r="AJR139" s="12">
        <v>0</v>
      </c>
      <c r="AJS139" s="12">
        <v>0</v>
      </c>
      <c r="AJT139" s="12">
        <v>0</v>
      </c>
      <c r="AJU139" s="12">
        <v>0</v>
      </c>
      <c r="AJV139" s="12">
        <v>0</v>
      </c>
      <c r="AJW139" s="12">
        <v>0</v>
      </c>
      <c r="AJX139" s="12">
        <v>0</v>
      </c>
      <c r="AJY139" s="12">
        <v>0</v>
      </c>
      <c r="AJZ139" s="12">
        <v>0</v>
      </c>
      <c r="AKA139" s="12">
        <v>0</v>
      </c>
      <c r="AKB139" s="12">
        <v>0</v>
      </c>
      <c r="AKC139" s="12">
        <v>0</v>
      </c>
      <c r="AKD139" s="12">
        <v>0</v>
      </c>
      <c r="AKE139" s="12">
        <v>0</v>
      </c>
      <c r="AKF139" s="12">
        <v>0</v>
      </c>
      <c r="AKG139" s="12">
        <v>0</v>
      </c>
      <c r="AKH139" s="12">
        <v>0</v>
      </c>
      <c r="AKI139" s="12">
        <v>0</v>
      </c>
      <c r="AKJ139" s="12">
        <v>0</v>
      </c>
      <c r="AKK139" s="12">
        <v>0</v>
      </c>
      <c r="AKL139" s="12">
        <v>0</v>
      </c>
      <c r="AKM139" s="12">
        <v>0</v>
      </c>
      <c r="AKN139" s="12">
        <v>0</v>
      </c>
      <c r="AKO139" s="12">
        <v>0</v>
      </c>
      <c r="AKP139" s="12">
        <v>0</v>
      </c>
      <c r="AKQ139" s="12">
        <v>0</v>
      </c>
      <c r="AKR139" s="12">
        <v>0</v>
      </c>
      <c r="AKS139" s="12">
        <v>0</v>
      </c>
      <c r="AKT139" s="12">
        <v>0</v>
      </c>
      <c r="AKU139" s="12">
        <v>0</v>
      </c>
      <c r="AKV139" s="12">
        <v>0</v>
      </c>
      <c r="AKW139" s="12">
        <v>0</v>
      </c>
      <c r="AKX139" s="12">
        <v>0</v>
      </c>
      <c r="AKY139" s="12">
        <v>3.9475993532876124E-6</v>
      </c>
      <c r="AKZ139" s="12">
        <v>0</v>
      </c>
      <c r="ALA139" s="12">
        <v>0</v>
      </c>
      <c r="ALB139" s="12">
        <v>0</v>
      </c>
      <c r="ALC139" s="12">
        <v>-2.5549319740881382E-11</v>
      </c>
      <c r="ALD139" s="12">
        <v>0</v>
      </c>
      <c r="ALE139" s="12">
        <v>0</v>
      </c>
      <c r="ALF139" s="12">
        <v>0</v>
      </c>
      <c r="ALG139" s="12">
        <v>0</v>
      </c>
      <c r="ALH139" s="12">
        <v>0</v>
      </c>
      <c r="ALI139" s="12">
        <v>0</v>
      </c>
      <c r="ALJ139" s="12">
        <v>0</v>
      </c>
      <c r="ALK139" s="12">
        <v>0</v>
      </c>
      <c r="ALL139" s="12">
        <v>0</v>
      </c>
      <c r="ALM139" s="12">
        <v>0</v>
      </c>
      <c r="ALN139" s="12">
        <v>0</v>
      </c>
      <c r="ALO139" s="12">
        <v>0</v>
      </c>
      <c r="ALP139" s="12">
        <v>0</v>
      </c>
      <c r="ALQ139" s="12">
        <v>0</v>
      </c>
      <c r="ALR139" s="12">
        <v>0</v>
      </c>
      <c r="ALS139" s="12">
        <v>0</v>
      </c>
      <c r="ALT139" s="12">
        <v>0</v>
      </c>
      <c r="ALU139" s="12">
        <v>0</v>
      </c>
      <c r="ALV139" s="12">
        <v>0</v>
      </c>
      <c r="ALW139" s="12">
        <v>0</v>
      </c>
      <c r="ALX139" s="12">
        <v>0</v>
      </c>
      <c r="ALY139" s="12">
        <v>0</v>
      </c>
      <c r="ALZ139" s="12">
        <v>0</v>
      </c>
      <c r="AMA139" s="12">
        <v>0</v>
      </c>
      <c r="AMB139" s="12">
        <v>0</v>
      </c>
      <c r="AMC139" s="12">
        <v>0</v>
      </c>
      <c r="AMD139" s="12">
        <v>0</v>
      </c>
      <c r="AME139" s="12">
        <v>0</v>
      </c>
      <c r="AMF139" s="12">
        <v>0</v>
      </c>
      <c r="AMG139" s="12">
        <v>0</v>
      </c>
      <c r="AMH139" s="12">
        <v>0</v>
      </c>
      <c r="AMI139" s="12">
        <v>0</v>
      </c>
      <c r="AMJ139" s="12">
        <v>2.8834953874870833E-7</v>
      </c>
      <c r="AMK139" s="12">
        <v>0</v>
      </c>
      <c r="AML139" s="12">
        <v>0</v>
      </c>
      <c r="AMM139" s="12">
        <v>0</v>
      </c>
      <c r="AMN139" s="12">
        <v>0</v>
      </c>
      <c r="AMO139" s="12">
        <v>-8.5779169381546749E-6</v>
      </c>
      <c r="AMP139" s="12">
        <v>2.9680484113379772E-27</v>
      </c>
      <c r="AMQ139" s="12">
        <v>0</v>
      </c>
      <c r="AMR139" s="12">
        <v>0</v>
      </c>
      <c r="AMS139" s="12">
        <v>3.6062362206415167E-29</v>
      </c>
      <c r="AMT139" s="12">
        <v>0</v>
      </c>
      <c r="AMU139" s="12">
        <v>0</v>
      </c>
      <c r="AMV139" s="12">
        <v>0</v>
      </c>
      <c r="AMW139" s="12">
        <v>0</v>
      </c>
      <c r="AMX139" s="12">
        <v>0</v>
      </c>
      <c r="AMY139" s="12">
        <v>0</v>
      </c>
      <c r="AMZ139" s="12">
        <v>0</v>
      </c>
      <c r="ANA139" s="12">
        <v>0</v>
      </c>
      <c r="ANB139" s="12">
        <v>0</v>
      </c>
      <c r="ANC139" s="12">
        <v>0</v>
      </c>
      <c r="AND139" s="12">
        <v>0</v>
      </c>
      <c r="ANE139" s="12">
        <v>0</v>
      </c>
      <c r="ANF139" s="12">
        <v>0</v>
      </c>
      <c r="ANG139" s="12">
        <v>0</v>
      </c>
      <c r="ANH139" s="12">
        <v>0</v>
      </c>
      <c r="ANI139" s="12">
        <v>0</v>
      </c>
      <c r="ANJ139" s="12">
        <v>0</v>
      </c>
      <c r="ANK139" s="12">
        <v>0</v>
      </c>
      <c r="ANL139" s="12">
        <v>0</v>
      </c>
      <c r="ANM139" s="12">
        <v>0</v>
      </c>
      <c r="ANN139" s="12">
        <v>0</v>
      </c>
      <c r="ANO139" s="12">
        <v>0</v>
      </c>
      <c r="ANP139" s="12">
        <v>0</v>
      </c>
      <c r="ANQ139" s="12">
        <v>0</v>
      </c>
      <c r="ANR139" s="12">
        <v>0</v>
      </c>
      <c r="ANS139" s="12">
        <v>0</v>
      </c>
      <c r="ANT139" s="12">
        <v>0</v>
      </c>
      <c r="ANU139" s="12">
        <v>0</v>
      </c>
      <c r="ANV139" s="12">
        <v>3.9198526030891834E-8</v>
      </c>
      <c r="ANW139" s="12">
        <v>0</v>
      </c>
      <c r="ANX139" s="12">
        <v>0</v>
      </c>
      <c r="ANY139" s="12">
        <v>0</v>
      </c>
      <c r="ANZ139" s="12">
        <v>4.8349765339541493E-6</v>
      </c>
      <c r="AOA139" s="12">
        <v>-2.6926123984947543E-7</v>
      </c>
      <c r="AOB139" s="12">
        <v>8.9753746616491718E-9</v>
      </c>
      <c r="AOC139" s="12">
        <v>0</v>
      </c>
      <c r="AOD139" s="12">
        <v>2.466388206954954E-11</v>
      </c>
      <c r="AOE139" s="12">
        <v>0</v>
      </c>
      <c r="AOF139" s="12">
        <v>0</v>
      </c>
      <c r="AOG139" s="12">
        <v>0</v>
      </c>
      <c r="AOH139" s="12">
        <v>0</v>
      </c>
      <c r="AOI139" s="12">
        <v>0</v>
      </c>
      <c r="AOJ139" s="12">
        <v>0</v>
      </c>
      <c r="AOK139" s="12">
        <v>0</v>
      </c>
      <c r="AOL139" s="12">
        <v>0</v>
      </c>
      <c r="AOM139" s="12">
        <v>0</v>
      </c>
      <c r="AON139" s="12">
        <v>0</v>
      </c>
      <c r="AOO139" s="12">
        <v>0</v>
      </c>
      <c r="AOP139" s="12">
        <v>0</v>
      </c>
      <c r="AOQ139" s="12">
        <v>0</v>
      </c>
      <c r="AOR139" s="12">
        <v>0</v>
      </c>
      <c r="AOS139" s="12">
        <v>0</v>
      </c>
      <c r="AOT139" s="12">
        <v>0</v>
      </c>
      <c r="AOU139" s="12">
        <v>0</v>
      </c>
      <c r="AOV139" s="12">
        <v>0</v>
      </c>
      <c r="AOW139" s="12">
        <v>0</v>
      </c>
      <c r="AOX139" s="12">
        <v>0</v>
      </c>
      <c r="AOY139" s="12">
        <v>0</v>
      </c>
      <c r="AOZ139" s="12">
        <v>0</v>
      </c>
      <c r="APA139" s="12">
        <v>0</v>
      </c>
      <c r="APB139" s="12">
        <v>0</v>
      </c>
      <c r="APC139" s="12">
        <v>0</v>
      </c>
      <c r="APD139" s="12">
        <v>0</v>
      </c>
      <c r="APE139" s="12">
        <v>0</v>
      </c>
      <c r="APF139" s="12">
        <v>0</v>
      </c>
      <c r="APG139" s="12">
        <v>0</v>
      </c>
      <c r="APH139" s="12">
        <v>0</v>
      </c>
      <c r="API139" s="12">
        <v>0</v>
      </c>
      <c r="APJ139" s="12">
        <v>0</v>
      </c>
      <c r="APK139" s="12">
        <v>0</v>
      </c>
      <c r="APL139" s="12">
        <v>2.6926123984947511E-7</v>
      </c>
      <c r="APM139" s="12">
        <v>-1.7011616753017647E-8</v>
      </c>
      <c r="APN139" s="12">
        <v>9.5135890047815636E-9</v>
      </c>
      <c r="APO139" s="12">
        <v>0</v>
      </c>
      <c r="APP139" s="12">
        <v>0</v>
      </c>
      <c r="APQ139" s="12">
        <v>0</v>
      </c>
      <c r="APR139" s="12">
        <v>0</v>
      </c>
      <c r="APS139" s="12">
        <v>0</v>
      </c>
      <c r="APT139" s="12">
        <v>0</v>
      </c>
      <c r="APU139" s="12">
        <v>0</v>
      </c>
      <c r="APV139" s="12">
        <v>0</v>
      </c>
      <c r="APW139" s="12">
        <v>0</v>
      </c>
      <c r="APX139" s="12">
        <v>0</v>
      </c>
      <c r="APY139" s="12">
        <v>0</v>
      </c>
      <c r="APZ139" s="12">
        <v>0</v>
      </c>
      <c r="AQA139" s="12">
        <v>0</v>
      </c>
      <c r="AQB139" s="12">
        <v>0</v>
      </c>
      <c r="AQC139" s="12">
        <v>0</v>
      </c>
      <c r="AQD139" s="12">
        <v>0</v>
      </c>
      <c r="AQE139" s="12">
        <v>0</v>
      </c>
      <c r="AQF139" s="12">
        <v>0</v>
      </c>
      <c r="AQG139" s="12">
        <v>0</v>
      </c>
      <c r="AQH139" s="12">
        <v>0</v>
      </c>
      <c r="AQI139" s="12">
        <v>0</v>
      </c>
      <c r="AQJ139" s="12">
        <v>0</v>
      </c>
      <c r="AQK139" s="12">
        <v>0</v>
      </c>
      <c r="AQL139" s="12">
        <v>0</v>
      </c>
      <c r="AQM139" s="12">
        <v>0</v>
      </c>
      <c r="AQN139" s="12">
        <v>0</v>
      </c>
      <c r="AQO139" s="12">
        <v>0</v>
      </c>
      <c r="AQP139" s="12">
        <v>0</v>
      </c>
      <c r="AQQ139" s="12">
        <v>0</v>
      </c>
      <c r="AQR139" s="12">
        <v>0</v>
      </c>
      <c r="AQS139" s="12">
        <v>0</v>
      </c>
      <c r="AQT139" s="12">
        <v>0</v>
      </c>
      <c r="AQU139" s="12">
        <v>0</v>
      </c>
      <c r="AQV139" s="12">
        <v>0</v>
      </c>
      <c r="AQW139" s="12">
        <v>0</v>
      </c>
      <c r="AQX139" s="12">
        <v>6.0754577776426573E-9</v>
      </c>
      <c r="AQY139" s="12">
        <v>-9.5157029909146984E-9</v>
      </c>
      <c r="AQZ139" s="12">
        <v>0</v>
      </c>
      <c r="ARA139" s="12">
        <v>0</v>
      </c>
      <c r="ARB139" s="12">
        <v>0</v>
      </c>
      <c r="ARC139" s="12">
        <v>0</v>
      </c>
      <c r="ARD139" s="12">
        <v>0</v>
      </c>
      <c r="ARE139" s="12">
        <v>0</v>
      </c>
      <c r="ARF139" s="12">
        <v>0</v>
      </c>
      <c r="ARG139" s="12">
        <v>0</v>
      </c>
      <c r="ARH139" s="12">
        <v>0</v>
      </c>
      <c r="ARI139" s="12">
        <v>0</v>
      </c>
      <c r="ARJ139" s="12">
        <v>0</v>
      </c>
      <c r="ARK139" s="12">
        <v>0</v>
      </c>
      <c r="ARL139" s="12">
        <v>0</v>
      </c>
      <c r="ARM139" s="12">
        <v>0</v>
      </c>
      <c r="ARN139" s="12">
        <v>0</v>
      </c>
      <c r="ARO139" s="12">
        <v>0</v>
      </c>
      <c r="ARP139" s="12">
        <v>0</v>
      </c>
      <c r="ARQ139" s="12">
        <v>0</v>
      </c>
      <c r="ARR139" s="12">
        <v>0</v>
      </c>
      <c r="ARS139" s="12">
        <v>0</v>
      </c>
      <c r="ART139" s="12">
        <v>0</v>
      </c>
      <c r="ARU139" s="12">
        <v>0</v>
      </c>
      <c r="ARV139" s="12">
        <v>0</v>
      </c>
      <c r="ARW139" s="12">
        <v>0</v>
      </c>
      <c r="ARX139" s="12">
        <v>0</v>
      </c>
      <c r="ARY139" s="12">
        <v>0</v>
      </c>
      <c r="ARZ139" s="12">
        <v>0</v>
      </c>
      <c r="ASA139" s="12">
        <v>0</v>
      </c>
      <c r="ASB139" s="12">
        <v>0</v>
      </c>
      <c r="ASC139" s="12">
        <v>0</v>
      </c>
      <c r="ASD139" s="12">
        <v>0</v>
      </c>
      <c r="ASE139" s="12">
        <v>0</v>
      </c>
      <c r="ASF139" s="12">
        <v>0</v>
      </c>
      <c r="ASG139" s="12">
        <v>3.2233176891344883E-6</v>
      </c>
      <c r="ASH139" s="12">
        <v>0</v>
      </c>
      <c r="ASI139" s="12">
        <v>0</v>
      </c>
      <c r="ASJ139" s="12">
        <v>0</v>
      </c>
      <c r="ASK139" s="12">
        <v>-2.4667162153324522E-11</v>
      </c>
      <c r="ASL139" s="12">
        <v>0</v>
      </c>
      <c r="ASM139" s="12">
        <v>0</v>
      </c>
      <c r="ASN139" s="12">
        <v>0</v>
      </c>
      <c r="ASO139" s="12">
        <v>0</v>
      </c>
      <c r="ASP139" s="12">
        <v>0</v>
      </c>
      <c r="ASQ139" s="12">
        <v>0</v>
      </c>
      <c r="ASR139" s="12">
        <v>0</v>
      </c>
      <c r="ASS139" s="12">
        <v>0</v>
      </c>
      <c r="AST139" s="12">
        <v>0</v>
      </c>
      <c r="ASU139" s="12">
        <v>0</v>
      </c>
      <c r="ASV139" s="12">
        <v>0</v>
      </c>
      <c r="ASW139" s="12">
        <v>0</v>
      </c>
      <c r="ASX139" s="12">
        <v>0</v>
      </c>
      <c r="ASY139" s="12">
        <v>0</v>
      </c>
      <c r="ASZ139" s="12">
        <v>0</v>
      </c>
      <c r="ATA139" s="12">
        <v>0</v>
      </c>
      <c r="ATB139" s="12">
        <v>0</v>
      </c>
      <c r="ATC139" s="12">
        <v>0</v>
      </c>
      <c r="ATD139" s="12">
        <v>0</v>
      </c>
      <c r="ATE139" s="12">
        <v>0</v>
      </c>
      <c r="ATF139" s="12">
        <v>0</v>
      </c>
      <c r="ATG139" s="12">
        <v>0</v>
      </c>
      <c r="ATH139" s="12">
        <v>0</v>
      </c>
      <c r="ATI139" s="12">
        <v>0</v>
      </c>
      <c r="ATJ139" s="12">
        <v>0</v>
      </c>
      <c r="ATK139" s="12">
        <v>0</v>
      </c>
      <c r="ATL139" s="12">
        <v>0</v>
      </c>
      <c r="ATM139" s="12">
        <v>4.9943605145181346E-7</v>
      </c>
      <c r="ATN139" s="12">
        <v>0</v>
      </c>
      <c r="ATO139" s="12">
        <v>0</v>
      </c>
      <c r="ATP139" s="12">
        <v>0</v>
      </c>
      <c r="ATQ139" s="12">
        <v>0</v>
      </c>
      <c r="ATR139" s="12">
        <v>0</v>
      </c>
      <c r="ATS139" s="12">
        <v>0</v>
      </c>
      <c r="ATT139" s="12">
        <v>0</v>
      </c>
      <c r="ATU139" s="12">
        <v>0</v>
      </c>
      <c r="ATV139" s="12">
        <v>0</v>
      </c>
      <c r="ATW139" s="12">
        <v>-8.4122738683922029E-6</v>
      </c>
      <c r="ATX139" s="12">
        <v>2.1181744435463331E-25</v>
      </c>
      <c r="ATY139" s="12">
        <v>0</v>
      </c>
      <c r="ATZ139" s="12">
        <v>0</v>
      </c>
      <c r="AUA139" s="12">
        <v>2.5736226942529058E-27</v>
      </c>
      <c r="AUB139" s="12">
        <v>0</v>
      </c>
      <c r="AUC139" s="12">
        <v>0</v>
      </c>
      <c r="AUD139" s="12">
        <v>0</v>
      </c>
      <c r="AUE139" s="12">
        <v>0</v>
      </c>
      <c r="AUF139" s="12">
        <v>0</v>
      </c>
      <c r="AUG139" s="12">
        <v>0</v>
      </c>
      <c r="AUH139" s="12">
        <v>0</v>
      </c>
      <c r="AUI139" s="12">
        <v>0</v>
      </c>
      <c r="AUJ139" s="12">
        <v>0</v>
      </c>
      <c r="AUK139" s="12">
        <v>0</v>
      </c>
      <c r="AUL139" s="12">
        <v>0</v>
      </c>
      <c r="AUM139" s="12">
        <v>0</v>
      </c>
      <c r="AUN139" s="12">
        <v>0</v>
      </c>
      <c r="AUO139" s="12">
        <v>0</v>
      </c>
      <c r="AUP139" s="12">
        <v>0</v>
      </c>
      <c r="AUQ139" s="12">
        <v>0</v>
      </c>
      <c r="AUR139" s="12">
        <v>0</v>
      </c>
      <c r="AUS139" s="12">
        <v>0</v>
      </c>
      <c r="AUT139" s="12">
        <v>0</v>
      </c>
      <c r="AUU139" s="12">
        <v>0</v>
      </c>
      <c r="AUV139" s="12">
        <v>0</v>
      </c>
      <c r="AUW139" s="12">
        <v>0</v>
      </c>
      <c r="AUX139" s="12">
        <v>0</v>
      </c>
      <c r="AUY139" s="12">
        <v>0</v>
      </c>
      <c r="AUZ139" s="12">
        <v>0</v>
      </c>
      <c r="AVA139" s="12">
        <v>0</v>
      </c>
      <c r="AVB139" s="12">
        <v>0</v>
      </c>
      <c r="AVC139" s="12">
        <v>0</v>
      </c>
      <c r="AVD139" s="12">
        <v>0</v>
      </c>
      <c r="AVE139" s="12">
        <v>0</v>
      </c>
      <c r="AVF139" s="12">
        <v>0</v>
      </c>
      <c r="AVG139" s="12">
        <v>0</v>
      </c>
      <c r="AVH139" s="12">
        <v>5.6784803087244174E-6</v>
      </c>
      <c r="AVI139" s="12">
        <v>-2.4405115581586539E-7</v>
      </c>
      <c r="AVJ139" s="12">
        <v>7.5748144375595357E-9</v>
      </c>
      <c r="AVK139" s="12">
        <v>0</v>
      </c>
      <c r="AVL139" s="12">
        <v>2.6708473418292377E-11</v>
      </c>
      <c r="AVM139" s="12">
        <v>0</v>
      </c>
      <c r="AVN139" s="12">
        <v>0</v>
      </c>
      <c r="AVO139" s="12">
        <v>0</v>
      </c>
      <c r="AVP139" s="12">
        <v>0</v>
      </c>
      <c r="AVQ139" s="12">
        <v>0</v>
      </c>
      <c r="AVR139" s="12">
        <v>0</v>
      </c>
      <c r="AVS139" s="12">
        <v>0</v>
      </c>
      <c r="AVT139" s="12">
        <v>0</v>
      </c>
      <c r="AVU139" s="12">
        <v>0</v>
      </c>
      <c r="AVV139" s="12">
        <v>0</v>
      </c>
      <c r="AVW139" s="12">
        <v>0</v>
      </c>
      <c r="AVX139" s="12">
        <v>0</v>
      </c>
      <c r="AVY139" s="12">
        <v>0</v>
      </c>
      <c r="AVZ139" s="12">
        <v>0</v>
      </c>
      <c r="AWA139" s="12">
        <v>0</v>
      </c>
      <c r="AWB139" s="12">
        <v>0</v>
      </c>
      <c r="AWC139" s="12">
        <v>0</v>
      </c>
      <c r="AWD139" s="12">
        <v>0</v>
      </c>
      <c r="AWE139" s="12">
        <v>0</v>
      </c>
      <c r="AWF139" s="12">
        <v>0</v>
      </c>
      <c r="AWG139" s="12">
        <v>0</v>
      </c>
      <c r="AWH139" s="12">
        <v>0</v>
      </c>
      <c r="AWI139" s="12">
        <v>0</v>
      </c>
      <c r="AWJ139" s="12">
        <v>0</v>
      </c>
      <c r="AWK139" s="12">
        <v>1.3066175343630613E-9</v>
      </c>
      <c r="AWL139" s="12">
        <v>0</v>
      </c>
      <c r="AWM139" s="12">
        <v>0</v>
      </c>
      <c r="AWN139" s="12">
        <v>0</v>
      </c>
      <c r="AWO139" s="12">
        <v>0</v>
      </c>
      <c r="AWP139" s="12">
        <v>0</v>
      </c>
      <c r="AWQ139" s="12">
        <v>0</v>
      </c>
      <c r="AWR139" s="12">
        <v>0</v>
      </c>
      <c r="AWS139" s="12">
        <v>0</v>
      </c>
      <c r="AWT139" s="12">
        <v>2.2724443312678606E-7</v>
      </c>
      <c r="AWU139" s="12">
        <v>-1.3650272215205898E-8</v>
      </c>
      <c r="AWV139" s="12">
        <v>9.5135890047815636E-9</v>
      </c>
      <c r="AWW139" s="12">
        <v>0</v>
      </c>
      <c r="AWX139" s="12">
        <v>0</v>
      </c>
      <c r="AWY139" s="12">
        <v>0</v>
      </c>
      <c r="AWZ139" s="12">
        <v>0</v>
      </c>
      <c r="AXA139" s="12">
        <v>0</v>
      </c>
      <c r="AXB139" s="12">
        <v>0</v>
      </c>
      <c r="AXC139" s="12">
        <v>0</v>
      </c>
      <c r="AXD139" s="12">
        <v>0</v>
      </c>
      <c r="AXE139" s="12">
        <v>0</v>
      </c>
      <c r="AXF139" s="12">
        <v>0</v>
      </c>
      <c r="AXG139" s="12">
        <v>0</v>
      </c>
      <c r="AXH139" s="12">
        <v>0</v>
      </c>
      <c r="AXI139" s="12">
        <v>0</v>
      </c>
      <c r="AXJ139" s="12">
        <v>0</v>
      </c>
      <c r="AXK139" s="12">
        <v>0</v>
      </c>
      <c r="AXL139" s="12">
        <v>0</v>
      </c>
      <c r="AXM139" s="12">
        <v>0</v>
      </c>
      <c r="AXN139" s="12">
        <v>0</v>
      </c>
      <c r="AXO139" s="12">
        <v>0</v>
      </c>
      <c r="AXP139" s="12">
        <v>0</v>
      </c>
      <c r="AXQ139" s="12">
        <v>0</v>
      </c>
      <c r="AXR139" s="12">
        <v>0</v>
      </c>
      <c r="AXS139" s="12">
        <v>0</v>
      </c>
      <c r="AXT139" s="12">
        <v>0</v>
      </c>
      <c r="AXU139" s="12">
        <v>0</v>
      </c>
      <c r="AXV139" s="12">
        <v>0</v>
      </c>
      <c r="AXW139" s="12">
        <v>0</v>
      </c>
      <c r="AXX139" s="12">
        <v>0</v>
      </c>
      <c r="AXY139" s="12">
        <v>0</v>
      </c>
      <c r="AXZ139" s="12">
        <v>0</v>
      </c>
      <c r="AYA139" s="12">
        <v>0</v>
      </c>
      <c r="AYB139" s="12">
        <v>0</v>
      </c>
      <c r="AYC139" s="12">
        <v>0</v>
      </c>
      <c r="AYD139" s="12">
        <v>0</v>
      </c>
      <c r="AYE139" s="12">
        <v>0</v>
      </c>
      <c r="AYF139" s="12">
        <v>6.0754577776426573E-9</v>
      </c>
      <c r="AYG139" s="12">
        <v>-9.5157029909238139E-9</v>
      </c>
      <c r="AYH139" s="12">
        <v>0</v>
      </c>
      <c r="AYI139" s="12">
        <v>0</v>
      </c>
      <c r="AYJ139" s="12">
        <v>0</v>
      </c>
      <c r="AYK139" s="12">
        <v>0</v>
      </c>
      <c r="AYL139" s="12">
        <v>0</v>
      </c>
      <c r="AYM139" s="12">
        <v>0</v>
      </c>
      <c r="AYN139" s="12">
        <v>0</v>
      </c>
      <c r="AYO139" s="12">
        <v>0</v>
      </c>
      <c r="AYP139" s="12">
        <v>0</v>
      </c>
      <c r="AYQ139" s="12">
        <v>0</v>
      </c>
      <c r="AYR139" s="12">
        <v>0</v>
      </c>
      <c r="AYS139" s="12">
        <v>0</v>
      </c>
      <c r="AYT139" s="12">
        <v>0</v>
      </c>
      <c r="AYU139" s="12">
        <v>0</v>
      </c>
      <c r="AYV139" s="12">
        <v>0</v>
      </c>
      <c r="AYW139" s="12">
        <v>0</v>
      </c>
      <c r="AYX139" s="12">
        <v>0</v>
      </c>
      <c r="AYY139" s="12">
        <v>0</v>
      </c>
      <c r="AYZ139" s="12">
        <v>0</v>
      </c>
      <c r="AZA139" s="12">
        <v>0</v>
      </c>
      <c r="AZB139" s="12">
        <v>0</v>
      </c>
      <c r="AZC139" s="12">
        <v>0</v>
      </c>
      <c r="AZD139" s="12">
        <v>0</v>
      </c>
      <c r="AZE139" s="12">
        <v>0</v>
      </c>
      <c r="AZF139" s="12">
        <v>0</v>
      </c>
      <c r="AZG139" s="12">
        <v>0</v>
      </c>
      <c r="AZH139" s="12">
        <v>0</v>
      </c>
      <c r="AZI139" s="12">
        <v>0</v>
      </c>
      <c r="AZJ139" s="12">
        <v>0</v>
      </c>
      <c r="AZK139" s="12">
        <v>0</v>
      </c>
      <c r="AZL139" s="12">
        <v>0</v>
      </c>
      <c r="AZM139" s="12">
        <v>0</v>
      </c>
      <c r="AZN139" s="12">
        <v>0</v>
      </c>
      <c r="AZO139" s="12">
        <v>2.4336344177120211E-6</v>
      </c>
      <c r="AZP139" s="12">
        <v>0</v>
      </c>
      <c r="AZQ139" s="12">
        <v>0</v>
      </c>
      <c r="AZR139" s="12">
        <v>0</v>
      </c>
      <c r="AZS139" s="12">
        <v>-2.6725529859326097E-11</v>
      </c>
      <c r="AZT139" s="13">
        <v>18035837403.23613</v>
      </c>
      <c r="AZU139" s="13">
        <v>2369564.60197894</v>
      </c>
      <c r="AZV139" s="13">
        <v>1472000</v>
      </c>
      <c r="AZW139" s="13">
        <v>108269.48545678388</v>
      </c>
      <c r="AZX139" s="13">
        <v>195631523040.58282</v>
      </c>
      <c r="AZY139" s="13">
        <v>2.1999999999999999E-10</v>
      </c>
      <c r="AZZ139" s="13">
        <v>184178928.43861941</v>
      </c>
      <c r="BAA139" s="13">
        <v>1E-13</v>
      </c>
      <c r="BAB139" s="13">
        <v>3646599.2813165663</v>
      </c>
      <c r="BAC139" s="13">
        <v>2.9999999999999999E-16</v>
      </c>
      <c r="BAD139" s="13">
        <v>1.1E-13</v>
      </c>
      <c r="BAE139" s="13">
        <v>7920000</v>
      </c>
      <c r="BAF139" s="13">
        <v>6380000</v>
      </c>
      <c r="BAG139" s="13">
        <v>8284492549150146</v>
      </c>
      <c r="BAH139" s="13">
        <v>1058313750000</v>
      </c>
      <c r="BAI139" s="13">
        <v>597576723831.2323</v>
      </c>
      <c r="BAJ139" s="13">
        <v>846607000000000.13</v>
      </c>
      <c r="BAK139" s="13">
        <v>5407781063.6739454</v>
      </c>
      <c r="BAL139" s="13">
        <v>209109086381.35226</v>
      </c>
      <c r="BAM139" s="13">
        <v>57148942500</v>
      </c>
      <c r="BAN139" s="13">
        <v>507990600000</v>
      </c>
      <c r="BAO139" s="13">
        <v>21166275000</v>
      </c>
      <c r="BAP139" s="13">
        <v>7.653349E+16</v>
      </c>
      <c r="BAQ139" s="13">
        <v>3826674500000000</v>
      </c>
      <c r="BAR139" s="13">
        <v>1.14800235E+17</v>
      </c>
      <c r="BAS139" s="13">
        <v>1148002350000</v>
      </c>
      <c r="BAT139" s="13">
        <v>1913337250000</v>
      </c>
      <c r="BAU139" s="13">
        <v>4.25E+16</v>
      </c>
      <c r="BAV139" s="13">
        <v>2550000000000000</v>
      </c>
      <c r="BAW139" s="13">
        <v>7.65E+16</v>
      </c>
      <c r="BAX139" s="13">
        <v>765000000000</v>
      </c>
      <c r="BAY139" s="13">
        <v>850000000000</v>
      </c>
      <c r="BAZ139" s="13">
        <v>1.275E+17</v>
      </c>
      <c r="BBA139" s="13">
        <v>8924999999999999</v>
      </c>
      <c r="BBB139" s="13">
        <v>2.6774999999999997E+17</v>
      </c>
      <c r="BBC139" s="13">
        <v>2677500000000</v>
      </c>
      <c r="BBD139" s="13">
        <v>1912500000000.0005</v>
      </c>
      <c r="BBE139" s="14">
        <v>1.8512223452960468</v>
      </c>
      <c r="BBF139" s="14">
        <v>3.4882372810344586</v>
      </c>
      <c r="BBG139" s="14">
        <v>5.1331806576197474</v>
      </c>
      <c r="BBH139" s="14">
        <v>2536.8203234819175</v>
      </c>
      <c r="BBI139" s="13">
        <v>10.840371519167</v>
      </c>
      <c r="BBJ139" s="13">
        <v>502.47058337251599</v>
      </c>
      <c r="BBK139" s="13">
        <v>41.545971586083198</v>
      </c>
      <c r="BBL139" s="13">
        <v>67977.233608556446</v>
      </c>
      <c r="BBM139" s="13">
        <v>14102.124248743639</v>
      </c>
      <c r="BBN139" s="13">
        <v>3853.3522430829098</v>
      </c>
      <c r="BBO139" s="15">
        <v>1127.239837702258</v>
      </c>
      <c r="BBP139" s="15">
        <v>889.2341956390128</v>
      </c>
      <c r="BBQ139" s="15">
        <v>978.52690483672848</v>
      </c>
      <c r="BBR139" s="14">
        <v>10.451302457599695</v>
      </c>
      <c r="BBS139" s="14">
        <v>10.563301698185501</v>
      </c>
      <c r="BBT139" s="14">
        <v>10.450602876919362</v>
      </c>
      <c r="BBU139" s="15">
        <v>0.28831511548528965</v>
      </c>
      <c r="BBV139" s="15">
        <v>-1.6183916548053769</v>
      </c>
      <c r="BBW139" s="15">
        <v>8.3853755463683974</v>
      </c>
      <c r="BBX139" s="15">
        <v>410.91884339495329</v>
      </c>
      <c r="BBY139" s="15">
        <v>404.17891602897913</v>
      </c>
      <c r="BBZ139" s="15">
        <v>402.13026634382123</v>
      </c>
      <c r="BCA139" s="14">
        <v>8.4585535513112404</v>
      </c>
      <c r="BCB139" s="14">
        <v>0.81304552297661725</v>
      </c>
      <c r="BCC139" s="14">
        <v>0.36126087077217839</v>
      </c>
      <c r="BCD139" s="14">
        <v>8.6420644440328515E-2</v>
      </c>
      <c r="BCE139" s="14">
        <v>12.301458296079961</v>
      </c>
      <c r="BCF139" s="14">
        <v>5.3935857318059367E-2</v>
      </c>
      <c r="BCG139" s="14">
        <v>0.10554383539170728</v>
      </c>
      <c r="BCH139" s="14">
        <v>1.5826844212102258E-4</v>
      </c>
      <c r="BCI139" s="14">
        <v>13427.469395226603</v>
      </c>
      <c r="BCJ139" s="14">
        <v>2.7585783544217858E-5</v>
      </c>
      <c r="BCK139" s="14">
        <v>8.569570454008506</v>
      </c>
      <c r="BCL139" s="14">
        <v>3.7674404680482643E-6</v>
      </c>
      <c r="BCM139" s="14">
        <v>2.5452774872040901E-8</v>
      </c>
      <c r="BCN139" s="14">
        <v>2.9421497789089306E-2</v>
      </c>
      <c r="BCO139" s="14">
        <v>0.20202558434461093</v>
      </c>
      <c r="BCP139" s="14">
        <v>0.24167917380424891</v>
      </c>
      <c r="BCQ139" s="14">
        <v>6.9064380327965269</v>
      </c>
      <c r="BCR139" s="14">
        <v>0.30841031949260733</v>
      </c>
      <c r="BCS139" s="14">
        <v>0.25994536052401229</v>
      </c>
      <c r="BCT139" s="14">
        <v>0.5268990761706821</v>
      </c>
      <c r="BCU139" s="14">
        <v>0.7288697145018741</v>
      </c>
      <c r="BCV139" s="14">
        <v>7.660922438852226E-2</v>
      </c>
      <c r="BCW139" s="14">
        <v>3.7540317852547269</v>
      </c>
      <c r="BCX139" s="14">
        <v>2.7144786143125991E-2</v>
      </c>
      <c r="BCY139" s="14">
        <v>6.7946738109790475E-2</v>
      </c>
      <c r="BCZ139" s="14">
        <v>8.874909057980869E-2</v>
      </c>
      <c r="BDA139" s="14">
        <v>5.2726296959981711E-2</v>
      </c>
      <c r="BDB139" s="14">
        <v>1.5972424434829314E-3</v>
      </c>
      <c r="BDC139" s="14">
        <v>11487.060721361484</v>
      </c>
      <c r="BDD139" s="14">
        <v>1.6624772150522729E-5</v>
      </c>
      <c r="BDE139" s="14">
        <v>13.34253832711387</v>
      </c>
      <c r="BDF139" s="14">
        <v>3.3243776434379781E-6</v>
      </c>
      <c r="BDG139" s="14">
        <v>2.9696381432240187E-8</v>
      </c>
      <c r="BDH139" s="14">
        <v>1.4461076238080281E-2</v>
      </c>
      <c r="BDI139" s="14">
        <v>1.1798518850673708E-2</v>
      </c>
      <c r="BDJ139" s="14">
        <v>3.2933081004484541E-2</v>
      </c>
      <c r="BDK139" s="14">
        <v>0.25451583331744515</v>
      </c>
      <c r="BDL139" s="14">
        <v>0.29590671236079702</v>
      </c>
      <c r="BDM139" s="14">
        <v>0.28801738462183035</v>
      </c>
      <c r="BDN139" s="14">
        <v>0.18795855196537123</v>
      </c>
      <c r="BDO139" s="14">
        <v>0.33936796182202833</v>
      </c>
      <c r="BDP139" s="14">
        <v>0.36478096776722341</v>
      </c>
      <c r="BDQ139" s="14">
        <v>4.6452808567780117</v>
      </c>
      <c r="BDR139" s="14">
        <v>4.9399328467955552</v>
      </c>
      <c r="BDS139" s="14">
        <v>0.29408768780889871</v>
      </c>
      <c r="BDT139" s="14">
        <v>0.24134600534883632</v>
      </c>
      <c r="BDU139" s="14">
        <v>0.1167935177193427</v>
      </c>
      <c r="BDV139" s="14">
        <v>0.68048934820420848</v>
      </c>
      <c r="BDW139" s="14">
        <v>9.3805333700494278E-2</v>
      </c>
      <c r="BDX139" s="14">
        <v>12.752129077714633</v>
      </c>
      <c r="BDY139" s="14">
        <v>7.5512610174480743E-2</v>
      </c>
      <c r="BDZ139" s="14">
        <v>1.2088860127398262</v>
      </c>
      <c r="BEA139" s="14">
        <v>5.0125549604007495E-2</v>
      </c>
      <c r="BEB139" s="14">
        <v>4.2260183417111095E-2</v>
      </c>
      <c r="BEC139" s="14">
        <v>1.4244600479622314E-2</v>
      </c>
      <c r="BED139" s="14">
        <v>4.9246911171989649E-2</v>
      </c>
      <c r="BEE139" s="14">
        <v>1.8593780289065179E-2</v>
      </c>
      <c r="BEF139" s="14">
        <v>4.6271890028816491E-4</v>
      </c>
      <c r="BEG139" s="14">
        <v>25654.324696531621</v>
      </c>
      <c r="BEH139" s="14">
        <v>2.6332873799224605E-5</v>
      </c>
      <c r="BEI139" s="14">
        <v>10.336626295783214</v>
      </c>
      <c r="BEJ139" s="14">
        <v>1.16684881029482</v>
      </c>
      <c r="BEK139" s="14">
        <v>5.4682585937934275E-6</v>
      </c>
      <c r="BEL139" s="14">
        <v>4.4508680661324649E-8</v>
      </c>
      <c r="BEM139" s="14">
        <v>2.5353462323462351E-2</v>
      </c>
      <c r="BEN139" s="14">
        <v>2.0672068486761251E-2</v>
      </c>
      <c r="BEO139" s="14">
        <v>2.6600001707428052E-2</v>
      </c>
      <c r="BEP139" s="14">
        <v>0.18333620852765964</v>
      </c>
      <c r="BEQ139" s="14">
        <v>0.27104496676384543</v>
      </c>
      <c r="BER139" s="14">
        <v>0.3247275872316242</v>
      </c>
      <c r="BES139" s="14">
        <v>0.20267754934560522</v>
      </c>
      <c r="BET139" s="14">
        <v>0.30858371712408406</v>
      </c>
      <c r="BEU139" s="26">
        <v>7.3406740147705873E-2</v>
      </c>
    </row>
    <row r="140" spans="2:1503" outlineLevel="1" x14ac:dyDescent="0.35">
      <c r="B140" s="18">
        <v>131</v>
      </c>
      <c r="C140" s="11">
        <v>0</v>
      </c>
      <c r="D140" s="12">
        <v>0</v>
      </c>
      <c r="E140" s="12">
        <v>0</v>
      </c>
      <c r="F140" s="12">
        <v>0</v>
      </c>
      <c r="G140" s="12">
        <v>3.0962170557090152E-5</v>
      </c>
      <c r="H140" s="12">
        <v>0</v>
      </c>
      <c r="I140" s="12">
        <v>0</v>
      </c>
      <c r="J140" s="12">
        <v>0</v>
      </c>
      <c r="K140" s="12">
        <v>0</v>
      </c>
      <c r="L140" s="12">
        <v>0</v>
      </c>
      <c r="M140" s="12">
        <v>0</v>
      </c>
      <c r="N140" s="12">
        <v>0</v>
      </c>
      <c r="O140" s="12">
        <v>-2.6459646920674796E-11</v>
      </c>
      <c r="P140" s="12">
        <v>0</v>
      </c>
      <c r="Q140" s="12">
        <v>0</v>
      </c>
      <c r="R140" s="12">
        <v>0</v>
      </c>
      <c r="S140" s="12">
        <v>0</v>
      </c>
      <c r="T140" s="12">
        <v>0</v>
      </c>
      <c r="U140" s="12">
        <v>0</v>
      </c>
      <c r="V140" s="12">
        <v>0</v>
      </c>
      <c r="W140" s="12">
        <v>0</v>
      </c>
      <c r="X140" s="12">
        <v>0</v>
      </c>
      <c r="Y140" s="12">
        <v>0</v>
      </c>
      <c r="Z140" s="12">
        <v>0</v>
      </c>
      <c r="AA140" s="12">
        <v>0</v>
      </c>
      <c r="AB140" s="12">
        <v>0</v>
      </c>
      <c r="AC140" s="12">
        <v>0</v>
      </c>
      <c r="AD140" s="12">
        <v>0</v>
      </c>
      <c r="AE140" s="12">
        <v>0</v>
      </c>
      <c r="AF140" s="12">
        <v>0</v>
      </c>
      <c r="AG140" s="12">
        <v>0</v>
      </c>
      <c r="AH140" s="12">
        <v>0</v>
      </c>
      <c r="AI140" s="12">
        <v>0</v>
      </c>
      <c r="AJ140" s="12">
        <v>0</v>
      </c>
      <c r="AK140" s="12">
        <v>0</v>
      </c>
      <c r="AL140" s="12">
        <v>0</v>
      </c>
      <c r="AM140" s="12">
        <v>0</v>
      </c>
      <c r="AN140" s="12">
        <v>0</v>
      </c>
      <c r="AO140" s="12">
        <v>0</v>
      </c>
      <c r="AP140" s="12">
        <v>0</v>
      </c>
      <c r="AQ140" s="12">
        <v>0</v>
      </c>
      <c r="AR140" s="12">
        <v>7.7472115758124213E-4</v>
      </c>
      <c r="AS140" s="12">
        <v>0</v>
      </c>
      <c r="AT140" s="12">
        <v>0</v>
      </c>
      <c r="AU140" s="12">
        <v>0</v>
      </c>
      <c r="AV140" s="12">
        <v>0</v>
      </c>
      <c r="AW140" s="12">
        <v>0</v>
      </c>
      <c r="AX140" s="12">
        <v>0</v>
      </c>
      <c r="AY140" s="12">
        <v>0</v>
      </c>
      <c r="AZ140" s="12">
        <v>0</v>
      </c>
      <c r="BA140" s="12">
        <v>-9.9370411324059884E-6</v>
      </c>
      <c r="BB140" s="12">
        <v>1.7671445981620525E-25</v>
      </c>
      <c r="BC140" s="12">
        <v>1.3281495222738802E-24</v>
      </c>
      <c r="BD140" s="12">
        <v>7.8882133051394442E-26</v>
      </c>
      <c r="BE140" s="12">
        <v>0</v>
      </c>
      <c r="BF140" s="12">
        <v>0</v>
      </c>
      <c r="BG140" s="12">
        <v>1.0326571098285409E-27</v>
      </c>
      <c r="BH140" s="12">
        <v>4.699149900185906E-28</v>
      </c>
      <c r="BI140" s="12">
        <v>1.0326571098285409E-27</v>
      </c>
      <c r="BJ140" s="12">
        <v>2.6779064810571031E-7</v>
      </c>
      <c r="BK140" s="12">
        <v>0</v>
      </c>
      <c r="BL140" s="12">
        <v>0</v>
      </c>
      <c r="BM140" s="12">
        <v>0</v>
      </c>
      <c r="BN140" s="12">
        <v>0</v>
      </c>
      <c r="BO140" s="12">
        <v>0</v>
      </c>
      <c r="BP140" s="12">
        <v>0</v>
      </c>
      <c r="BQ140" s="12">
        <v>0</v>
      </c>
      <c r="BR140" s="12">
        <v>0</v>
      </c>
      <c r="BS140" s="12">
        <v>0</v>
      </c>
      <c r="BT140" s="12">
        <v>0</v>
      </c>
      <c r="BU140" s="12">
        <v>0</v>
      </c>
      <c r="BV140" s="12">
        <v>0</v>
      </c>
      <c r="BW140" s="12">
        <v>0</v>
      </c>
      <c r="BX140" s="12">
        <v>0</v>
      </c>
      <c r="BY140" s="12">
        <v>0</v>
      </c>
      <c r="BZ140" s="12">
        <v>0</v>
      </c>
      <c r="CA140" s="12">
        <v>0</v>
      </c>
      <c r="CB140" s="12">
        <v>0</v>
      </c>
      <c r="CC140" s="12">
        <v>0</v>
      </c>
      <c r="CD140" s="12">
        <v>0</v>
      </c>
      <c r="CE140" s="12">
        <v>0</v>
      </c>
      <c r="CF140" s="12">
        <v>0</v>
      </c>
      <c r="CG140" s="12">
        <v>0</v>
      </c>
      <c r="CH140" s="12">
        <v>0</v>
      </c>
      <c r="CI140" s="12">
        <v>0</v>
      </c>
      <c r="CJ140" s="12">
        <v>0</v>
      </c>
      <c r="CK140" s="12">
        <v>0</v>
      </c>
      <c r="CL140" s="12">
        <v>8.7848364236483705E-9</v>
      </c>
      <c r="CM140" s="12">
        <v>-3.0703331151630034E-9</v>
      </c>
      <c r="CN140" s="12">
        <v>0</v>
      </c>
      <c r="CO140" s="12">
        <v>0</v>
      </c>
      <c r="CP140" s="12">
        <v>0</v>
      </c>
      <c r="CQ140" s="12">
        <v>0</v>
      </c>
      <c r="CR140" s="12">
        <v>0</v>
      </c>
      <c r="CS140" s="12">
        <v>0</v>
      </c>
      <c r="CT140" s="12">
        <v>0</v>
      </c>
      <c r="CU140" s="12">
        <v>0</v>
      </c>
      <c r="CV140" s="12">
        <v>0</v>
      </c>
      <c r="CW140" s="12">
        <v>0</v>
      </c>
      <c r="CX140" s="12">
        <v>0</v>
      </c>
      <c r="CY140" s="12">
        <v>0</v>
      </c>
      <c r="CZ140" s="12">
        <v>0</v>
      </c>
      <c r="DA140" s="12">
        <v>0</v>
      </c>
      <c r="DB140" s="12">
        <v>0</v>
      </c>
      <c r="DC140" s="12">
        <v>0</v>
      </c>
      <c r="DD140" s="12">
        <v>0</v>
      </c>
      <c r="DE140" s="12">
        <v>0</v>
      </c>
      <c r="DF140" s="12">
        <v>0</v>
      </c>
      <c r="DG140" s="12">
        <v>0</v>
      </c>
      <c r="DH140" s="12">
        <v>0</v>
      </c>
      <c r="DI140" s="12">
        <v>0</v>
      </c>
      <c r="DJ140" s="12">
        <v>0</v>
      </c>
      <c r="DK140" s="12">
        <v>0</v>
      </c>
      <c r="DL140" s="12">
        <v>0</v>
      </c>
      <c r="DM140" s="12">
        <v>0</v>
      </c>
      <c r="DN140" s="12">
        <v>0</v>
      </c>
      <c r="DO140" s="12">
        <v>0</v>
      </c>
      <c r="DP140" s="12">
        <v>0</v>
      </c>
      <c r="DQ140" s="12">
        <v>0</v>
      </c>
      <c r="DR140" s="12">
        <v>0</v>
      </c>
      <c r="DS140" s="12">
        <v>0</v>
      </c>
      <c r="DT140" s="12">
        <v>0</v>
      </c>
      <c r="DU140" s="12">
        <v>0</v>
      </c>
      <c r="DV140" s="12">
        <v>0</v>
      </c>
      <c r="DW140" s="12">
        <v>9.6633200660132083E-8</v>
      </c>
      <c r="DX140" s="12">
        <v>3.0703331151598427E-9</v>
      </c>
      <c r="DY140" s="12">
        <v>-3.6224991677424202E-6</v>
      </c>
      <c r="DZ140" s="12">
        <v>0</v>
      </c>
      <c r="EA140" s="12">
        <v>4.786580464954538E-8</v>
      </c>
      <c r="EB140" s="12">
        <v>0</v>
      </c>
      <c r="EC140" s="12">
        <v>1.1751125649741202E-11</v>
      </c>
      <c r="ED140" s="12">
        <v>1.6060751638464213E-11</v>
      </c>
      <c r="EE140" s="12">
        <v>3.3445719484074446E-11</v>
      </c>
      <c r="EF140" s="12">
        <v>0</v>
      </c>
      <c r="EG140" s="12">
        <v>0</v>
      </c>
      <c r="EH140" s="12">
        <v>0</v>
      </c>
      <c r="EI140" s="12">
        <v>0</v>
      </c>
      <c r="EJ140" s="12">
        <v>0</v>
      </c>
      <c r="EK140" s="12">
        <v>0</v>
      </c>
      <c r="EL140" s="12">
        <v>0</v>
      </c>
      <c r="EM140" s="12">
        <v>0</v>
      </c>
      <c r="EN140" s="12">
        <v>0</v>
      </c>
      <c r="EO140" s="12">
        <v>0</v>
      </c>
      <c r="EP140" s="12">
        <v>0</v>
      </c>
      <c r="EQ140" s="12">
        <v>0</v>
      </c>
      <c r="ER140" s="12">
        <v>0</v>
      </c>
      <c r="ES140" s="12">
        <v>0</v>
      </c>
      <c r="ET140" s="12">
        <v>0</v>
      </c>
      <c r="EU140" s="12">
        <v>0</v>
      </c>
      <c r="EV140" s="12">
        <v>0</v>
      </c>
      <c r="EW140" s="12">
        <v>0</v>
      </c>
      <c r="EX140" s="12">
        <v>0</v>
      </c>
      <c r="EY140" s="12">
        <v>0</v>
      </c>
      <c r="EZ140" s="12">
        <v>0</v>
      </c>
      <c r="FA140" s="12">
        <v>0</v>
      </c>
      <c r="FB140" s="12">
        <v>9.9999999999999995E-21</v>
      </c>
      <c r="FC140" s="12">
        <v>0</v>
      </c>
      <c r="FD140" s="12">
        <v>0</v>
      </c>
      <c r="FE140" s="12">
        <v>0</v>
      </c>
      <c r="FF140" s="12">
        <v>0</v>
      </c>
      <c r="FG140" s="12">
        <v>0</v>
      </c>
      <c r="FH140" s="12">
        <v>3.5137519521577026E-6</v>
      </c>
      <c r="FI140" s="12">
        <v>0</v>
      </c>
      <c r="FJ140" s="12">
        <v>5.7767791231178725E-8</v>
      </c>
      <c r="FK140" s="12">
        <v>-4.992422012489542E-8</v>
      </c>
      <c r="FL140" s="12">
        <v>0</v>
      </c>
      <c r="FM140" s="12">
        <v>3.8085201003114323E-9</v>
      </c>
      <c r="FN140" s="12">
        <v>0</v>
      </c>
      <c r="FO140" s="12">
        <v>0</v>
      </c>
      <c r="FP140" s="12">
        <v>0</v>
      </c>
      <c r="FQ140" s="12">
        <v>0</v>
      </c>
      <c r="FR140" s="12">
        <v>7.0154104666937402E-9</v>
      </c>
      <c r="FS140" s="12">
        <v>0</v>
      </c>
      <c r="FT140" s="12">
        <v>0</v>
      </c>
      <c r="FU140" s="12">
        <v>0</v>
      </c>
      <c r="FV140" s="12">
        <v>0</v>
      </c>
      <c r="FW140" s="12">
        <v>0</v>
      </c>
      <c r="FX140" s="12">
        <v>0</v>
      </c>
      <c r="FY140" s="12">
        <v>0</v>
      </c>
      <c r="FZ140" s="12">
        <v>0</v>
      </c>
      <c r="GA140" s="12">
        <v>0</v>
      </c>
      <c r="GB140" s="12">
        <v>0</v>
      </c>
      <c r="GC140" s="12">
        <v>0</v>
      </c>
      <c r="GD140" s="12">
        <v>0</v>
      </c>
      <c r="GE140" s="12">
        <v>0</v>
      </c>
      <c r="GF140" s="12">
        <v>0</v>
      </c>
      <c r="GG140" s="12">
        <v>0</v>
      </c>
      <c r="GH140" s="12">
        <v>0</v>
      </c>
      <c r="GI140" s="12">
        <v>0</v>
      </c>
      <c r="GJ140" s="12">
        <v>0</v>
      </c>
      <c r="GK140" s="12">
        <v>0</v>
      </c>
      <c r="GL140" s="12">
        <v>0</v>
      </c>
      <c r="GM140" s="12">
        <v>0</v>
      </c>
      <c r="GN140" s="12">
        <v>0</v>
      </c>
      <c r="GO140" s="12">
        <v>0</v>
      </c>
      <c r="GP140" s="12">
        <v>0</v>
      </c>
      <c r="GQ140" s="12">
        <v>0</v>
      </c>
      <c r="GR140" s="12">
        <v>0</v>
      </c>
      <c r="GS140" s="12">
        <v>0</v>
      </c>
      <c r="GT140" s="12">
        <v>0</v>
      </c>
      <c r="GU140" s="12">
        <v>3.5647313765112401E-6</v>
      </c>
      <c r="GV140" s="12">
        <v>0</v>
      </c>
      <c r="GW140" s="12">
        <v>-5.0922715514661623E-8</v>
      </c>
      <c r="GX140" s="12">
        <v>0</v>
      </c>
      <c r="GY140" s="12">
        <v>0</v>
      </c>
      <c r="GZ140" s="12">
        <v>0</v>
      </c>
      <c r="HA140" s="12">
        <v>0</v>
      </c>
      <c r="HB140" s="12">
        <v>0</v>
      </c>
      <c r="HC140" s="12">
        <v>0</v>
      </c>
      <c r="HD140" s="12">
        <v>0</v>
      </c>
      <c r="HE140" s="12">
        <v>0</v>
      </c>
      <c r="HF140" s="12">
        <v>0</v>
      </c>
      <c r="HG140" s="12">
        <v>0</v>
      </c>
      <c r="HH140" s="12">
        <v>0</v>
      </c>
      <c r="HI140" s="12">
        <v>0</v>
      </c>
      <c r="HJ140" s="12">
        <v>0</v>
      </c>
      <c r="HK140" s="12">
        <v>0</v>
      </c>
      <c r="HL140" s="12">
        <v>0</v>
      </c>
      <c r="HM140" s="12">
        <v>0</v>
      </c>
      <c r="HN140" s="12">
        <v>0</v>
      </c>
      <c r="HO140" s="12">
        <v>0</v>
      </c>
      <c r="HP140" s="12">
        <v>0</v>
      </c>
      <c r="HQ140" s="12">
        <v>0</v>
      </c>
      <c r="HR140" s="12">
        <v>0</v>
      </c>
      <c r="HS140" s="12">
        <v>0</v>
      </c>
      <c r="HT140" s="12">
        <v>0</v>
      </c>
      <c r="HU140" s="12">
        <v>0</v>
      </c>
      <c r="HV140" s="12">
        <v>0</v>
      </c>
      <c r="HW140" s="12">
        <v>0</v>
      </c>
      <c r="HX140" s="12">
        <v>0</v>
      </c>
      <c r="HY140" s="12">
        <v>0</v>
      </c>
      <c r="HZ140" s="12">
        <v>0</v>
      </c>
      <c r="IA140" s="12">
        <v>0</v>
      </c>
      <c r="IB140" s="12">
        <v>0</v>
      </c>
      <c r="IC140" s="12">
        <v>0</v>
      </c>
      <c r="ID140" s="12">
        <v>0</v>
      </c>
      <c r="IE140" s="12">
        <v>0</v>
      </c>
      <c r="IF140" s="12">
        <v>0</v>
      </c>
      <c r="IG140" s="12">
        <v>1.8214432809417904E-8</v>
      </c>
      <c r="IH140" s="12">
        <v>0</v>
      </c>
      <c r="II140" s="12">
        <v>-3.8085201003146997E-9</v>
      </c>
      <c r="IJ140" s="12">
        <v>0</v>
      </c>
      <c r="IK140" s="12">
        <v>0</v>
      </c>
      <c r="IL140" s="12">
        <v>0</v>
      </c>
      <c r="IM140" s="12">
        <v>0</v>
      </c>
      <c r="IN140" s="12">
        <v>0</v>
      </c>
      <c r="IO140" s="12">
        <v>0</v>
      </c>
      <c r="IP140" s="12">
        <v>0</v>
      </c>
      <c r="IQ140" s="12">
        <v>0</v>
      </c>
      <c r="IR140" s="12">
        <v>0</v>
      </c>
      <c r="IS140" s="12">
        <v>0</v>
      </c>
      <c r="IT140" s="12">
        <v>0</v>
      </c>
      <c r="IU140" s="12">
        <v>0</v>
      </c>
      <c r="IV140" s="12">
        <v>0</v>
      </c>
      <c r="IW140" s="12">
        <v>0</v>
      </c>
      <c r="IX140" s="12">
        <v>0</v>
      </c>
      <c r="IY140" s="12">
        <v>0</v>
      </c>
      <c r="IZ140" s="12">
        <v>0</v>
      </c>
      <c r="JA140" s="12">
        <v>0</v>
      </c>
      <c r="JB140" s="12">
        <v>0</v>
      </c>
      <c r="JC140" s="12">
        <v>0</v>
      </c>
      <c r="JD140" s="12">
        <v>0</v>
      </c>
      <c r="JE140" s="12">
        <v>0</v>
      </c>
      <c r="JF140" s="12">
        <v>0</v>
      </c>
      <c r="JG140" s="12">
        <v>0</v>
      </c>
      <c r="JH140" s="12">
        <v>0</v>
      </c>
      <c r="JI140" s="12">
        <v>0</v>
      </c>
      <c r="JJ140" s="12">
        <v>0</v>
      </c>
      <c r="JK140" s="12">
        <v>0</v>
      </c>
      <c r="JL140" s="12">
        <v>0</v>
      </c>
      <c r="JM140" s="12">
        <v>0</v>
      </c>
      <c r="JN140" s="12">
        <v>0</v>
      </c>
      <c r="JO140" s="12">
        <v>9.4876233364226302E-7</v>
      </c>
      <c r="JP140" s="12">
        <v>0</v>
      </c>
      <c r="JQ140" s="12">
        <v>0</v>
      </c>
      <c r="JR140" s="12">
        <v>0</v>
      </c>
      <c r="JS140" s="12">
        <v>0</v>
      </c>
      <c r="JT140" s="12">
        <v>0</v>
      </c>
      <c r="JU140" s="12">
        <v>-1.1765437860117362E-11</v>
      </c>
      <c r="JV140" s="12">
        <v>0</v>
      </c>
      <c r="JW140" s="12">
        <v>0</v>
      </c>
      <c r="JX140" s="12">
        <v>0</v>
      </c>
      <c r="JY140" s="12">
        <v>0</v>
      </c>
      <c r="JZ140" s="12">
        <v>0</v>
      </c>
      <c r="KA140" s="12">
        <v>0</v>
      </c>
      <c r="KB140" s="12">
        <v>0</v>
      </c>
      <c r="KC140" s="12">
        <v>0</v>
      </c>
      <c r="KD140" s="12">
        <v>0</v>
      </c>
      <c r="KE140" s="12">
        <v>0</v>
      </c>
      <c r="KF140" s="12">
        <v>0</v>
      </c>
      <c r="KG140" s="12">
        <v>0</v>
      </c>
      <c r="KH140" s="12">
        <v>0</v>
      </c>
      <c r="KI140" s="12">
        <v>0</v>
      </c>
      <c r="KJ140" s="12">
        <v>0</v>
      </c>
      <c r="KK140" s="12">
        <v>0</v>
      </c>
      <c r="KL140" s="12">
        <v>0</v>
      </c>
      <c r="KM140" s="12">
        <v>0</v>
      </c>
      <c r="KN140" s="12">
        <v>0</v>
      </c>
      <c r="KO140" s="12">
        <v>0</v>
      </c>
      <c r="KP140" s="12">
        <v>0</v>
      </c>
      <c r="KQ140" s="12">
        <v>0</v>
      </c>
      <c r="KR140" s="12">
        <v>0</v>
      </c>
      <c r="KS140" s="12">
        <v>0</v>
      </c>
      <c r="KT140" s="12">
        <v>0</v>
      </c>
      <c r="KU140" s="12">
        <v>0</v>
      </c>
      <c r="KV140" s="12">
        <v>0</v>
      </c>
      <c r="KW140" s="12">
        <v>0</v>
      </c>
      <c r="KX140" s="12">
        <v>0</v>
      </c>
      <c r="KY140" s="12">
        <v>0</v>
      </c>
      <c r="KZ140" s="12">
        <v>2.1083607414272513E-6</v>
      </c>
      <c r="LA140" s="12">
        <v>0</v>
      </c>
      <c r="LB140" s="12">
        <v>0</v>
      </c>
      <c r="LC140" s="12">
        <v>0</v>
      </c>
      <c r="LD140" s="12">
        <v>0</v>
      </c>
      <c r="LE140" s="12">
        <v>0</v>
      </c>
      <c r="LF140" s="12">
        <v>0</v>
      </c>
      <c r="LG140" s="12">
        <v>-1.6095789911549827E-11</v>
      </c>
      <c r="LH140" s="12">
        <v>0</v>
      </c>
      <c r="LI140" s="12">
        <v>0</v>
      </c>
      <c r="LJ140" s="12">
        <v>0</v>
      </c>
      <c r="LK140" s="12">
        <v>0</v>
      </c>
      <c r="LL140" s="12">
        <v>0</v>
      </c>
      <c r="LM140" s="12">
        <v>0</v>
      </c>
      <c r="LN140" s="12">
        <v>0</v>
      </c>
      <c r="LO140" s="12">
        <v>0</v>
      </c>
      <c r="LP140" s="12">
        <v>0</v>
      </c>
      <c r="LQ140" s="12">
        <v>0</v>
      </c>
      <c r="LR140" s="12">
        <v>0</v>
      </c>
      <c r="LS140" s="12">
        <v>0</v>
      </c>
      <c r="LT140" s="12">
        <v>0</v>
      </c>
      <c r="LU140" s="12">
        <v>0</v>
      </c>
      <c r="LV140" s="12">
        <v>0</v>
      </c>
      <c r="LW140" s="12">
        <v>0</v>
      </c>
      <c r="LX140" s="12">
        <v>0</v>
      </c>
      <c r="LY140" s="12">
        <v>0</v>
      </c>
      <c r="LZ140" s="12">
        <v>0</v>
      </c>
      <c r="MA140" s="12">
        <v>0</v>
      </c>
      <c r="MB140" s="12">
        <v>0</v>
      </c>
      <c r="MC140" s="12">
        <v>0</v>
      </c>
      <c r="MD140" s="12">
        <v>0</v>
      </c>
      <c r="ME140" s="12">
        <v>0</v>
      </c>
      <c r="MF140" s="12">
        <v>0</v>
      </c>
      <c r="MG140" s="12">
        <v>0</v>
      </c>
      <c r="MH140" s="12">
        <v>0</v>
      </c>
      <c r="MI140" s="12">
        <v>0</v>
      </c>
      <c r="MJ140" s="12">
        <v>0</v>
      </c>
      <c r="MK140" s="12">
        <v>3.5139345690454184E-7</v>
      </c>
      <c r="ML140" s="12">
        <v>0</v>
      </c>
      <c r="MM140" s="12">
        <v>0</v>
      </c>
      <c r="MN140" s="12">
        <v>0</v>
      </c>
      <c r="MO140" s="12">
        <v>0</v>
      </c>
      <c r="MP140" s="12">
        <v>0</v>
      </c>
      <c r="MQ140" s="12">
        <v>0</v>
      </c>
      <c r="MR140" s="12">
        <v>0</v>
      </c>
      <c r="MS140" s="12">
        <v>-3.3505267047532025E-11</v>
      </c>
      <c r="MT140" s="12">
        <v>0</v>
      </c>
      <c r="MU140" s="12">
        <v>0</v>
      </c>
      <c r="MV140" s="12">
        <v>0</v>
      </c>
      <c r="MW140" s="12">
        <v>0</v>
      </c>
      <c r="MX140" s="12">
        <v>0</v>
      </c>
      <c r="MY140" s="12">
        <v>0</v>
      </c>
      <c r="MZ140" s="12">
        <v>0</v>
      </c>
      <c r="NA140" s="12">
        <v>0</v>
      </c>
      <c r="NB140" s="12">
        <v>0</v>
      </c>
      <c r="NC140" s="12">
        <v>0</v>
      </c>
      <c r="ND140" s="12">
        <v>0</v>
      </c>
      <c r="NE140" s="12">
        <v>0</v>
      </c>
      <c r="NF140" s="12">
        <v>0</v>
      </c>
      <c r="NG140" s="12">
        <v>0</v>
      </c>
      <c r="NH140" s="12">
        <v>0</v>
      </c>
      <c r="NI140" s="12">
        <v>0</v>
      </c>
      <c r="NJ140" s="12">
        <v>0</v>
      </c>
      <c r="NK140" s="12">
        <v>0</v>
      </c>
      <c r="NL140" s="12">
        <v>0</v>
      </c>
      <c r="NM140" s="12">
        <v>0</v>
      </c>
      <c r="NN140" s="12">
        <v>0</v>
      </c>
      <c r="NO140" s="12">
        <v>0</v>
      </c>
      <c r="NP140" s="12">
        <v>0</v>
      </c>
      <c r="NQ140" s="12">
        <v>0</v>
      </c>
      <c r="NR140" s="12">
        <v>0</v>
      </c>
      <c r="NS140" s="12">
        <v>0</v>
      </c>
      <c r="NT140" s="12">
        <v>0</v>
      </c>
      <c r="NU140" s="12">
        <v>0</v>
      </c>
      <c r="NV140" s="12">
        <v>2.8937957425905608E-6</v>
      </c>
      <c r="NW140" s="12">
        <v>0</v>
      </c>
      <c r="NX140" s="12">
        <v>0</v>
      </c>
      <c r="NY140" s="12">
        <v>0</v>
      </c>
      <c r="NZ140" s="12">
        <v>0</v>
      </c>
      <c r="OA140" s="12">
        <v>0</v>
      </c>
      <c r="OB140" s="12">
        <v>0</v>
      </c>
      <c r="OC140" s="12">
        <v>0</v>
      </c>
      <c r="OD140" s="12">
        <v>0</v>
      </c>
      <c r="OE140" s="12">
        <v>-8.9888468778054732E-6</v>
      </c>
      <c r="OF140" s="12">
        <v>9.9225992030139058E-26</v>
      </c>
      <c r="OG140" s="12">
        <v>0</v>
      </c>
      <c r="OH140" s="12">
        <v>0</v>
      </c>
      <c r="OI140" s="12">
        <v>2.6351627891291995E-27</v>
      </c>
      <c r="OJ140" s="12">
        <v>5.1925638918420895E-7</v>
      </c>
      <c r="OK140" s="12">
        <v>0</v>
      </c>
      <c r="OL140" s="12">
        <v>0</v>
      </c>
      <c r="OM140" s="12">
        <v>0</v>
      </c>
      <c r="ON140" s="12">
        <v>0</v>
      </c>
      <c r="OO140" s="12">
        <v>2.9979281607393609E-7</v>
      </c>
      <c r="OP140" s="12">
        <v>0</v>
      </c>
      <c r="OQ140" s="12">
        <v>0</v>
      </c>
      <c r="OR140" s="12">
        <v>0</v>
      </c>
      <c r="OS140" s="12">
        <v>0</v>
      </c>
      <c r="OT140" s="12">
        <v>0</v>
      </c>
      <c r="OU140" s="12">
        <v>0</v>
      </c>
      <c r="OV140" s="12">
        <v>0</v>
      </c>
      <c r="OW140" s="12">
        <v>0</v>
      </c>
      <c r="OX140" s="12">
        <v>0</v>
      </c>
      <c r="OY140" s="12">
        <v>0</v>
      </c>
      <c r="OZ140" s="12">
        <v>0</v>
      </c>
      <c r="PA140" s="12">
        <v>0</v>
      </c>
      <c r="PB140" s="12">
        <v>0</v>
      </c>
      <c r="PC140" s="12">
        <v>0</v>
      </c>
      <c r="PD140" s="12">
        <v>0</v>
      </c>
      <c r="PE140" s="12">
        <v>0</v>
      </c>
      <c r="PF140" s="12">
        <v>0</v>
      </c>
      <c r="PG140" s="12">
        <v>0</v>
      </c>
      <c r="PH140" s="12">
        <v>0</v>
      </c>
      <c r="PI140" s="12">
        <v>0</v>
      </c>
      <c r="PJ140" s="12">
        <v>3.1709745300865725E-8</v>
      </c>
      <c r="PK140" s="12">
        <v>0</v>
      </c>
      <c r="PL140" s="12">
        <v>0</v>
      </c>
      <c r="PM140" s="12">
        <v>0</v>
      </c>
      <c r="PN140" s="12">
        <v>0</v>
      </c>
      <c r="PO140" s="12">
        <v>0</v>
      </c>
      <c r="PP140" s="12">
        <v>3.9664521569138805E-6</v>
      </c>
      <c r="PQ140" s="12">
        <v>-2.9585017296619093E-7</v>
      </c>
      <c r="PR140" s="12">
        <v>8.3212078822867434E-9</v>
      </c>
      <c r="PS140" s="12">
        <v>0</v>
      </c>
      <c r="PT140" s="12">
        <v>3.0192985389337357E-11</v>
      </c>
      <c r="PU140" s="12">
        <v>0</v>
      </c>
      <c r="PV140" s="12">
        <v>0</v>
      </c>
      <c r="PW140" s="12">
        <v>0</v>
      </c>
      <c r="PX140" s="12">
        <v>0</v>
      </c>
      <c r="PY140" s="12">
        <v>0</v>
      </c>
      <c r="PZ140" s="12">
        <v>0</v>
      </c>
      <c r="QA140" s="12">
        <v>1.6806722689075633E-8</v>
      </c>
      <c r="QB140" s="12">
        <v>0</v>
      </c>
      <c r="QC140" s="12">
        <v>0</v>
      </c>
      <c r="QD140" s="12">
        <v>0</v>
      </c>
      <c r="QE140" s="12">
        <v>-2.0506379433956519</v>
      </c>
      <c r="QF140" s="12">
        <v>1.7554433967236405E-24</v>
      </c>
      <c r="QG140" s="12">
        <v>2.2811647783120383E-17</v>
      </c>
      <c r="QH140" s="12">
        <v>0</v>
      </c>
      <c r="QI140" s="12">
        <v>2.1993553484588564E-4</v>
      </c>
      <c r="QJ140" s="12">
        <v>0</v>
      </c>
      <c r="QK140" s="12">
        <v>0</v>
      </c>
      <c r="QL140" s="12">
        <v>0</v>
      </c>
      <c r="QM140" s="12">
        <v>0</v>
      </c>
      <c r="QN140" s="12">
        <v>0</v>
      </c>
      <c r="QO140" s="12">
        <v>0</v>
      </c>
      <c r="QP140" s="12">
        <v>0</v>
      </c>
      <c r="QQ140" s="12">
        <v>0</v>
      </c>
      <c r="QR140" s="12">
        <v>0</v>
      </c>
      <c r="QS140" s="12">
        <v>0</v>
      </c>
      <c r="QT140" s="12">
        <v>0</v>
      </c>
      <c r="QU140" s="12">
        <v>0</v>
      </c>
      <c r="QV140" s="12">
        <v>0</v>
      </c>
      <c r="QW140" s="12">
        <v>0</v>
      </c>
      <c r="QX140" s="12">
        <v>0</v>
      </c>
      <c r="QY140" s="12">
        <v>0</v>
      </c>
      <c r="QZ140" s="12">
        <v>0</v>
      </c>
      <c r="RA140" s="12">
        <v>0</v>
      </c>
      <c r="RB140" s="12">
        <v>0</v>
      </c>
      <c r="RC140" s="12">
        <v>0</v>
      </c>
      <c r="RD140" s="12">
        <v>0</v>
      </c>
      <c r="RE140" s="12">
        <v>0</v>
      </c>
      <c r="RF140" s="12">
        <v>0</v>
      </c>
      <c r="RG140" s="12">
        <v>0</v>
      </c>
      <c r="RH140" s="12">
        <v>0</v>
      </c>
      <c r="RI140" s="12">
        <v>0</v>
      </c>
      <c r="RJ140" s="12">
        <v>0</v>
      </c>
      <c r="RK140" s="12">
        <v>0</v>
      </c>
      <c r="RL140" s="12">
        <v>0</v>
      </c>
      <c r="RM140" s="12">
        <v>0</v>
      </c>
      <c r="RN140" s="12">
        <v>0</v>
      </c>
      <c r="RO140" s="12">
        <v>0</v>
      </c>
      <c r="RP140" s="12">
        <v>0.16386841199201133</v>
      </c>
      <c r="RQ140" s="12">
        <v>-6.3306961117566784E-6</v>
      </c>
      <c r="RR140" s="12">
        <v>2.4069293507771724E-11</v>
      </c>
      <c r="RS140" s="12">
        <v>7.1997164338456238E-2</v>
      </c>
      <c r="RT140" s="12">
        <v>0</v>
      </c>
      <c r="RU140" s="12">
        <v>0</v>
      </c>
      <c r="RV140" s="12">
        <v>0</v>
      </c>
      <c r="RW140" s="12">
        <v>0</v>
      </c>
      <c r="RX140" s="12">
        <v>0</v>
      </c>
      <c r="RY140" s="12">
        <v>0</v>
      </c>
      <c r="RZ140" s="12">
        <v>0</v>
      </c>
      <c r="SA140" s="12">
        <v>0</v>
      </c>
      <c r="SB140" s="12">
        <v>0</v>
      </c>
      <c r="SC140" s="12">
        <v>0</v>
      </c>
      <c r="SD140" s="12">
        <v>0</v>
      </c>
      <c r="SE140" s="12">
        <v>0</v>
      </c>
      <c r="SF140" s="12">
        <v>0</v>
      </c>
      <c r="SG140" s="12">
        <v>0</v>
      </c>
      <c r="SH140" s="12">
        <v>0</v>
      </c>
      <c r="SI140" s="12">
        <v>0</v>
      </c>
      <c r="SJ140" s="12">
        <v>0</v>
      </c>
      <c r="SK140" s="12">
        <v>0</v>
      </c>
      <c r="SL140" s="12">
        <v>0</v>
      </c>
      <c r="SM140" s="12">
        <v>0</v>
      </c>
      <c r="SN140" s="12">
        <v>0</v>
      </c>
      <c r="SO140" s="12">
        <v>0</v>
      </c>
      <c r="SP140" s="12">
        <v>0</v>
      </c>
      <c r="SQ140" s="12">
        <v>0</v>
      </c>
      <c r="SR140" s="12">
        <v>0</v>
      </c>
      <c r="SS140" s="12">
        <v>0</v>
      </c>
      <c r="ST140" s="12">
        <v>0</v>
      </c>
      <c r="SU140" s="12">
        <v>0</v>
      </c>
      <c r="SV140" s="12">
        <v>0</v>
      </c>
      <c r="SW140" s="12">
        <v>0</v>
      </c>
      <c r="SX140" s="12">
        <v>0</v>
      </c>
      <c r="SY140" s="12">
        <v>0</v>
      </c>
      <c r="SZ140" s="12">
        <v>0</v>
      </c>
      <c r="TA140" s="12">
        <v>1.8844867379081296</v>
      </c>
      <c r="TB140" s="12">
        <v>0</v>
      </c>
      <c r="TC140" s="12">
        <v>-2.4077161628739148E-11</v>
      </c>
      <c r="TD140" s="12">
        <v>0</v>
      </c>
      <c r="TE140" s="12">
        <v>0</v>
      </c>
      <c r="TF140" s="12">
        <v>0</v>
      </c>
      <c r="TG140" s="12">
        <v>0</v>
      </c>
      <c r="TH140" s="12">
        <v>0</v>
      </c>
      <c r="TI140" s="12">
        <v>0</v>
      </c>
      <c r="TJ140" s="12">
        <v>0</v>
      </c>
      <c r="TK140" s="12">
        <v>0</v>
      </c>
      <c r="TL140" s="12">
        <v>0</v>
      </c>
      <c r="TM140" s="12">
        <v>0</v>
      </c>
      <c r="TN140" s="12">
        <v>0</v>
      </c>
      <c r="TO140" s="12">
        <v>0</v>
      </c>
      <c r="TP140" s="12">
        <v>0</v>
      </c>
      <c r="TQ140" s="12">
        <v>0</v>
      </c>
      <c r="TR140" s="12">
        <v>0</v>
      </c>
      <c r="TS140" s="12">
        <v>0</v>
      </c>
      <c r="TT140" s="12">
        <v>0</v>
      </c>
      <c r="TU140" s="12">
        <v>0</v>
      </c>
      <c r="TV140" s="12">
        <v>0</v>
      </c>
      <c r="TW140" s="12">
        <v>0</v>
      </c>
      <c r="TX140" s="12">
        <v>0</v>
      </c>
      <c r="TY140" s="12">
        <v>0</v>
      </c>
      <c r="TZ140" s="12">
        <v>0</v>
      </c>
      <c r="UA140" s="12">
        <v>0</v>
      </c>
      <c r="UB140" s="12">
        <v>0</v>
      </c>
      <c r="UC140" s="12">
        <v>0</v>
      </c>
      <c r="UD140" s="12">
        <v>0</v>
      </c>
      <c r="UE140" s="12">
        <v>0</v>
      </c>
      <c r="UF140" s="12">
        <v>0</v>
      </c>
      <c r="UG140" s="12">
        <v>0</v>
      </c>
      <c r="UH140" s="12">
        <v>0</v>
      </c>
      <c r="UI140" s="12">
        <v>0</v>
      </c>
      <c r="UJ140" s="12">
        <v>0</v>
      </c>
      <c r="UK140" s="12">
        <v>0</v>
      </c>
      <c r="UL140" s="12">
        <v>0</v>
      </c>
      <c r="UM140" s="12">
        <v>6.2415358297507962E-6</v>
      </c>
      <c r="UN140" s="12">
        <v>0</v>
      </c>
      <c r="UO140" s="12">
        <v>-7.1997169308826867E-2</v>
      </c>
      <c r="UP140" s="12">
        <v>0</v>
      </c>
      <c r="UQ140" s="12">
        <v>0</v>
      </c>
      <c r="UR140" s="12">
        <v>0</v>
      </c>
      <c r="US140" s="12">
        <v>0</v>
      </c>
      <c r="UT140" s="12">
        <v>0</v>
      </c>
      <c r="UU140" s="12">
        <v>0</v>
      </c>
      <c r="UV140" s="12">
        <v>0</v>
      </c>
      <c r="UW140" s="12">
        <v>0</v>
      </c>
      <c r="UX140" s="12">
        <v>0</v>
      </c>
      <c r="UY140" s="12">
        <v>0</v>
      </c>
      <c r="UZ140" s="12">
        <v>0</v>
      </c>
      <c r="VA140" s="12">
        <v>0</v>
      </c>
      <c r="VB140" s="12">
        <v>0</v>
      </c>
      <c r="VC140" s="12">
        <v>0</v>
      </c>
      <c r="VD140" s="12">
        <v>0</v>
      </c>
      <c r="VE140" s="12">
        <v>0</v>
      </c>
      <c r="VF140" s="12">
        <v>0</v>
      </c>
      <c r="VG140" s="12">
        <v>0</v>
      </c>
      <c r="VH140" s="12">
        <v>0</v>
      </c>
      <c r="VI140" s="12">
        <v>0</v>
      </c>
      <c r="VJ140" s="12">
        <v>0</v>
      </c>
      <c r="VK140" s="12">
        <v>0</v>
      </c>
      <c r="VL140" s="12">
        <v>0</v>
      </c>
      <c r="VM140" s="12">
        <v>0</v>
      </c>
      <c r="VN140" s="12">
        <v>0</v>
      </c>
      <c r="VO140" s="12">
        <v>0</v>
      </c>
      <c r="VP140" s="12">
        <v>0</v>
      </c>
      <c r="VQ140" s="12">
        <v>0</v>
      </c>
      <c r="VR140" s="12">
        <v>0</v>
      </c>
      <c r="VS140" s="12">
        <v>0</v>
      </c>
      <c r="VT140" s="12">
        <v>0</v>
      </c>
      <c r="VU140" s="12">
        <v>0</v>
      </c>
      <c r="VV140" s="12">
        <v>0</v>
      </c>
      <c r="VW140" s="12">
        <v>2.2827931291847475E-3</v>
      </c>
      <c r="VX140" s="12">
        <v>0</v>
      </c>
      <c r="VY140" s="12">
        <v>0</v>
      </c>
      <c r="VZ140" s="12">
        <v>0</v>
      </c>
      <c r="WA140" s="12">
        <v>-1.0480401114382112E-3</v>
      </c>
      <c r="WB140" s="12">
        <v>4.2053380293526995E-25</v>
      </c>
      <c r="WC140" s="12">
        <v>8.0836406462363668E-24</v>
      </c>
      <c r="WD140" s="12">
        <v>3.2516564263672828E-24</v>
      </c>
      <c r="WE140" s="12">
        <v>0</v>
      </c>
      <c r="WF140" s="12">
        <v>0</v>
      </c>
      <c r="WG140" s="12">
        <v>7.2718953111808502E-27</v>
      </c>
      <c r="WH140" s="12">
        <v>3.891111457564327E-28</v>
      </c>
      <c r="WI140" s="12">
        <v>8.8634084431775386E-28</v>
      </c>
      <c r="WJ140" s="12">
        <v>1.5192542718060321E-8</v>
      </c>
      <c r="WK140" s="12">
        <v>0</v>
      </c>
      <c r="WL140" s="12">
        <v>0</v>
      </c>
      <c r="WM140" s="12">
        <v>0</v>
      </c>
      <c r="WN140" s="12">
        <v>0</v>
      </c>
      <c r="WO140" s="12">
        <v>0</v>
      </c>
      <c r="WP140" s="12">
        <v>0</v>
      </c>
      <c r="WQ140" s="12">
        <v>0</v>
      </c>
      <c r="WR140" s="12">
        <v>0</v>
      </c>
      <c r="WS140" s="12">
        <v>0</v>
      </c>
      <c r="WT140" s="12">
        <v>0</v>
      </c>
      <c r="WU140" s="12">
        <v>0</v>
      </c>
      <c r="WV140" s="12">
        <v>0</v>
      </c>
      <c r="WW140" s="12">
        <v>0</v>
      </c>
      <c r="WX140" s="12">
        <v>0</v>
      </c>
      <c r="WY140" s="12">
        <v>0</v>
      </c>
      <c r="WZ140" s="12">
        <v>0</v>
      </c>
      <c r="XA140" s="12">
        <v>0</v>
      </c>
      <c r="XB140" s="12">
        <v>0</v>
      </c>
      <c r="XC140" s="12">
        <v>0</v>
      </c>
      <c r="XD140" s="12">
        <v>0</v>
      </c>
      <c r="XE140" s="12">
        <v>0</v>
      </c>
      <c r="XF140" s="12">
        <v>0</v>
      </c>
      <c r="XG140" s="12">
        <v>0</v>
      </c>
      <c r="XH140" s="12">
        <v>0</v>
      </c>
      <c r="XI140" s="12">
        <v>0</v>
      </c>
      <c r="XJ140" s="12">
        <v>0</v>
      </c>
      <c r="XK140" s="12">
        <v>0</v>
      </c>
      <c r="XL140" s="12">
        <v>5.3383052686985695E-25</v>
      </c>
      <c r="XM140" s="12">
        <v>-1.4511670240448605E-20</v>
      </c>
      <c r="XN140" s="12">
        <v>0</v>
      </c>
      <c r="XO140" s="12">
        <v>0</v>
      </c>
      <c r="XP140" s="12">
        <v>0</v>
      </c>
      <c r="XQ140" s="12">
        <v>0</v>
      </c>
      <c r="XR140" s="12">
        <v>0</v>
      </c>
      <c r="XS140" s="12">
        <v>0</v>
      </c>
      <c r="XT140" s="12">
        <v>0</v>
      </c>
      <c r="XU140" s="12">
        <v>0</v>
      </c>
      <c r="XV140" s="12">
        <v>0</v>
      </c>
      <c r="XW140" s="12">
        <v>0</v>
      </c>
      <c r="XX140" s="12">
        <v>0</v>
      </c>
      <c r="XY140" s="12">
        <v>0</v>
      </c>
      <c r="XZ140" s="12">
        <v>0</v>
      </c>
      <c r="YA140" s="12">
        <v>0</v>
      </c>
      <c r="YB140" s="12">
        <v>0</v>
      </c>
      <c r="YC140" s="12">
        <v>0</v>
      </c>
      <c r="YD140" s="12">
        <v>0</v>
      </c>
      <c r="YE140" s="12">
        <v>0</v>
      </c>
      <c r="YF140" s="12">
        <v>0</v>
      </c>
      <c r="YG140" s="12">
        <v>0</v>
      </c>
      <c r="YH140" s="12">
        <v>0</v>
      </c>
      <c r="YI140" s="12">
        <v>0</v>
      </c>
      <c r="YJ140" s="12">
        <v>0</v>
      </c>
      <c r="YK140" s="12">
        <v>0</v>
      </c>
      <c r="YL140" s="12">
        <v>0</v>
      </c>
      <c r="YM140" s="12">
        <v>0</v>
      </c>
      <c r="YN140" s="12">
        <v>0</v>
      </c>
      <c r="YO140" s="12">
        <v>0</v>
      </c>
      <c r="YP140" s="12">
        <v>0</v>
      </c>
      <c r="YQ140" s="12">
        <v>0</v>
      </c>
      <c r="YR140" s="12">
        <v>0</v>
      </c>
      <c r="YS140" s="12">
        <v>0</v>
      </c>
      <c r="YT140" s="12">
        <v>8.9160282005881191E-8</v>
      </c>
      <c r="YU140" s="12">
        <v>0</v>
      </c>
      <c r="YV140" s="12">
        <v>0</v>
      </c>
      <c r="YW140" s="12">
        <v>1.2811932644876568E-5</v>
      </c>
      <c r="YX140" s="12">
        <v>9.9999999999999995E-21</v>
      </c>
      <c r="YY140" s="12">
        <v>-3.9149114866872808E-6</v>
      </c>
      <c r="YZ140" s="12">
        <v>0</v>
      </c>
      <c r="ZA140" s="12">
        <v>1.3424071061280337E-8</v>
      </c>
      <c r="ZB140" s="12">
        <v>0</v>
      </c>
      <c r="ZC140" s="12">
        <v>2.5786452897981472E-11</v>
      </c>
      <c r="ZD140" s="12">
        <v>1.2031699515525652E-11</v>
      </c>
      <c r="ZE140" s="12">
        <v>2.6449057424926269E-11</v>
      </c>
      <c r="ZF140" s="12">
        <v>0</v>
      </c>
      <c r="ZG140" s="12">
        <v>0</v>
      </c>
      <c r="ZH140" s="12">
        <v>0</v>
      </c>
      <c r="ZI140" s="12">
        <v>0</v>
      </c>
      <c r="ZJ140" s="12">
        <v>0</v>
      </c>
      <c r="ZK140" s="12">
        <v>0</v>
      </c>
      <c r="ZL140" s="12">
        <v>0</v>
      </c>
      <c r="ZM140" s="12">
        <v>0</v>
      </c>
      <c r="ZN140" s="12">
        <v>0</v>
      </c>
      <c r="ZO140" s="12">
        <v>0</v>
      </c>
      <c r="ZP140" s="12">
        <v>0</v>
      </c>
      <c r="ZQ140" s="12">
        <v>0</v>
      </c>
      <c r="ZR140" s="12">
        <v>0</v>
      </c>
      <c r="ZS140" s="12">
        <v>0</v>
      </c>
      <c r="ZT140" s="12">
        <v>0</v>
      </c>
      <c r="ZU140" s="12">
        <v>0</v>
      </c>
      <c r="ZV140" s="12">
        <v>0</v>
      </c>
      <c r="ZW140" s="12">
        <v>0</v>
      </c>
      <c r="ZX140" s="12">
        <v>0</v>
      </c>
      <c r="ZY140" s="12">
        <v>0</v>
      </c>
      <c r="ZZ140" s="12">
        <v>0</v>
      </c>
      <c r="AAA140" s="12">
        <v>0</v>
      </c>
      <c r="AAB140" s="12">
        <v>0</v>
      </c>
      <c r="AAC140" s="12">
        <v>0</v>
      </c>
      <c r="AAD140" s="12">
        <v>0</v>
      </c>
      <c r="AAE140" s="12">
        <v>0</v>
      </c>
      <c r="AAF140" s="12">
        <v>0</v>
      </c>
      <c r="AAG140" s="12">
        <v>0</v>
      </c>
      <c r="AAH140" s="12">
        <v>2.4265023948629863E-27</v>
      </c>
      <c r="AAI140" s="12">
        <v>0</v>
      </c>
      <c r="AAJ140" s="12">
        <v>2.4828796169949986E-8</v>
      </c>
      <c r="AAK140" s="12">
        <v>-6.737154465258168E-7</v>
      </c>
      <c r="AAL140" s="12">
        <v>0</v>
      </c>
      <c r="AAM140" s="12">
        <v>7.9693499680237924E-9</v>
      </c>
      <c r="AAN140" s="12">
        <v>0</v>
      </c>
      <c r="AAO140" s="12">
        <v>0</v>
      </c>
      <c r="AAP140" s="12">
        <v>0</v>
      </c>
      <c r="AAQ140" s="12">
        <v>0</v>
      </c>
      <c r="AAR140" s="12">
        <v>0</v>
      </c>
      <c r="AAS140" s="12">
        <v>0</v>
      </c>
      <c r="AAT140" s="12">
        <v>4.2014608974175028E-14</v>
      </c>
      <c r="AAU140" s="12">
        <v>0</v>
      </c>
      <c r="AAV140" s="12">
        <v>0</v>
      </c>
      <c r="AAW140" s="12">
        <v>0</v>
      </c>
      <c r="AAX140" s="12">
        <v>0</v>
      </c>
      <c r="AAY140" s="12">
        <v>0</v>
      </c>
      <c r="AAZ140" s="12">
        <v>0</v>
      </c>
      <c r="ABA140" s="12">
        <v>0</v>
      </c>
      <c r="ABB140" s="12">
        <v>0</v>
      </c>
      <c r="ABC140" s="12">
        <v>0</v>
      </c>
      <c r="ABD140" s="12">
        <v>0</v>
      </c>
      <c r="ABE140" s="12">
        <v>0</v>
      </c>
      <c r="ABF140" s="12">
        <v>0</v>
      </c>
      <c r="ABG140" s="12">
        <v>0</v>
      </c>
      <c r="ABH140" s="12">
        <v>0</v>
      </c>
      <c r="ABI140" s="12">
        <v>0</v>
      </c>
      <c r="ABJ140" s="12">
        <v>0</v>
      </c>
      <c r="ABK140" s="12">
        <v>0</v>
      </c>
      <c r="ABL140" s="12">
        <v>0</v>
      </c>
      <c r="ABM140" s="12">
        <v>0</v>
      </c>
      <c r="ABN140" s="12">
        <v>0</v>
      </c>
      <c r="ABO140" s="12">
        <v>0</v>
      </c>
      <c r="ABP140" s="12">
        <v>0</v>
      </c>
      <c r="ABQ140" s="12">
        <v>0</v>
      </c>
      <c r="ABR140" s="12">
        <v>0</v>
      </c>
      <c r="ABS140" s="12">
        <v>0</v>
      </c>
      <c r="ABT140" s="12">
        <v>0</v>
      </c>
      <c r="ABU140" s="12">
        <v>3.8900826905173278E-6</v>
      </c>
      <c r="ABV140" s="12">
        <v>0</v>
      </c>
      <c r="ABW140" s="12">
        <v>-1.4931203640591432E-8</v>
      </c>
      <c r="ABX140" s="12">
        <v>0</v>
      </c>
      <c r="ABY140" s="12">
        <v>0</v>
      </c>
      <c r="ABZ140" s="12">
        <v>0</v>
      </c>
      <c r="ACA140" s="12">
        <v>0</v>
      </c>
      <c r="ACB140" s="12">
        <v>0</v>
      </c>
      <c r="ACC140" s="12">
        <v>0</v>
      </c>
      <c r="ACD140" s="12">
        <v>0</v>
      </c>
      <c r="ACE140" s="12">
        <v>0</v>
      </c>
      <c r="ACF140" s="12">
        <v>0</v>
      </c>
      <c r="ACG140" s="12">
        <v>0</v>
      </c>
      <c r="ACH140" s="12">
        <v>0</v>
      </c>
      <c r="ACI140" s="12">
        <v>0</v>
      </c>
      <c r="ACJ140" s="12">
        <v>0</v>
      </c>
      <c r="ACK140" s="12">
        <v>0</v>
      </c>
      <c r="ACL140" s="12">
        <v>0</v>
      </c>
      <c r="ACM140" s="12">
        <v>0</v>
      </c>
      <c r="ACN140" s="12">
        <v>0</v>
      </c>
      <c r="ACO140" s="12">
        <v>0</v>
      </c>
      <c r="ACP140" s="12">
        <v>0</v>
      </c>
      <c r="ACQ140" s="12">
        <v>0</v>
      </c>
      <c r="ACR140" s="12">
        <v>0</v>
      </c>
      <c r="ACS140" s="12">
        <v>0</v>
      </c>
      <c r="ACT140" s="12">
        <v>0</v>
      </c>
      <c r="ACU140" s="12">
        <v>0</v>
      </c>
      <c r="ACV140" s="12">
        <v>0</v>
      </c>
      <c r="ACW140" s="12">
        <v>0</v>
      </c>
      <c r="ACX140" s="12">
        <v>0</v>
      </c>
      <c r="ACY140" s="12">
        <v>0</v>
      </c>
      <c r="ACZ140" s="12">
        <v>0</v>
      </c>
      <c r="ADA140" s="12">
        <v>0</v>
      </c>
      <c r="ADB140" s="12">
        <v>0</v>
      </c>
      <c r="ADC140" s="12">
        <v>0</v>
      </c>
      <c r="ADD140" s="12">
        <v>0</v>
      </c>
      <c r="ADE140" s="12">
        <v>0</v>
      </c>
      <c r="ADF140" s="12">
        <v>0</v>
      </c>
      <c r="ADG140" s="12">
        <v>6.7371544652580335E-7</v>
      </c>
      <c r="ADH140" s="12">
        <v>0</v>
      </c>
      <c r="ADI140" s="12">
        <v>-8.8836432096149596E-9</v>
      </c>
      <c r="ADJ140" s="12">
        <v>0</v>
      </c>
      <c r="ADK140" s="12">
        <v>0</v>
      </c>
      <c r="ADL140" s="12">
        <v>0</v>
      </c>
      <c r="ADM140" s="12">
        <v>0</v>
      </c>
      <c r="ADN140" s="12">
        <v>0</v>
      </c>
      <c r="ADO140" s="12">
        <v>0</v>
      </c>
      <c r="ADP140" s="12">
        <v>0</v>
      </c>
      <c r="ADQ140" s="12">
        <v>0</v>
      </c>
      <c r="ADR140" s="12">
        <v>0</v>
      </c>
      <c r="ADS140" s="12">
        <v>0</v>
      </c>
      <c r="ADT140" s="12">
        <v>0</v>
      </c>
      <c r="ADU140" s="12">
        <v>0</v>
      </c>
      <c r="ADV140" s="12">
        <v>0</v>
      </c>
      <c r="ADW140" s="12">
        <v>0</v>
      </c>
      <c r="ADX140" s="12">
        <v>0</v>
      </c>
      <c r="ADY140" s="12">
        <v>0</v>
      </c>
      <c r="ADZ140" s="12">
        <v>0</v>
      </c>
      <c r="AEA140" s="12">
        <v>0</v>
      </c>
      <c r="AEB140" s="12">
        <v>0</v>
      </c>
      <c r="AEC140" s="12">
        <v>0</v>
      </c>
      <c r="AED140" s="12">
        <v>0</v>
      </c>
      <c r="AEE140" s="12">
        <v>0</v>
      </c>
      <c r="AEF140" s="12">
        <v>0</v>
      </c>
      <c r="AEG140" s="12">
        <v>0</v>
      </c>
      <c r="AEH140" s="12">
        <v>0</v>
      </c>
      <c r="AEI140" s="12">
        <v>0</v>
      </c>
      <c r="AEJ140" s="12">
        <v>0</v>
      </c>
      <c r="AEK140" s="12">
        <v>0</v>
      </c>
      <c r="AEL140" s="12">
        <v>0</v>
      </c>
      <c r="AEM140" s="12">
        <v>0</v>
      </c>
      <c r="AEN140" s="12">
        <v>0</v>
      </c>
      <c r="AEO140" s="12">
        <v>5.3383052684638187E-25</v>
      </c>
      <c r="AEP140" s="12">
        <v>0</v>
      </c>
      <c r="AEQ140" s="12">
        <v>0</v>
      </c>
      <c r="AER140" s="12">
        <v>0</v>
      </c>
      <c r="AES140" s="12">
        <v>0</v>
      </c>
      <c r="AET140" s="12">
        <v>0</v>
      </c>
      <c r="AEU140" s="12">
        <v>-2.5931123374077006E-11</v>
      </c>
      <c r="AEV140" s="12">
        <v>0</v>
      </c>
      <c r="AEW140" s="12">
        <v>0</v>
      </c>
      <c r="AEX140" s="12">
        <v>0</v>
      </c>
      <c r="AEY140" s="12">
        <v>0</v>
      </c>
      <c r="AEZ140" s="12">
        <v>0</v>
      </c>
      <c r="AFA140" s="12">
        <v>0</v>
      </c>
      <c r="AFB140" s="12">
        <v>0</v>
      </c>
      <c r="AFC140" s="12">
        <v>0</v>
      </c>
      <c r="AFD140" s="12">
        <v>0</v>
      </c>
      <c r="AFE140" s="12">
        <v>0</v>
      </c>
      <c r="AFF140" s="12">
        <v>0</v>
      </c>
      <c r="AFG140" s="12">
        <v>0</v>
      </c>
      <c r="AFH140" s="12">
        <v>0</v>
      </c>
      <c r="AFI140" s="12">
        <v>0</v>
      </c>
      <c r="AFJ140" s="12">
        <v>0</v>
      </c>
      <c r="AFK140" s="12">
        <v>0</v>
      </c>
      <c r="AFL140" s="12">
        <v>0</v>
      </c>
      <c r="AFM140" s="12">
        <v>0</v>
      </c>
      <c r="AFN140" s="12">
        <v>0</v>
      </c>
      <c r="AFO140" s="12">
        <v>0</v>
      </c>
      <c r="AFP140" s="12">
        <v>0</v>
      </c>
      <c r="AFQ140" s="12">
        <v>0</v>
      </c>
      <c r="AFR140" s="12">
        <v>0</v>
      </c>
      <c r="AFS140" s="12">
        <v>0</v>
      </c>
      <c r="AFT140" s="12">
        <v>0</v>
      </c>
      <c r="AFU140" s="12">
        <v>0</v>
      </c>
      <c r="AFV140" s="12">
        <v>0</v>
      </c>
      <c r="AFW140" s="12">
        <v>0</v>
      </c>
      <c r="AFX140" s="12">
        <v>0</v>
      </c>
      <c r="AFY140" s="12">
        <v>0</v>
      </c>
      <c r="AFZ140" s="12">
        <v>9.6089494832348742E-6</v>
      </c>
      <c r="AGA140" s="12">
        <v>0</v>
      </c>
      <c r="AGB140" s="12">
        <v>0</v>
      </c>
      <c r="AGC140" s="12">
        <v>0</v>
      </c>
      <c r="AGD140" s="12">
        <v>0</v>
      </c>
      <c r="AGE140" s="12">
        <v>0</v>
      </c>
      <c r="AGF140" s="12">
        <v>0</v>
      </c>
      <c r="AGG140" s="12">
        <v>-1.2039947204760085E-11</v>
      </c>
      <c r="AGH140" s="12">
        <v>0</v>
      </c>
      <c r="AGI140" s="12">
        <v>0</v>
      </c>
      <c r="AGJ140" s="12">
        <v>0</v>
      </c>
      <c r="AGK140" s="12">
        <v>0</v>
      </c>
      <c r="AGL140" s="12">
        <v>0</v>
      </c>
      <c r="AGM140" s="12">
        <v>0</v>
      </c>
      <c r="AGN140" s="12">
        <v>0</v>
      </c>
      <c r="AGO140" s="12">
        <v>0</v>
      </c>
      <c r="AGP140" s="12">
        <v>0</v>
      </c>
      <c r="AGQ140" s="12">
        <v>0</v>
      </c>
      <c r="AGR140" s="12">
        <v>0</v>
      </c>
      <c r="AGS140" s="12">
        <v>0</v>
      </c>
      <c r="AGT140" s="12">
        <v>0</v>
      </c>
      <c r="AGU140" s="12">
        <v>0</v>
      </c>
      <c r="AGV140" s="12">
        <v>0</v>
      </c>
      <c r="AGW140" s="12">
        <v>0</v>
      </c>
      <c r="AGX140" s="12">
        <v>0</v>
      </c>
      <c r="AGY140" s="12">
        <v>0</v>
      </c>
      <c r="AGZ140" s="12">
        <v>0</v>
      </c>
      <c r="AHA140" s="12">
        <v>0</v>
      </c>
      <c r="AHB140" s="12">
        <v>0</v>
      </c>
      <c r="AHC140" s="12">
        <v>0</v>
      </c>
      <c r="AHD140" s="12">
        <v>0</v>
      </c>
      <c r="AHE140" s="12">
        <v>0</v>
      </c>
      <c r="AHF140" s="12">
        <v>0</v>
      </c>
      <c r="AHG140" s="12">
        <v>0</v>
      </c>
      <c r="AHH140" s="12">
        <v>0</v>
      </c>
      <c r="AHI140" s="12">
        <v>0</v>
      </c>
      <c r="AHJ140" s="12">
        <v>0</v>
      </c>
      <c r="AHK140" s="12">
        <v>0</v>
      </c>
      <c r="AHL140" s="12">
        <v>0</v>
      </c>
      <c r="AHM140" s="12">
        <v>0</v>
      </c>
      <c r="AHN140" s="12">
        <v>0</v>
      </c>
      <c r="AHO140" s="12">
        <v>0</v>
      </c>
      <c r="AHP140" s="12">
        <v>0</v>
      </c>
      <c r="AHQ140" s="12">
        <v>0</v>
      </c>
      <c r="AHR140" s="12">
        <v>0</v>
      </c>
      <c r="AHS140" s="12">
        <v>0</v>
      </c>
      <c r="AHT140" s="12">
        <v>0</v>
      </c>
      <c r="AHU140" s="12">
        <v>0</v>
      </c>
      <c r="AHV140" s="12">
        <v>0</v>
      </c>
      <c r="AHW140" s="12">
        <v>0</v>
      </c>
      <c r="AHX140" s="12">
        <v>0</v>
      </c>
      <c r="AHY140" s="12">
        <v>0</v>
      </c>
      <c r="AHZ140" s="12">
        <v>0</v>
      </c>
      <c r="AIA140" s="12">
        <v>0</v>
      </c>
      <c r="AIB140" s="12">
        <v>0</v>
      </c>
      <c r="AIC140" s="12">
        <v>0</v>
      </c>
      <c r="AID140" s="12">
        <v>2.496362364686023E-7</v>
      </c>
      <c r="AIE140" s="12">
        <v>-1.2065012119997794E-8</v>
      </c>
      <c r="AIF140" s="12">
        <v>8.3593980469924417E-9</v>
      </c>
      <c r="AIG140" s="12">
        <v>0</v>
      </c>
      <c r="AIH140" s="12">
        <v>0</v>
      </c>
      <c r="AII140" s="12">
        <v>0</v>
      </c>
      <c r="AIJ140" s="12">
        <v>1.9607843137254903E-9</v>
      </c>
      <c r="AIK140" s="12">
        <v>0</v>
      </c>
      <c r="AIL140" s="12">
        <v>0</v>
      </c>
      <c r="AIM140" s="12">
        <v>0</v>
      </c>
      <c r="AIN140" s="12">
        <v>0</v>
      </c>
      <c r="AIO140" s="12">
        <v>0</v>
      </c>
      <c r="AIP140" s="12">
        <v>0</v>
      </c>
      <c r="AIQ140" s="12">
        <v>0</v>
      </c>
      <c r="AIR140" s="12">
        <v>0</v>
      </c>
      <c r="AIS140" s="12">
        <v>0</v>
      </c>
      <c r="AIT140" s="12">
        <v>0</v>
      </c>
      <c r="AIU140" s="12">
        <v>0</v>
      </c>
      <c r="AIV140" s="12">
        <v>0</v>
      </c>
      <c r="AIW140" s="12">
        <v>0</v>
      </c>
      <c r="AIX140" s="12">
        <v>0</v>
      </c>
      <c r="AIY140" s="12">
        <v>0</v>
      </c>
      <c r="AIZ140" s="12">
        <v>0</v>
      </c>
      <c r="AJA140" s="12">
        <v>0</v>
      </c>
      <c r="AJB140" s="12">
        <v>0</v>
      </c>
      <c r="AJC140" s="12">
        <v>0</v>
      </c>
      <c r="AJD140" s="12">
        <v>0</v>
      </c>
      <c r="AJE140" s="12">
        <v>0</v>
      </c>
      <c r="AJF140" s="12">
        <v>0</v>
      </c>
      <c r="AJG140" s="12">
        <v>0</v>
      </c>
      <c r="AJH140" s="12">
        <v>0</v>
      </c>
      <c r="AJI140" s="12">
        <v>0</v>
      </c>
      <c r="AJJ140" s="12">
        <v>0</v>
      </c>
      <c r="AJK140" s="12">
        <v>0</v>
      </c>
      <c r="AJL140" s="12">
        <v>0</v>
      </c>
      <c r="AJM140" s="12">
        <v>0</v>
      </c>
      <c r="AJN140" s="12">
        <v>0</v>
      </c>
      <c r="AJO140" s="12">
        <v>0</v>
      </c>
      <c r="AJP140" s="12">
        <v>2.4371867033449518E-9</v>
      </c>
      <c r="AJQ140" s="12">
        <v>-8.3623819813111594E-9</v>
      </c>
      <c r="AJR140" s="12">
        <v>0</v>
      </c>
      <c r="AJS140" s="12">
        <v>0</v>
      </c>
      <c r="AJT140" s="12">
        <v>0</v>
      </c>
      <c r="AJU140" s="12">
        <v>0</v>
      </c>
      <c r="AJV140" s="12">
        <v>0</v>
      </c>
      <c r="AJW140" s="12">
        <v>0</v>
      </c>
      <c r="AJX140" s="12">
        <v>0</v>
      </c>
      <c r="AJY140" s="12">
        <v>0</v>
      </c>
      <c r="AJZ140" s="12">
        <v>0</v>
      </c>
      <c r="AKA140" s="12">
        <v>0</v>
      </c>
      <c r="AKB140" s="12">
        <v>0</v>
      </c>
      <c r="AKC140" s="12">
        <v>0</v>
      </c>
      <c r="AKD140" s="12">
        <v>0</v>
      </c>
      <c r="AKE140" s="12">
        <v>0</v>
      </c>
      <c r="AKF140" s="12">
        <v>0</v>
      </c>
      <c r="AKG140" s="12">
        <v>0</v>
      </c>
      <c r="AKH140" s="12">
        <v>0</v>
      </c>
      <c r="AKI140" s="12">
        <v>0</v>
      </c>
      <c r="AKJ140" s="12">
        <v>0</v>
      </c>
      <c r="AKK140" s="12">
        <v>0</v>
      </c>
      <c r="AKL140" s="12">
        <v>0</v>
      </c>
      <c r="AKM140" s="12">
        <v>0</v>
      </c>
      <c r="AKN140" s="12">
        <v>0</v>
      </c>
      <c r="AKO140" s="12">
        <v>0</v>
      </c>
      <c r="AKP140" s="12">
        <v>0</v>
      </c>
      <c r="AKQ140" s="12">
        <v>0</v>
      </c>
      <c r="AKR140" s="12">
        <v>0</v>
      </c>
      <c r="AKS140" s="12">
        <v>0</v>
      </c>
      <c r="AKT140" s="12">
        <v>0</v>
      </c>
      <c r="AKU140" s="12">
        <v>0</v>
      </c>
      <c r="AKV140" s="12">
        <v>0</v>
      </c>
      <c r="AKW140" s="12">
        <v>0</v>
      </c>
      <c r="AKX140" s="12">
        <v>0</v>
      </c>
      <c r="AKY140" s="12">
        <v>3.9664521567035326E-6</v>
      </c>
      <c r="AKZ140" s="12">
        <v>0</v>
      </c>
      <c r="ALA140" s="12">
        <v>0</v>
      </c>
      <c r="ALB140" s="12">
        <v>0</v>
      </c>
      <c r="ALC140" s="12">
        <v>-3.0233520281410914E-11</v>
      </c>
      <c r="ALD140" s="12">
        <v>0</v>
      </c>
      <c r="ALE140" s="12">
        <v>0</v>
      </c>
      <c r="ALF140" s="12">
        <v>0</v>
      </c>
      <c r="ALG140" s="12">
        <v>0</v>
      </c>
      <c r="ALH140" s="12">
        <v>0</v>
      </c>
      <c r="ALI140" s="12">
        <v>0</v>
      </c>
      <c r="ALJ140" s="12">
        <v>0</v>
      </c>
      <c r="ALK140" s="12">
        <v>0</v>
      </c>
      <c r="ALL140" s="12">
        <v>0</v>
      </c>
      <c r="ALM140" s="12">
        <v>0</v>
      </c>
      <c r="ALN140" s="12">
        <v>0</v>
      </c>
      <c r="ALO140" s="12">
        <v>0</v>
      </c>
      <c r="ALP140" s="12">
        <v>0</v>
      </c>
      <c r="ALQ140" s="12">
        <v>0</v>
      </c>
      <c r="ALR140" s="12">
        <v>0</v>
      </c>
      <c r="ALS140" s="12">
        <v>0</v>
      </c>
      <c r="ALT140" s="12">
        <v>0</v>
      </c>
      <c r="ALU140" s="12">
        <v>0</v>
      </c>
      <c r="ALV140" s="12">
        <v>0</v>
      </c>
      <c r="ALW140" s="12">
        <v>0</v>
      </c>
      <c r="ALX140" s="12">
        <v>0</v>
      </c>
      <c r="ALY140" s="12">
        <v>0</v>
      </c>
      <c r="ALZ140" s="12">
        <v>0</v>
      </c>
      <c r="AMA140" s="12">
        <v>0</v>
      </c>
      <c r="AMB140" s="12">
        <v>0</v>
      </c>
      <c r="AMC140" s="12">
        <v>0</v>
      </c>
      <c r="AMD140" s="12">
        <v>0</v>
      </c>
      <c r="AME140" s="12">
        <v>0</v>
      </c>
      <c r="AMF140" s="12">
        <v>0</v>
      </c>
      <c r="AMG140" s="12">
        <v>0</v>
      </c>
      <c r="AMH140" s="12">
        <v>0</v>
      </c>
      <c r="AMI140" s="12">
        <v>0</v>
      </c>
      <c r="AMJ140" s="12">
        <v>2.8834953874870833E-7</v>
      </c>
      <c r="AMK140" s="12">
        <v>0</v>
      </c>
      <c r="AML140" s="12">
        <v>0</v>
      </c>
      <c r="AMM140" s="12">
        <v>0</v>
      </c>
      <c r="AMN140" s="12">
        <v>0</v>
      </c>
      <c r="AMO140" s="12">
        <v>-8.5779169381546749E-6</v>
      </c>
      <c r="AMP140" s="12">
        <v>5.9931920494186371E-27</v>
      </c>
      <c r="AMQ140" s="12">
        <v>0</v>
      </c>
      <c r="AMR140" s="12">
        <v>0</v>
      </c>
      <c r="AMS140" s="12">
        <v>1.5916232497812571E-28</v>
      </c>
      <c r="AMT140" s="12">
        <v>0</v>
      </c>
      <c r="AMU140" s="12">
        <v>0</v>
      </c>
      <c r="AMV140" s="12">
        <v>0</v>
      </c>
      <c r="AMW140" s="12">
        <v>0</v>
      </c>
      <c r="AMX140" s="12">
        <v>0</v>
      </c>
      <c r="AMY140" s="12">
        <v>0</v>
      </c>
      <c r="AMZ140" s="12">
        <v>0</v>
      </c>
      <c r="ANA140" s="12">
        <v>0</v>
      </c>
      <c r="ANB140" s="12">
        <v>0</v>
      </c>
      <c r="ANC140" s="12">
        <v>0</v>
      </c>
      <c r="AND140" s="12">
        <v>0</v>
      </c>
      <c r="ANE140" s="12">
        <v>0</v>
      </c>
      <c r="ANF140" s="12">
        <v>0</v>
      </c>
      <c r="ANG140" s="12">
        <v>0</v>
      </c>
      <c r="ANH140" s="12">
        <v>0</v>
      </c>
      <c r="ANI140" s="12">
        <v>0</v>
      </c>
      <c r="ANJ140" s="12">
        <v>0</v>
      </c>
      <c r="ANK140" s="12">
        <v>0</v>
      </c>
      <c r="ANL140" s="12">
        <v>0</v>
      </c>
      <c r="ANM140" s="12">
        <v>0</v>
      </c>
      <c r="ANN140" s="12">
        <v>0</v>
      </c>
      <c r="ANO140" s="12">
        <v>0</v>
      </c>
      <c r="ANP140" s="12">
        <v>0</v>
      </c>
      <c r="ANQ140" s="12">
        <v>0</v>
      </c>
      <c r="ANR140" s="12">
        <v>0</v>
      </c>
      <c r="ANS140" s="12">
        <v>0</v>
      </c>
      <c r="ANT140" s="12">
        <v>0</v>
      </c>
      <c r="ANU140" s="12">
        <v>0</v>
      </c>
      <c r="ANV140" s="12">
        <v>3.9198526030891834E-8</v>
      </c>
      <c r="ANW140" s="12">
        <v>0</v>
      </c>
      <c r="ANX140" s="12">
        <v>0</v>
      </c>
      <c r="ANY140" s="12">
        <v>0</v>
      </c>
      <c r="ANZ140" s="12">
        <v>4.8349765339541493E-6</v>
      </c>
      <c r="AOA140" s="12">
        <v>-2.6926123984947575E-7</v>
      </c>
      <c r="AOB140" s="12">
        <v>8.9753746616491718E-9</v>
      </c>
      <c r="AOC140" s="12">
        <v>0</v>
      </c>
      <c r="AOD140" s="12">
        <v>2.6325614171196795E-11</v>
      </c>
      <c r="AOE140" s="12">
        <v>0</v>
      </c>
      <c r="AOF140" s="12">
        <v>0</v>
      </c>
      <c r="AOG140" s="12">
        <v>0</v>
      </c>
      <c r="AOH140" s="12">
        <v>0</v>
      </c>
      <c r="AOI140" s="12">
        <v>0</v>
      </c>
      <c r="AOJ140" s="12">
        <v>0</v>
      </c>
      <c r="AOK140" s="12">
        <v>0</v>
      </c>
      <c r="AOL140" s="12">
        <v>0</v>
      </c>
      <c r="AOM140" s="12">
        <v>0</v>
      </c>
      <c r="AON140" s="12">
        <v>0</v>
      </c>
      <c r="AOO140" s="12">
        <v>0</v>
      </c>
      <c r="AOP140" s="12">
        <v>0</v>
      </c>
      <c r="AOQ140" s="12">
        <v>0</v>
      </c>
      <c r="AOR140" s="12">
        <v>0</v>
      </c>
      <c r="AOS140" s="12">
        <v>0</v>
      </c>
      <c r="AOT140" s="12">
        <v>0</v>
      </c>
      <c r="AOU140" s="12">
        <v>0</v>
      </c>
      <c r="AOV140" s="12">
        <v>0</v>
      </c>
      <c r="AOW140" s="12">
        <v>0</v>
      </c>
      <c r="AOX140" s="12">
        <v>0</v>
      </c>
      <c r="AOY140" s="12">
        <v>0</v>
      </c>
      <c r="AOZ140" s="12">
        <v>0</v>
      </c>
      <c r="APA140" s="12">
        <v>0</v>
      </c>
      <c r="APB140" s="12">
        <v>0</v>
      </c>
      <c r="APC140" s="12">
        <v>0</v>
      </c>
      <c r="APD140" s="12">
        <v>0</v>
      </c>
      <c r="APE140" s="12">
        <v>0</v>
      </c>
      <c r="APF140" s="12">
        <v>0</v>
      </c>
      <c r="APG140" s="12">
        <v>0</v>
      </c>
      <c r="APH140" s="12">
        <v>0</v>
      </c>
      <c r="API140" s="12">
        <v>0</v>
      </c>
      <c r="APJ140" s="12">
        <v>0</v>
      </c>
      <c r="APK140" s="12">
        <v>0</v>
      </c>
      <c r="APL140" s="12">
        <v>2.6926123984947511E-7</v>
      </c>
      <c r="APM140" s="12">
        <v>-1.3373345678720275E-8</v>
      </c>
      <c r="APN140" s="12">
        <v>8.3602679951748465E-9</v>
      </c>
      <c r="APO140" s="12">
        <v>0</v>
      </c>
      <c r="APP140" s="12">
        <v>0</v>
      </c>
      <c r="APQ140" s="12">
        <v>0</v>
      </c>
      <c r="APR140" s="12">
        <v>0</v>
      </c>
      <c r="APS140" s="12">
        <v>0</v>
      </c>
      <c r="APT140" s="12">
        <v>0</v>
      </c>
      <c r="APU140" s="12">
        <v>0</v>
      </c>
      <c r="APV140" s="12">
        <v>0</v>
      </c>
      <c r="APW140" s="12">
        <v>0</v>
      </c>
      <c r="APX140" s="12">
        <v>0</v>
      </c>
      <c r="APY140" s="12">
        <v>0</v>
      </c>
      <c r="APZ140" s="12">
        <v>0</v>
      </c>
      <c r="AQA140" s="12">
        <v>0</v>
      </c>
      <c r="AQB140" s="12">
        <v>0</v>
      </c>
      <c r="AQC140" s="12">
        <v>0</v>
      </c>
      <c r="AQD140" s="12">
        <v>0</v>
      </c>
      <c r="AQE140" s="12">
        <v>0</v>
      </c>
      <c r="AQF140" s="12">
        <v>0</v>
      </c>
      <c r="AQG140" s="12">
        <v>0</v>
      </c>
      <c r="AQH140" s="12">
        <v>0</v>
      </c>
      <c r="AQI140" s="12">
        <v>0</v>
      </c>
      <c r="AQJ140" s="12">
        <v>0</v>
      </c>
      <c r="AQK140" s="12">
        <v>0</v>
      </c>
      <c r="AQL140" s="12">
        <v>0</v>
      </c>
      <c r="AQM140" s="12">
        <v>0</v>
      </c>
      <c r="AQN140" s="12">
        <v>0</v>
      </c>
      <c r="AQO140" s="12">
        <v>0</v>
      </c>
      <c r="AQP140" s="12">
        <v>0</v>
      </c>
      <c r="AQQ140" s="12">
        <v>0</v>
      </c>
      <c r="AQR140" s="12">
        <v>0</v>
      </c>
      <c r="AQS140" s="12">
        <v>0</v>
      </c>
      <c r="AQT140" s="12">
        <v>0</v>
      </c>
      <c r="AQU140" s="12">
        <v>0</v>
      </c>
      <c r="AQV140" s="12">
        <v>0</v>
      </c>
      <c r="AQW140" s="12">
        <v>0</v>
      </c>
      <c r="AQX140" s="12">
        <v>2.4371867033449518E-9</v>
      </c>
      <c r="AQY140" s="12">
        <v>-8.3623819813079814E-9</v>
      </c>
      <c r="AQZ140" s="12">
        <v>0</v>
      </c>
      <c r="ARA140" s="12">
        <v>0</v>
      </c>
      <c r="ARB140" s="12">
        <v>0</v>
      </c>
      <c r="ARC140" s="12">
        <v>0</v>
      </c>
      <c r="ARD140" s="12">
        <v>0</v>
      </c>
      <c r="ARE140" s="12">
        <v>0</v>
      </c>
      <c r="ARF140" s="12">
        <v>0</v>
      </c>
      <c r="ARG140" s="12">
        <v>0</v>
      </c>
      <c r="ARH140" s="12">
        <v>0</v>
      </c>
      <c r="ARI140" s="12">
        <v>0</v>
      </c>
      <c r="ARJ140" s="12">
        <v>0</v>
      </c>
      <c r="ARK140" s="12">
        <v>0</v>
      </c>
      <c r="ARL140" s="12">
        <v>0</v>
      </c>
      <c r="ARM140" s="12">
        <v>0</v>
      </c>
      <c r="ARN140" s="12">
        <v>0</v>
      </c>
      <c r="ARO140" s="12">
        <v>0</v>
      </c>
      <c r="ARP140" s="12">
        <v>0</v>
      </c>
      <c r="ARQ140" s="12">
        <v>0</v>
      </c>
      <c r="ARR140" s="12">
        <v>0</v>
      </c>
      <c r="ARS140" s="12">
        <v>0</v>
      </c>
      <c r="ART140" s="12">
        <v>0</v>
      </c>
      <c r="ARU140" s="12">
        <v>0</v>
      </c>
      <c r="ARV140" s="12">
        <v>0</v>
      </c>
      <c r="ARW140" s="12">
        <v>0</v>
      </c>
      <c r="ARX140" s="12">
        <v>0</v>
      </c>
      <c r="ARY140" s="12">
        <v>0</v>
      </c>
      <c r="ARZ140" s="12">
        <v>0</v>
      </c>
      <c r="ASA140" s="12">
        <v>0</v>
      </c>
      <c r="ASB140" s="12">
        <v>0</v>
      </c>
      <c r="ASC140" s="12">
        <v>0</v>
      </c>
      <c r="ASD140" s="12">
        <v>0</v>
      </c>
      <c r="ASE140" s="12">
        <v>0</v>
      </c>
      <c r="ASF140" s="12">
        <v>0</v>
      </c>
      <c r="ASG140" s="12">
        <v>3.2233176891344883E-6</v>
      </c>
      <c r="ASH140" s="12">
        <v>0</v>
      </c>
      <c r="ASI140" s="12">
        <v>0</v>
      </c>
      <c r="ASJ140" s="12">
        <v>0</v>
      </c>
      <c r="ASK140" s="12">
        <v>-2.6340090917799357E-11</v>
      </c>
      <c r="ASL140" s="12">
        <v>0</v>
      </c>
      <c r="ASM140" s="12">
        <v>0</v>
      </c>
      <c r="ASN140" s="12">
        <v>0</v>
      </c>
      <c r="ASO140" s="12">
        <v>0</v>
      </c>
      <c r="ASP140" s="12">
        <v>0</v>
      </c>
      <c r="ASQ140" s="12">
        <v>0</v>
      </c>
      <c r="ASR140" s="12">
        <v>0</v>
      </c>
      <c r="ASS140" s="12">
        <v>0</v>
      </c>
      <c r="AST140" s="12">
        <v>0</v>
      </c>
      <c r="ASU140" s="12">
        <v>0</v>
      </c>
      <c r="ASV140" s="12">
        <v>0</v>
      </c>
      <c r="ASW140" s="12">
        <v>0</v>
      </c>
      <c r="ASX140" s="12">
        <v>0</v>
      </c>
      <c r="ASY140" s="12">
        <v>0</v>
      </c>
      <c r="ASZ140" s="12">
        <v>0</v>
      </c>
      <c r="ATA140" s="12">
        <v>0</v>
      </c>
      <c r="ATB140" s="12">
        <v>0</v>
      </c>
      <c r="ATC140" s="12">
        <v>0</v>
      </c>
      <c r="ATD140" s="12">
        <v>0</v>
      </c>
      <c r="ATE140" s="12">
        <v>0</v>
      </c>
      <c r="ATF140" s="12">
        <v>0</v>
      </c>
      <c r="ATG140" s="12">
        <v>0</v>
      </c>
      <c r="ATH140" s="12">
        <v>0</v>
      </c>
      <c r="ATI140" s="12">
        <v>0</v>
      </c>
      <c r="ATJ140" s="12">
        <v>0</v>
      </c>
      <c r="ATK140" s="12">
        <v>0</v>
      </c>
      <c r="ATL140" s="12">
        <v>0</v>
      </c>
      <c r="ATM140" s="12">
        <v>4.9943605145181346E-7</v>
      </c>
      <c r="ATN140" s="12">
        <v>0</v>
      </c>
      <c r="ATO140" s="12">
        <v>0</v>
      </c>
      <c r="ATP140" s="12">
        <v>0</v>
      </c>
      <c r="ATQ140" s="12">
        <v>0</v>
      </c>
      <c r="ATR140" s="12">
        <v>0</v>
      </c>
      <c r="ATS140" s="12">
        <v>0</v>
      </c>
      <c r="ATT140" s="12">
        <v>0</v>
      </c>
      <c r="ATU140" s="12">
        <v>0</v>
      </c>
      <c r="ATV140" s="12">
        <v>0</v>
      </c>
      <c r="ATW140" s="12">
        <v>-8.4122738683922029E-6</v>
      </c>
      <c r="ATX140" s="12">
        <v>4.2770954091752736E-25</v>
      </c>
      <c r="ATY140" s="12">
        <v>0</v>
      </c>
      <c r="ATZ140" s="12">
        <v>0</v>
      </c>
      <c r="AUA140" s="12">
        <v>1.1358758201757928E-26</v>
      </c>
      <c r="AUB140" s="12">
        <v>0</v>
      </c>
      <c r="AUC140" s="12">
        <v>0</v>
      </c>
      <c r="AUD140" s="12">
        <v>0</v>
      </c>
      <c r="AUE140" s="12">
        <v>0</v>
      </c>
      <c r="AUF140" s="12">
        <v>0</v>
      </c>
      <c r="AUG140" s="12">
        <v>0</v>
      </c>
      <c r="AUH140" s="12">
        <v>0</v>
      </c>
      <c r="AUI140" s="12">
        <v>0</v>
      </c>
      <c r="AUJ140" s="12">
        <v>0</v>
      </c>
      <c r="AUK140" s="12">
        <v>0</v>
      </c>
      <c r="AUL140" s="12">
        <v>0</v>
      </c>
      <c r="AUM140" s="12">
        <v>0</v>
      </c>
      <c r="AUN140" s="12">
        <v>0</v>
      </c>
      <c r="AUO140" s="12">
        <v>0</v>
      </c>
      <c r="AUP140" s="12">
        <v>0</v>
      </c>
      <c r="AUQ140" s="12">
        <v>0</v>
      </c>
      <c r="AUR140" s="12">
        <v>0</v>
      </c>
      <c r="AUS140" s="12">
        <v>0</v>
      </c>
      <c r="AUT140" s="12">
        <v>0</v>
      </c>
      <c r="AUU140" s="12">
        <v>0</v>
      </c>
      <c r="AUV140" s="12">
        <v>0</v>
      </c>
      <c r="AUW140" s="12">
        <v>0</v>
      </c>
      <c r="AUX140" s="12">
        <v>0</v>
      </c>
      <c r="AUY140" s="12">
        <v>0</v>
      </c>
      <c r="AUZ140" s="12">
        <v>0</v>
      </c>
      <c r="AVA140" s="12">
        <v>0</v>
      </c>
      <c r="AVB140" s="12">
        <v>0</v>
      </c>
      <c r="AVC140" s="12">
        <v>0</v>
      </c>
      <c r="AVD140" s="12">
        <v>0</v>
      </c>
      <c r="AVE140" s="12">
        <v>0</v>
      </c>
      <c r="AVF140" s="12">
        <v>0</v>
      </c>
      <c r="AVG140" s="12">
        <v>0</v>
      </c>
      <c r="AVH140" s="12">
        <v>5.6784803087244174E-6</v>
      </c>
      <c r="AVI140" s="12">
        <v>-2.4405115581586915E-7</v>
      </c>
      <c r="AVJ140" s="12">
        <v>7.5748144375595357E-9</v>
      </c>
      <c r="AVK140" s="12">
        <v>0</v>
      </c>
      <c r="AVL140" s="12">
        <v>3.5349480346858101E-11</v>
      </c>
      <c r="AVM140" s="12">
        <v>0</v>
      </c>
      <c r="AVN140" s="12">
        <v>0</v>
      </c>
      <c r="AVO140" s="12">
        <v>0</v>
      </c>
      <c r="AVP140" s="12">
        <v>0</v>
      </c>
      <c r="AVQ140" s="12">
        <v>0</v>
      </c>
      <c r="AVR140" s="12">
        <v>0</v>
      </c>
      <c r="AVS140" s="12">
        <v>0</v>
      </c>
      <c r="AVT140" s="12">
        <v>0</v>
      </c>
      <c r="AVU140" s="12">
        <v>0</v>
      </c>
      <c r="AVV140" s="12">
        <v>0</v>
      </c>
      <c r="AVW140" s="12">
        <v>0</v>
      </c>
      <c r="AVX140" s="12">
        <v>0</v>
      </c>
      <c r="AVY140" s="12">
        <v>0</v>
      </c>
      <c r="AVZ140" s="12">
        <v>0</v>
      </c>
      <c r="AWA140" s="12">
        <v>0</v>
      </c>
      <c r="AWB140" s="12">
        <v>0</v>
      </c>
      <c r="AWC140" s="12">
        <v>0</v>
      </c>
      <c r="AWD140" s="12">
        <v>0</v>
      </c>
      <c r="AWE140" s="12">
        <v>0</v>
      </c>
      <c r="AWF140" s="12">
        <v>0</v>
      </c>
      <c r="AWG140" s="12">
        <v>0</v>
      </c>
      <c r="AWH140" s="12">
        <v>0</v>
      </c>
      <c r="AWI140" s="12">
        <v>0</v>
      </c>
      <c r="AWJ140" s="12">
        <v>0</v>
      </c>
      <c r="AWK140" s="12">
        <v>1.3066175343630613E-9</v>
      </c>
      <c r="AWL140" s="12">
        <v>0</v>
      </c>
      <c r="AWM140" s="12">
        <v>0</v>
      </c>
      <c r="AWN140" s="12">
        <v>0</v>
      </c>
      <c r="AWO140" s="12">
        <v>0</v>
      </c>
      <c r="AWP140" s="12">
        <v>0</v>
      </c>
      <c r="AWQ140" s="12">
        <v>0</v>
      </c>
      <c r="AWR140" s="12">
        <v>0</v>
      </c>
      <c r="AWS140" s="12">
        <v>0</v>
      </c>
      <c r="AWT140" s="12">
        <v>2.2724443312678606E-7</v>
      </c>
      <c r="AWU140" s="12">
        <v>-1.0012001140911969E-8</v>
      </c>
      <c r="AWV140" s="12">
        <v>8.3602679951748465E-9</v>
      </c>
      <c r="AWW140" s="12">
        <v>0</v>
      </c>
      <c r="AWX140" s="12">
        <v>0</v>
      </c>
      <c r="AWY140" s="12">
        <v>0</v>
      </c>
      <c r="AWZ140" s="12">
        <v>0</v>
      </c>
      <c r="AXA140" s="12">
        <v>0</v>
      </c>
      <c r="AXB140" s="12">
        <v>0</v>
      </c>
      <c r="AXC140" s="12">
        <v>0</v>
      </c>
      <c r="AXD140" s="12">
        <v>0</v>
      </c>
      <c r="AXE140" s="12">
        <v>0</v>
      </c>
      <c r="AXF140" s="12">
        <v>0</v>
      </c>
      <c r="AXG140" s="12">
        <v>0</v>
      </c>
      <c r="AXH140" s="12">
        <v>0</v>
      </c>
      <c r="AXI140" s="12">
        <v>0</v>
      </c>
      <c r="AXJ140" s="12">
        <v>0</v>
      </c>
      <c r="AXK140" s="12">
        <v>0</v>
      </c>
      <c r="AXL140" s="12">
        <v>0</v>
      </c>
      <c r="AXM140" s="12">
        <v>0</v>
      </c>
      <c r="AXN140" s="12">
        <v>0</v>
      </c>
      <c r="AXO140" s="12">
        <v>0</v>
      </c>
      <c r="AXP140" s="12">
        <v>0</v>
      </c>
      <c r="AXQ140" s="12">
        <v>0</v>
      </c>
      <c r="AXR140" s="12">
        <v>0</v>
      </c>
      <c r="AXS140" s="12">
        <v>0</v>
      </c>
      <c r="AXT140" s="12">
        <v>0</v>
      </c>
      <c r="AXU140" s="12">
        <v>0</v>
      </c>
      <c r="AXV140" s="12">
        <v>0</v>
      </c>
      <c r="AXW140" s="12">
        <v>0</v>
      </c>
      <c r="AXX140" s="12">
        <v>0</v>
      </c>
      <c r="AXY140" s="12">
        <v>0</v>
      </c>
      <c r="AXZ140" s="12">
        <v>0</v>
      </c>
      <c r="AYA140" s="12">
        <v>0</v>
      </c>
      <c r="AYB140" s="12">
        <v>0</v>
      </c>
      <c r="AYC140" s="12">
        <v>0</v>
      </c>
      <c r="AYD140" s="12">
        <v>0</v>
      </c>
      <c r="AYE140" s="12">
        <v>0</v>
      </c>
      <c r="AYF140" s="12">
        <v>2.4371867033449518E-9</v>
      </c>
      <c r="AYG140" s="12">
        <v>-8.3623819813170969E-9</v>
      </c>
      <c r="AYH140" s="12">
        <v>0</v>
      </c>
      <c r="AYI140" s="12">
        <v>0</v>
      </c>
      <c r="AYJ140" s="12">
        <v>0</v>
      </c>
      <c r="AYK140" s="12">
        <v>0</v>
      </c>
      <c r="AYL140" s="12">
        <v>0</v>
      </c>
      <c r="AYM140" s="12">
        <v>0</v>
      </c>
      <c r="AYN140" s="12">
        <v>0</v>
      </c>
      <c r="AYO140" s="12">
        <v>0</v>
      </c>
      <c r="AYP140" s="12">
        <v>0</v>
      </c>
      <c r="AYQ140" s="12">
        <v>0</v>
      </c>
      <c r="AYR140" s="12">
        <v>0</v>
      </c>
      <c r="AYS140" s="12">
        <v>0</v>
      </c>
      <c r="AYT140" s="12">
        <v>0</v>
      </c>
      <c r="AYU140" s="12">
        <v>0</v>
      </c>
      <c r="AYV140" s="12">
        <v>0</v>
      </c>
      <c r="AYW140" s="12">
        <v>0</v>
      </c>
      <c r="AYX140" s="12">
        <v>0</v>
      </c>
      <c r="AYY140" s="12">
        <v>0</v>
      </c>
      <c r="AYZ140" s="12">
        <v>0</v>
      </c>
      <c r="AZA140" s="12">
        <v>0</v>
      </c>
      <c r="AZB140" s="12">
        <v>0</v>
      </c>
      <c r="AZC140" s="12">
        <v>0</v>
      </c>
      <c r="AZD140" s="12">
        <v>0</v>
      </c>
      <c r="AZE140" s="12">
        <v>0</v>
      </c>
      <c r="AZF140" s="12">
        <v>0</v>
      </c>
      <c r="AZG140" s="12">
        <v>0</v>
      </c>
      <c r="AZH140" s="12">
        <v>0</v>
      </c>
      <c r="AZI140" s="12">
        <v>0</v>
      </c>
      <c r="AZJ140" s="12">
        <v>0</v>
      </c>
      <c r="AZK140" s="12">
        <v>0</v>
      </c>
      <c r="AZL140" s="12">
        <v>0</v>
      </c>
      <c r="AZM140" s="12">
        <v>0</v>
      </c>
      <c r="AZN140" s="12">
        <v>0</v>
      </c>
      <c r="AZO140" s="12">
        <v>2.4336344177120211E-6</v>
      </c>
      <c r="AZP140" s="12">
        <v>0</v>
      </c>
      <c r="AZQ140" s="12">
        <v>0</v>
      </c>
      <c r="AZR140" s="12">
        <v>0</v>
      </c>
      <c r="AZS140" s="12">
        <v>-3.5424759434595239E-11</v>
      </c>
      <c r="AZT140" s="13">
        <v>13381134852.539625</v>
      </c>
      <c r="AZU140" s="13">
        <v>3095168.2798526282</v>
      </c>
      <c r="AZV140" s="13">
        <v>1472000</v>
      </c>
      <c r="AZW140" s="13">
        <v>22368.983972581918</v>
      </c>
      <c r="AZX140" s="13">
        <v>138887800570.63821</v>
      </c>
      <c r="AZY140" s="13">
        <v>2.1999999999999999E-10</v>
      </c>
      <c r="AZZ140" s="13">
        <v>159178353.57304108</v>
      </c>
      <c r="BAA140" s="13">
        <v>1E-13</v>
      </c>
      <c r="BAB140" s="13">
        <v>3043039.0670893653</v>
      </c>
      <c r="BAC140" s="13">
        <v>2.9999999999999999E-16</v>
      </c>
      <c r="BAD140" s="13">
        <v>1.1E-13</v>
      </c>
      <c r="BAE140" s="13">
        <v>7920000</v>
      </c>
      <c r="BAF140" s="13">
        <v>6380000</v>
      </c>
      <c r="BAG140" s="13">
        <v>7082377165481821</v>
      </c>
      <c r="BAH140" s="13">
        <v>1058313750000</v>
      </c>
      <c r="BAI140" s="13">
        <v>562489180147.19336</v>
      </c>
      <c r="BAJ140" s="13">
        <v>846607000000000.13</v>
      </c>
      <c r="BAK140" s="13">
        <v>3283725749.9468451</v>
      </c>
      <c r="BAL140" s="13">
        <v>172020401186.26553</v>
      </c>
      <c r="BAM140" s="13">
        <v>57148942500</v>
      </c>
      <c r="BAN140" s="13">
        <v>507990600000</v>
      </c>
      <c r="BAO140" s="13">
        <v>21166275000</v>
      </c>
      <c r="BAP140" s="13">
        <v>7.653349E+16</v>
      </c>
      <c r="BAQ140" s="13">
        <v>3826674500000000</v>
      </c>
      <c r="BAR140" s="13">
        <v>1.14800235E+17</v>
      </c>
      <c r="BAS140" s="13">
        <v>1148002350000</v>
      </c>
      <c r="BAT140" s="13">
        <v>1913337250000</v>
      </c>
      <c r="BAU140" s="13">
        <v>4.25E+16</v>
      </c>
      <c r="BAV140" s="13">
        <v>2550000000000000</v>
      </c>
      <c r="BAW140" s="13">
        <v>7.65E+16</v>
      </c>
      <c r="BAX140" s="13">
        <v>765000000000</v>
      </c>
      <c r="BAY140" s="13">
        <v>850000000000</v>
      </c>
      <c r="BAZ140" s="13">
        <v>1.275E+17</v>
      </c>
      <c r="BBA140" s="13">
        <v>8924999999999999</v>
      </c>
      <c r="BBB140" s="13">
        <v>2.6774999999999997E+17</v>
      </c>
      <c r="BBC140" s="13">
        <v>2677500000000</v>
      </c>
      <c r="BBD140" s="13">
        <v>1912500000000.0005</v>
      </c>
      <c r="BBE140" s="14">
        <v>2.4181002186348657</v>
      </c>
      <c r="BBF140" s="14">
        <v>3.0147415449439596</v>
      </c>
      <c r="BBG140" s="14">
        <v>4.8317788570148705</v>
      </c>
      <c r="BBH140" s="14">
        <v>2899.7401852719877</v>
      </c>
      <c r="BBI140" s="13">
        <v>492.59272910949699</v>
      </c>
      <c r="BBJ140" s="13">
        <v>12194.695666179405</v>
      </c>
      <c r="BBK140" s="13">
        <v>592.68208417104495</v>
      </c>
      <c r="BBL140" s="13">
        <v>13474.265947657334</v>
      </c>
      <c r="BBM140" s="13">
        <v>258924.70541504084</v>
      </c>
      <c r="BBN140" s="13">
        <v>27221.750497290501</v>
      </c>
      <c r="BBO140" s="15">
        <v>836.32092828372663</v>
      </c>
      <c r="BBP140" s="15">
        <v>631.30818441199187</v>
      </c>
      <c r="BBQ140" s="15">
        <v>836.53845609845882</v>
      </c>
      <c r="BBR140" s="14">
        <v>8.0922909452883189</v>
      </c>
      <c r="BBS140" s="14">
        <v>10.183608567613119</v>
      </c>
      <c r="BBT140" s="14">
        <v>7.5012472964450172</v>
      </c>
      <c r="BBU140" s="15">
        <v>4.3742705181007207</v>
      </c>
      <c r="BBV140" s="15">
        <v>13.99397872280532</v>
      </c>
      <c r="BBW140" s="15">
        <v>8.8606438937219743</v>
      </c>
      <c r="BBX140" s="15">
        <v>1204.1262291278103</v>
      </c>
      <c r="BBY140" s="15">
        <v>1068.7880869460851</v>
      </c>
      <c r="BBZ140" s="15">
        <v>1094.6121637129556</v>
      </c>
      <c r="BCA140" s="14">
        <v>1.7475768728579624</v>
      </c>
      <c r="BCB140" s="14">
        <v>0.71548062404889401</v>
      </c>
      <c r="BCC140" s="14">
        <v>4.9071408467489329E-2</v>
      </c>
      <c r="BCD140" s="14">
        <v>7.50653108477769E-2</v>
      </c>
      <c r="BCE140" s="14">
        <v>32.626205996252992</v>
      </c>
      <c r="BCF140" s="14">
        <v>5.3664431753977365E-2</v>
      </c>
      <c r="BCG140" s="14">
        <v>7.8909585625481546E-2</v>
      </c>
      <c r="BCH140" s="14">
        <v>2.6503329750836768E-4</v>
      </c>
      <c r="BCI140" s="14">
        <v>21117.092659814418</v>
      </c>
      <c r="BCJ140" s="14">
        <v>2.421423221375713E-5</v>
      </c>
      <c r="BCK140" s="14">
        <v>13.834911375294189</v>
      </c>
      <c r="BCL140" s="14">
        <v>4.0006029940623627E-6</v>
      </c>
      <c r="BCM140" s="14">
        <v>4.2629638318941775E-8</v>
      </c>
      <c r="BCN140" s="14">
        <v>4.3778264910216094E-2</v>
      </c>
      <c r="BCO140" s="14">
        <v>0.40404459482831007</v>
      </c>
      <c r="BCP140" s="14">
        <v>0.22314114012554653</v>
      </c>
      <c r="BCQ140" s="14">
        <v>5.763331566457131</v>
      </c>
      <c r="BCR140" s="14">
        <v>0.52231288265554598</v>
      </c>
      <c r="BCS140" s="14">
        <v>9.9792134217907641E-2</v>
      </c>
      <c r="BCT140" s="14">
        <v>0.23952667384479903</v>
      </c>
      <c r="BCU140" s="14">
        <v>0.82648961867226012</v>
      </c>
      <c r="BCV140" s="14">
        <v>7.1735407238268059E-2</v>
      </c>
      <c r="BCW140" s="14">
        <v>16.216810514951479</v>
      </c>
      <c r="BCX140" s="14">
        <v>5.9163070335304546E-2</v>
      </c>
      <c r="BCY140" s="14">
        <v>1.9764346345287044E-2</v>
      </c>
      <c r="BCZ140" s="14">
        <v>6.6660601032313707E-2</v>
      </c>
      <c r="BDA140" s="14">
        <v>8.0343417640099613E-2</v>
      </c>
      <c r="BDB140" s="14">
        <v>1.1041815063255999E-4</v>
      </c>
      <c r="BDC140" s="14">
        <v>17683.774473704099</v>
      </c>
      <c r="BDD140" s="14">
        <v>2.665643308499538E-5</v>
      </c>
      <c r="BDE140" s="14">
        <v>16.845631677330012</v>
      </c>
      <c r="BDF140" s="14">
        <v>5.3845515998304925E-6</v>
      </c>
      <c r="BDG140" s="14">
        <v>2.7357507040521098E-8</v>
      </c>
      <c r="BDH140" s="14">
        <v>1.6430444263709754E-2</v>
      </c>
      <c r="BDI140" s="14">
        <v>3.0977680868273658E-2</v>
      </c>
      <c r="BDJ140" s="14">
        <v>2.8101996956264513E-2</v>
      </c>
      <c r="BDK140" s="14">
        <v>0.15616876152954037</v>
      </c>
      <c r="BDL140" s="14">
        <v>0.36040583705533147</v>
      </c>
      <c r="BDM140" s="14">
        <v>0.3882680093634106</v>
      </c>
      <c r="BDN140" s="14">
        <v>0.26728325784667195</v>
      </c>
      <c r="BDO140" s="14">
        <v>0.28477252422718613</v>
      </c>
      <c r="BDP140" s="14">
        <v>0.16051441401662028</v>
      </c>
      <c r="BDQ140" s="14">
        <v>2.8207185508308896</v>
      </c>
      <c r="BDR140" s="14">
        <v>4.0637604268867493</v>
      </c>
      <c r="BDS140" s="14">
        <v>7.3572890166444083E-2</v>
      </c>
      <c r="BDT140" s="14">
        <v>0.38927995956814776</v>
      </c>
      <c r="BDU140" s="14">
        <v>0.51049695216772406</v>
      </c>
      <c r="BDV140" s="14">
        <v>0.72914031181472039</v>
      </c>
      <c r="BDW140" s="14">
        <v>6.45355132127481E-2</v>
      </c>
      <c r="BDX140" s="14">
        <v>42.468671066079914</v>
      </c>
      <c r="BDY140" s="14">
        <v>5.1936473077899462E-2</v>
      </c>
      <c r="BDZ140" s="14">
        <v>4.5112269105192846</v>
      </c>
      <c r="BEA140" s="14">
        <v>3.5772096548789836E-2</v>
      </c>
      <c r="BEB140" s="14">
        <v>2.344353170989253E-2</v>
      </c>
      <c r="BEC140" s="14">
        <v>2.9020420262806313E-2</v>
      </c>
      <c r="BED140" s="14">
        <v>2.1636372431046512E-2</v>
      </c>
      <c r="BEE140" s="14">
        <v>5.5276224192289017E-2</v>
      </c>
      <c r="BEF140" s="14">
        <v>2.8843359573894515E-4</v>
      </c>
      <c r="BEG140" s="14">
        <v>11889.50528848081</v>
      </c>
      <c r="BEH140" s="14">
        <v>2.653625217411402E-5</v>
      </c>
      <c r="BEI140" s="14">
        <v>7.4055411524889774</v>
      </c>
      <c r="BEJ140" s="14">
        <v>0.76041759950489229</v>
      </c>
      <c r="BEK140" s="14">
        <v>4.9836392246678787E-6</v>
      </c>
      <c r="BEL140" s="14">
        <v>2.9363619134897059E-8</v>
      </c>
      <c r="BEM140" s="14">
        <v>9.5680782276383741E-3</v>
      </c>
      <c r="BEN140" s="14">
        <v>3.0366003606301255E-2</v>
      </c>
      <c r="BEO140" s="14">
        <v>3.6275166427130655E-2</v>
      </c>
      <c r="BEP140" s="14">
        <v>0.18862075983557924</v>
      </c>
      <c r="BEQ140" s="14">
        <v>0.21298228711178777</v>
      </c>
      <c r="BER140" s="14">
        <v>0.14925332907685299</v>
      </c>
      <c r="BES140" s="14">
        <v>9.9166955230286027E-2</v>
      </c>
      <c r="BET140" s="14">
        <v>0.22489687665205971</v>
      </c>
      <c r="BEU140" s="26">
        <v>0.3132033681656049</v>
      </c>
    </row>
    <row r="141" spans="2:1503" outlineLevel="1" x14ac:dyDescent="0.35">
      <c r="B141" s="18">
        <v>132</v>
      </c>
      <c r="C141" s="11">
        <v>0</v>
      </c>
      <c r="D141" s="12">
        <v>0</v>
      </c>
      <c r="E141" s="12">
        <v>0</v>
      </c>
      <c r="F141" s="12">
        <v>0</v>
      </c>
      <c r="G141" s="12">
        <v>4.031355522581711E-5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-4.1804192845798177E-11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1.0195971989274469E-3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-1.1624023792089803E-5</v>
      </c>
      <c r="BB141" s="12">
        <v>5.2194089596683019E-25</v>
      </c>
      <c r="BC141" s="12">
        <v>5.6004264974454556E-24</v>
      </c>
      <c r="BD141" s="12">
        <v>2.2299858226517853E-25</v>
      </c>
      <c r="BE141" s="12">
        <v>0</v>
      </c>
      <c r="BF141" s="12">
        <v>0</v>
      </c>
      <c r="BG141" s="12">
        <v>4.2246205768545768E-27</v>
      </c>
      <c r="BH141" s="12">
        <v>1.9224314802176394E-27</v>
      </c>
      <c r="BI141" s="12">
        <v>4.2246205768545768E-27</v>
      </c>
      <c r="BJ141" s="12">
        <v>6.1187482697961507E-7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8.476157383341426E-9</v>
      </c>
      <c r="CM141" s="12">
        <v>-1.7792799476688608E-9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9.3237731216755686E-8</v>
      </c>
      <c r="DX141" s="12">
        <v>1.7792799476642399E-9</v>
      </c>
      <c r="DY141" s="12">
        <v>-1.878964257063335E-6</v>
      </c>
      <c r="DZ141" s="12">
        <v>0</v>
      </c>
      <c r="EA141" s="12">
        <v>5.7127714266659109E-8</v>
      </c>
      <c r="EB141" s="12">
        <v>0</v>
      </c>
      <c r="EC141" s="12">
        <v>2.4739442888747935E-11</v>
      </c>
      <c r="ED141" s="12">
        <v>7.4510709602818924E-12</v>
      </c>
      <c r="EE141" s="12">
        <v>1.8834234877639611E-11</v>
      </c>
      <c r="EF141" s="12">
        <v>0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9.9999999999999995E-21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3.3902867527888284E-6</v>
      </c>
      <c r="FI141" s="12">
        <v>0</v>
      </c>
      <c r="FJ141" s="12">
        <v>2.8172928607719184E-8</v>
      </c>
      <c r="FK141" s="12">
        <v>-5.4194271551541936E-8</v>
      </c>
      <c r="FL141" s="12">
        <v>0</v>
      </c>
      <c r="FM141" s="12">
        <v>1.7340991142958826E-8</v>
      </c>
      <c r="FN141" s="12">
        <v>0</v>
      </c>
      <c r="FO141" s="12">
        <v>0</v>
      </c>
      <c r="FP141" s="12">
        <v>0</v>
      </c>
      <c r="FQ141" s="12">
        <v>0</v>
      </c>
      <c r="FR141" s="12">
        <v>7.0154165427856275E-9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1.8507913284556131E-6</v>
      </c>
      <c r="GV141" s="12">
        <v>0</v>
      </c>
      <c r="GW141" s="12">
        <v>-5.8836942288902174E-8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2.2484481489661957E-8</v>
      </c>
      <c r="IH141" s="12">
        <v>0</v>
      </c>
      <c r="II141" s="12">
        <v>-1.7340991142963574E-8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0</v>
      </c>
      <c r="JE141" s="12">
        <v>0</v>
      </c>
      <c r="JF141" s="12">
        <v>0</v>
      </c>
      <c r="JG141" s="12">
        <v>0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  <c r="JM141" s="12">
        <v>0</v>
      </c>
      <c r="JN141" s="12">
        <v>0</v>
      </c>
      <c r="JO141" s="12">
        <v>9.1542499718492476E-7</v>
      </c>
      <c r="JP141" s="12">
        <v>0</v>
      </c>
      <c r="JQ141" s="12">
        <v>0</v>
      </c>
      <c r="JR141" s="12">
        <v>0</v>
      </c>
      <c r="JS141" s="12">
        <v>0</v>
      </c>
      <c r="JT141" s="12">
        <v>0</v>
      </c>
      <c r="JU141" s="12">
        <v>-2.4787277441177634E-11</v>
      </c>
      <c r="JV141" s="12">
        <v>0</v>
      </c>
      <c r="JW141" s="12">
        <v>0</v>
      </c>
      <c r="JX141" s="12">
        <v>0</v>
      </c>
      <c r="JY141" s="12">
        <v>0</v>
      </c>
      <c r="JZ141" s="12">
        <v>0</v>
      </c>
      <c r="KA141" s="12">
        <v>0</v>
      </c>
      <c r="KB141" s="12">
        <v>0</v>
      </c>
      <c r="KC141" s="12">
        <v>0</v>
      </c>
      <c r="KD141" s="12">
        <v>0</v>
      </c>
      <c r="KE141" s="12">
        <v>0</v>
      </c>
      <c r="KF141" s="12">
        <v>0</v>
      </c>
      <c r="KG141" s="12">
        <v>0</v>
      </c>
      <c r="KH141" s="12">
        <v>0</v>
      </c>
      <c r="KI141" s="12">
        <v>0</v>
      </c>
      <c r="KJ141" s="12">
        <v>0</v>
      </c>
      <c r="KK141" s="12">
        <v>0</v>
      </c>
      <c r="KL141" s="12">
        <v>0</v>
      </c>
      <c r="KM141" s="12">
        <v>0</v>
      </c>
      <c r="KN141" s="12">
        <v>0</v>
      </c>
      <c r="KO141" s="12">
        <v>0</v>
      </c>
      <c r="KP141" s="12">
        <v>0</v>
      </c>
      <c r="KQ141" s="12">
        <v>0</v>
      </c>
      <c r="KR141" s="12">
        <v>0</v>
      </c>
      <c r="KS141" s="12">
        <v>0</v>
      </c>
      <c r="KT141" s="12">
        <v>0</v>
      </c>
      <c r="KU141" s="12">
        <v>0</v>
      </c>
      <c r="KV141" s="12">
        <v>0</v>
      </c>
      <c r="KW141" s="12">
        <v>0</v>
      </c>
      <c r="KX141" s="12">
        <v>0</v>
      </c>
      <c r="KY141" s="12">
        <v>0</v>
      </c>
      <c r="KZ141" s="12">
        <v>2.0342777715220549E-6</v>
      </c>
      <c r="LA141" s="12">
        <v>0</v>
      </c>
      <c r="LB141" s="12">
        <v>0</v>
      </c>
      <c r="LC141" s="12">
        <v>0</v>
      </c>
      <c r="LD141" s="12">
        <v>0</v>
      </c>
      <c r="LE141" s="12">
        <v>0</v>
      </c>
      <c r="LF141" s="12">
        <v>0</v>
      </c>
      <c r="LG141" s="12">
        <v>-7.4542983010786699E-12</v>
      </c>
      <c r="LH141" s="12">
        <v>0</v>
      </c>
      <c r="LI141" s="12">
        <v>0</v>
      </c>
      <c r="LJ141" s="12">
        <v>0</v>
      </c>
      <c r="LK141" s="12">
        <v>0</v>
      </c>
      <c r="LL141" s="12">
        <v>0</v>
      </c>
      <c r="LM141" s="12">
        <v>0</v>
      </c>
      <c r="LN141" s="12">
        <v>0</v>
      </c>
      <c r="LO141" s="12">
        <v>0</v>
      </c>
      <c r="LP141" s="12">
        <v>0</v>
      </c>
      <c r="LQ141" s="12">
        <v>0</v>
      </c>
      <c r="LR141" s="12">
        <v>0</v>
      </c>
      <c r="LS141" s="12">
        <v>0</v>
      </c>
      <c r="LT141" s="12">
        <v>0</v>
      </c>
      <c r="LU141" s="12">
        <v>0</v>
      </c>
      <c r="LV141" s="12">
        <v>0</v>
      </c>
      <c r="LW141" s="12">
        <v>0</v>
      </c>
      <c r="LX141" s="12">
        <v>0</v>
      </c>
      <c r="LY141" s="12">
        <v>0</v>
      </c>
      <c r="LZ141" s="12">
        <v>0</v>
      </c>
      <c r="MA141" s="12">
        <v>0</v>
      </c>
      <c r="MB141" s="12">
        <v>0</v>
      </c>
      <c r="MC141" s="12">
        <v>0</v>
      </c>
      <c r="MD141" s="12">
        <v>0</v>
      </c>
      <c r="ME141" s="12">
        <v>0</v>
      </c>
      <c r="MF141" s="12">
        <v>0</v>
      </c>
      <c r="MG141" s="12">
        <v>0</v>
      </c>
      <c r="MH141" s="12">
        <v>0</v>
      </c>
      <c r="MI141" s="12">
        <v>0</v>
      </c>
      <c r="MJ141" s="12">
        <v>0</v>
      </c>
      <c r="MK141" s="12">
        <v>3.3904629525367585E-7</v>
      </c>
      <c r="ML141" s="12">
        <v>0</v>
      </c>
      <c r="MM141" s="12">
        <v>0</v>
      </c>
      <c r="MN141" s="12">
        <v>0</v>
      </c>
      <c r="MO141" s="12">
        <v>0</v>
      </c>
      <c r="MP141" s="12">
        <v>0</v>
      </c>
      <c r="MQ141" s="12">
        <v>0</v>
      </c>
      <c r="MR141" s="12">
        <v>0</v>
      </c>
      <c r="MS141" s="12">
        <v>-1.8850910094888602E-11</v>
      </c>
      <c r="MT141" s="12">
        <v>0</v>
      </c>
      <c r="MU141" s="12">
        <v>0</v>
      </c>
      <c r="MV141" s="12">
        <v>0</v>
      </c>
      <c r="MW141" s="12">
        <v>0</v>
      </c>
      <c r="MX141" s="12">
        <v>0</v>
      </c>
      <c r="MY141" s="12">
        <v>0</v>
      </c>
      <c r="MZ141" s="12">
        <v>0</v>
      </c>
      <c r="NA141" s="12">
        <v>0</v>
      </c>
      <c r="NB141" s="12">
        <v>0</v>
      </c>
      <c r="NC141" s="12">
        <v>0</v>
      </c>
      <c r="ND141" s="12">
        <v>0</v>
      </c>
      <c r="NE141" s="12">
        <v>0</v>
      </c>
      <c r="NF141" s="12">
        <v>0</v>
      </c>
      <c r="NG141" s="12">
        <v>0</v>
      </c>
      <c r="NH141" s="12">
        <v>0</v>
      </c>
      <c r="NI141" s="12">
        <v>0</v>
      </c>
      <c r="NJ141" s="12">
        <v>0</v>
      </c>
      <c r="NK141" s="12">
        <v>0</v>
      </c>
      <c r="NL141" s="12">
        <v>0</v>
      </c>
      <c r="NM141" s="12">
        <v>0</v>
      </c>
      <c r="NN141" s="12">
        <v>0</v>
      </c>
      <c r="NO141" s="12">
        <v>0</v>
      </c>
      <c r="NP141" s="12">
        <v>0</v>
      </c>
      <c r="NQ141" s="12">
        <v>0</v>
      </c>
      <c r="NR141" s="12">
        <v>0</v>
      </c>
      <c r="NS141" s="12">
        <v>0</v>
      </c>
      <c r="NT141" s="12">
        <v>0</v>
      </c>
      <c r="NU141" s="12">
        <v>0</v>
      </c>
      <c r="NV141" s="12">
        <v>4.8174414051797514E-6</v>
      </c>
      <c r="NW141" s="12">
        <v>0</v>
      </c>
      <c r="NX141" s="12">
        <v>0</v>
      </c>
      <c r="NY141" s="12">
        <v>0</v>
      </c>
      <c r="NZ141" s="12">
        <v>0</v>
      </c>
      <c r="OA141" s="12">
        <v>0</v>
      </c>
      <c r="OB141" s="12">
        <v>0</v>
      </c>
      <c r="OC141" s="12">
        <v>0</v>
      </c>
      <c r="OD141" s="12">
        <v>0</v>
      </c>
      <c r="OE141" s="12">
        <v>-9.2569717559213675E-6</v>
      </c>
      <c r="OF141" s="12">
        <v>1.0388460708428221E-25</v>
      </c>
      <c r="OG141" s="12">
        <v>0</v>
      </c>
      <c r="OH141" s="12">
        <v>0</v>
      </c>
      <c r="OI141" s="12">
        <v>3.5183660630310939E-27</v>
      </c>
      <c r="OJ141" s="12">
        <v>5.1925638918420895E-7</v>
      </c>
      <c r="OK141" s="12">
        <v>0</v>
      </c>
      <c r="OL141" s="12">
        <v>0</v>
      </c>
      <c r="OM141" s="12">
        <v>0</v>
      </c>
      <c r="ON141" s="12">
        <v>0</v>
      </c>
      <c r="OO141" s="12">
        <v>2.9979281607393609E-7</v>
      </c>
      <c r="OP141" s="12">
        <v>0</v>
      </c>
      <c r="OQ141" s="12">
        <v>0</v>
      </c>
      <c r="OR141" s="12">
        <v>0</v>
      </c>
      <c r="OS141" s="12">
        <v>0</v>
      </c>
      <c r="OT141" s="12">
        <v>0</v>
      </c>
      <c r="OU141" s="12">
        <v>0</v>
      </c>
      <c r="OV141" s="12">
        <v>0</v>
      </c>
      <c r="OW141" s="12">
        <v>0</v>
      </c>
      <c r="OX141" s="12">
        <v>0</v>
      </c>
      <c r="OY141" s="12">
        <v>0</v>
      </c>
      <c r="OZ141" s="12">
        <v>0</v>
      </c>
      <c r="PA141" s="12">
        <v>0</v>
      </c>
      <c r="PB141" s="12">
        <v>0</v>
      </c>
      <c r="PC141" s="12">
        <v>0</v>
      </c>
      <c r="PD141" s="12">
        <v>0</v>
      </c>
      <c r="PE141" s="12">
        <v>0</v>
      </c>
      <c r="PF141" s="12">
        <v>0</v>
      </c>
      <c r="PG141" s="12">
        <v>0</v>
      </c>
      <c r="PH141" s="12">
        <v>0</v>
      </c>
      <c r="PI141" s="12">
        <v>0</v>
      </c>
      <c r="PJ141" s="12">
        <v>3.1709772764879001E-8</v>
      </c>
      <c r="PK141" s="12">
        <v>0</v>
      </c>
      <c r="PL141" s="12">
        <v>0</v>
      </c>
      <c r="PM141" s="12">
        <v>0</v>
      </c>
      <c r="PN141" s="12">
        <v>0</v>
      </c>
      <c r="PO141" s="12">
        <v>0</v>
      </c>
      <c r="PP141" s="12">
        <v>3.9284725065348756E-6</v>
      </c>
      <c r="PQ141" s="12">
        <v>-2.9585017904228294E-7</v>
      </c>
      <c r="PR141" s="12">
        <v>8.3212078822867434E-9</v>
      </c>
      <c r="PS141" s="12">
        <v>0</v>
      </c>
      <c r="PT141" s="12">
        <v>3.2209283559907478E-11</v>
      </c>
      <c r="PU141" s="12">
        <v>0</v>
      </c>
      <c r="PV141" s="12">
        <v>0</v>
      </c>
      <c r="PW141" s="12">
        <v>0</v>
      </c>
      <c r="PX141" s="12">
        <v>0</v>
      </c>
      <c r="PY141" s="12">
        <v>0</v>
      </c>
      <c r="PZ141" s="12">
        <v>0</v>
      </c>
      <c r="QA141" s="12">
        <v>1.6806722689075633E-8</v>
      </c>
      <c r="QB141" s="12">
        <v>0</v>
      </c>
      <c r="QC141" s="12">
        <v>0</v>
      </c>
      <c r="QD141" s="12">
        <v>0</v>
      </c>
      <c r="QE141" s="12">
        <v>-0.43874123054204306</v>
      </c>
      <c r="QF141" s="12">
        <v>8.443295741834263E-24</v>
      </c>
      <c r="QG141" s="12">
        <v>2.1934873989555006E-18</v>
      </c>
      <c r="QH141" s="12">
        <v>0</v>
      </c>
      <c r="QI141" s="12">
        <v>3.1064026798594511E-4</v>
      </c>
      <c r="QJ141" s="12">
        <v>0</v>
      </c>
      <c r="QK141" s="12">
        <v>0</v>
      </c>
      <c r="QL141" s="12">
        <v>0</v>
      </c>
      <c r="QM141" s="12">
        <v>0</v>
      </c>
      <c r="QN141" s="12">
        <v>0</v>
      </c>
      <c r="QO141" s="12">
        <v>0</v>
      </c>
      <c r="QP141" s="12">
        <v>0</v>
      </c>
      <c r="QQ141" s="12">
        <v>0</v>
      </c>
      <c r="QR141" s="12">
        <v>0</v>
      </c>
      <c r="QS141" s="12">
        <v>0</v>
      </c>
      <c r="QT141" s="12">
        <v>0</v>
      </c>
      <c r="QU141" s="12">
        <v>0</v>
      </c>
      <c r="QV141" s="12">
        <v>0</v>
      </c>
      <c r="QW141" s="12">
        <v>0</v>
      </c>
      <c r="QX141" s="12">
        <v>0</v>
      </c>
      <c r="QY141" s="12">
        <v>0</v>
      </c>
      <c r="QZ141" s="12">
        <v>0</v>
      </c>
      <c r="RA141" s="12">
        <v>0</v>
      </c>
      <c r="RB141" s="12">
        <v>0</v>
      </c>
      <c r="RC141" s="12">
        <v>0</v>
      </c>
      <c r="RD141" s="12">
        <v>0</v>
      </c>
      <c r="RE141" s="12">
        <v>0</v>
      </c>
      <c r="RF141" s="12">
        <v>0</v>
      </c>
      <c r="RG141" s="12">
        <v>0</v>
      </c>
      <c r="RH141" s="12">
        <v>0</v>
      </c>
      <c r="RI141" s="12">
        <v>0</v>
      </c>
      <c r="RJ141" s="12">
        <v>0</v>
      </c>
      <c r="RK141" s="12">
        <v>0</v>
      </c>
      <c r="RL141" s="12">
        <v>0</v>
      </c>
      <c r="RM141" s="12">
        <v>0</v>
      </c>
      <c r="RN141" s="12">
        <v>0</v>
      </c>
      <c r="RO141" s="12">
        <v>0</v>
      </c>
      <c r="RP141" s="12">
        <v>3.4784705753774257E-2</v>
      </c>
      <c r="RQ141" s="12">
        <v>-3.0549549712250209E-7</v>
      </c>
      <c r="RR141" s="12">
        <v>1.2823598415833268E-11</v>
      </c>
      <c r="RS141" s="12">
        <v>3.3773489723855153E-2</v>
      </c>
      <c r="RT141" s="12">
        <v>0</v>
      </c>
      <c r="RU141" s="12">
        <v>0</v>
      </c>
      <c r="RV141" s="12">
        <v>0</v>
      </c>
      <c r="RW141" s="12">
        <v>0</v>
      </c>
      <c r="RX141" s="12">
        <v>0</v>
      </c>
      <c r="RY141" s="12">
        <v>0</v>
      </c>
      <c r="RZ141" s="12">
        <v>0</v>
      </c>
      <c r="SA141" s="12">
        <v>0</v>
      </c>
      <c r="SB141" s="12">
        <v>0</v>
      </c>
      <c r="SC141" s="12">
        <v>0</v>
      </c>
      <c r="SD141" s="12">
        <v>0</v>
      </c>
      <c r="SE141" s="12">
        <v>0</v>
      </c>
      <c r="SF141" s="12">
        <v>0</v>
      </c>
      <c r="SG141" s="12">
        <v>0</v>
      </c>
      <c r="SH141" s="12">
        <v>0</v>
      </c>
      <c r="SI141" s="12">
        <v>0</v>
      </c>
      <c r="SJ141" s="12">
        <v>0</v>
      </c>
      <c r="SK141" s="12">
        <v>0</v>
      </c>
      <c r="SL141" s="12">
        <v>0</v>
      </c>
      <c r="SM141" s="12">
        <v>0</v>
      </c>
      <c r="SN141" s="12">
        <v>0</v>
      </c>
      <c r="SO141" s="12">
        <v>0</v>
      </c>
      <c r="SP141" s="12">
        <v>0</v>
      </c>
      <c r="SQ141" s="12">
        <v>0</v>
      </c>
      <c r="SR141" s="12">
        <v>0</v>
      </c>
      <c r="SS141" s="12">
        <v>0</v>
      </c>
      <c r="ST141" s="12">
        <v>0</v>
      </c>
      <c r="SU141" s="12">
        <v>0</v>
      </c>
      <c r="SV141" s="12">
        <v>0</v>
      </c>
      <c r="SW141" s="12">
        <v>0</v>
      </c>
      <c r="SX141" s="12">
        <v>0</v>
      </c>
      <c r="SY141" s="12">
        <v>0</v>
      </c>
      <c r="SZ141" s="12">
        <v>0</v>
      </c>
      <c r="TA141" s="12">
        <v>0.40002411616840217</v>
      </c>
      <c r="TB141" s="12">
        <v>0</v>
      </c>
      <c r="TC141" s="12">
        <v>-1.2846176127487684E-11</v>
      </c>
      <c r="TD141" s="12">
        <v>0</v>
      </c>
      <c r="TE141" s="12">
        <v>0</v>
      </c>
      <c r="TF141" s="12">
        <v>0</v>
      </c>
      <c r="TG141" s="12">
        <v>0</v>
      </c>
      <c r="TH141" s="12">
        <v>0</v>
      </c>
      <c r="TI141" s="12">
        <v>0</v>
      </c>
      <c r="TJ141" s="12">
        <v>0</v>
      </c>
      <c r="TK141" s="12">
        <v>0</v>
      </c>
      <c r="TL141" s="12">
        <v>0</v>
      </c>
      <c r="TM141" s="12">
        <v>0</v>
      </c>
      <c r="TN141" s="12">
        <v>0</v>
      </c>
      <c r="TO141" s="12">
        <v>0</v>
      </c>
      <c r="TP141" s="12">
        <v>0</v>
      </c>
      <c r="TQ141" s="12">
        <v>0</v>
      </c>
      <c r="TR141" s="12">
        <v>0</v>
      </c>
      <c r="TS141" s="12">
        <v>0</v>
      </c>
      <c r="TT141" s="12">
        <v>0</v>
      </c>
      <c r="TU141" s="12">
        <v>0</v>
      </c>
      <c r="TV141" s="12">
        <v>0</v>
      </c>
      <c r="TW141" s="12">
        <v>0</v>
      </c>
      <c r="TX141" s="12">
        <v>0</v>
      </c>
      <c r="TY141" s="12">
        <v>0</v>
      </c>
      <c r="TZ141" s="12">
        <v>0</v>
      </c>
      <c r="UA141" s="12">
        <v>0</v>
      </c>
      <c r="UB141" s="12">
        <v>0</v>
      </c>
      <c r="UC141" s="12">
        <v>0</v>
      </c>
      <c r="UD141" s="12">
        <v>0</v>
      </c>
      <c r="UE141" s="12">
        <v>0</v>
      </c>
      <c r="UF141" s="12">
        <v>0</v>
      </c>
      <c r="UG141" s="12">
        <v>0</v>
      </c>
      <c r="UH141" s="12">
        <v>0</v>
      </c>
      <c r="UI141" s="12">
        <v>0</v>
      </c>
      <c r="UJ141" s="12">
        <v>0</v>
      </c>
      <c r="UK141" s="12">
        <v>0</v>
      </c>
      <c r="UL141" s="12">
        <v>0</v>
      </c>
      <c r="UM141" s="12">
        <v>3.0076711733084338E-7</v>
      </c>
      <c r="UN141" s="12">
        <v>0</v>
      </c>
      <c r="UO141" s="12">
        <v>-3.3773492459350546E-2</v>
      </c>
      <c r="UP141" s="12">
        <v>0</v>
      </c>
      <c r="UQ141" s="12">
        <v>0</v>
      </c>
      <c r="UR141" s="12">
        <v>0</v>
      </c>
      <c r="US141" s="12">
        <v>0</v>
      </c>
      <c r="UT141" s="12">
        <v>0</v>
      </c>
      <c r="UU141" s="12">
        <v>0</v>
      </c>
      <c r="UV141" s="12">
        <v>0</v>
      </c>
      <c r="UW141" s="12">
        <v>0</v>
      </c>
      <c r="UX141" s="12">
        <v>0</v>
      </c>
      <c r="UY141" s="12">
        <v>0</v>
      </c>
      <c r="UZ141" s="12">
        <v>0</v>
      </c>
      <c r="VA141" s="12">
        <v>0</v>
      </c>
      <c r="VB141" s="12">
        <v>0</v>
      </c>
      <c r="VC141" s="12">
        <v>0</v>
      </c>
      <c r="VD141" s="12">
        <v>0</v>
      </c>
      <c r="VE141" s="12">
        <v>0</v>
      </c>
      <c r="VF141" s="12">
        <v>0</v>
      </c>
      <c r="VG141" s="12">
        <v>0</v>
      </c>
      <c r="VH141" s="12">
        <v>0</v>
      </c>
      <c r="VI141" s="12">
        <v>0</v>
      </c>
      <c r="VJ141" s="12">
        <v>0</v>
      </c>
      <c r="VK141" s="12">
        <v>0</v>
      </c>
      <c r="VL141" s="12">
        <v>0</v>
      </c>
      <c r="VM141" s="12">
        <v>0</v>
      </c>
      <c r="VN141" s="12">
        <v>0</v>
      </c>
      <c r="VO141" s="12">
        <v>0</v>
      </c>
      <c r="VP141" s="12">
        <v>0</v>
      </c>
      <c r="VQ141" s="12">
        <v>0</v>
      </c>
      <c r="VR141" s="12">
        <v>0</v>
      </c>
      <c r="VS141" s="12">
        <v>0</v>
      </c>
      <c r="VT141" s="12">
        <v>0</v>
      </c>
      <c r="VU141" s="12">
        <v>0</v>
      </c>
      <c r="VV141" s="12">
        <v>0</v>
      </c>
      <c r="VW141" s="12">
        <v>3.9324082535408204E-3</v>
      </c>
      <c r="VX141" s="12">
        <v>0</v>
      </c>
      <c r="VY141" s="12">
        <v>0</v>
      </c>
      <c r="VZ141" s="12">
        <v>0</v>
      </c>
      <c r="WA141" s="12">
        <v>-1.3997439629393578E-3</v>
      </c>
      <c r="WB141" s="12">
        <v>5.0748479762524718E-25</v>
      </c>
      <c r="WC141" s="12">
        <v>4.8426264272808573E-24</v>
      </c>
      <c r="WD141" s="12">
        <v>4.0843828198795321E-24</v>
      </c>
      <c r="WE141" s="12">
        <v>0</v>
      </c>
      <c r="WF141" s="12">
        <v>0</v>
      </c>
      <c r="WG141" s="12">
        <v>1.3158771721963431E-27</v>
      </c>
      <c r="WH141" s="12">
        <v>6.5572669705486127E-28</v>
      </c>
      <c r="WI141" s="12">
        <v>5.3423575095438149E-27</v>
      </c>
      <c r="WJ141" s="12">
        <v>2.5466355678642889E-8</v>
      </c>
      <c r="WK141" s="12">
        <v>0</v>
      </c>
      <c r="WL141" s="12">
        <v>0</v>
      </c>
      <c r="WM141" s="12">
        <v>0</v>
      </c>
      <c r="WN141" s="12">
        <v>0</v>
      </c>
      <c r="WO141" s="12">
        <v>0</v>
      </c>
      <c r="WP141" s="12">
        <v>0</v>
      </c>
      <c r="WQ141" s="12">
        <v>0</v>
      </c>
      <c r="WR141" s="12">
        <v>0</v>
      </c>
      <c r="WS141" s="12">
        <v>0</v>
      </c>
      <c r="WT141" s="12">
        <v>0</v>
      </c>
      <c r="WU141" s="12">
        <v>0</v>
      </c>
      <c r="WV141" s="12">
        <v>0</v>
      </c>
      <c r="WW141" s="12">
        <v>0</v>
      </c>
      <c r="WX141" s="12">
        <v>0</v>
      </c>
      <c r="WY141" s="12">
        <v>0</v>
      </c>
      <c r="WZ141" s="12">
        <v>0</v>
      </c>
      <c r="XA141" s="12">
        <v>0</v>
      </c>
      <c r="XB141" s="12">
        <v>0</v>
      </c>
      <c r="XC141" s="12">
        <v>0</v>
      </c>
      <c r="XD141" s="12">
        <v>0</v>
      </c>
      <c r="XE141" s="12">
        <v>0</v>
      </c>
      <c r="XF141" s="12">
        <v>0</v>
      </c>
      <c r="XG141" s="12">
        <v>0</v>
      </c>
      <c r="XH141" s="12">
        <v>0</v>
      </c>
      <c r="XI141" s="12">
        <v>0</v>
      </c>
      <c r="XJ141" s="12">
        <v>0</v>
      </c>
      <c r="XK141" s="12">
        <v>0</v>
      </c>
      <c r="XL141" s="12">
        <v>6.9506129701348555E-25</v>
      </c>
      <c r="XM141" s="12">
        <v>-1.4375312233990613E-20</v>
      </c>
      <c r="XN141" s="12">
        <v>0</v>
      </c>
      <c r="XO141" s="12">
        <v>0</v>
      </c>
      <c r="XP141" s="12">
        <v>0</v>
      </c>
      <c r="XQ141" s="12">
        <v>0</v>
      </c>
      <c r="XR141" s="12">
        <v>0</v>
      </c>
      <c r="XS141" s="12">
        <v>0</v>
      </c>
      <c r="XT141" s="12">
        <v>0</v>
      </c>
      <c r="XU141" s="12">
        <v>0</v>
      </c>
      <c r="XV141" s="12">
        <v>0</v>
      </c>
      <c r="XW141" s="12">
        <v>0</v>
      </c>
      <c r="XX141" s="12">
        <v>0</v>
      </c>
      <c r="XY141" s="12">
        <v>0</v>
      </c>
      <c r="XZ141" s="12">
        <v>0</v>
      </c>
      <c r="YA141" s="12">
        <v>0</v>
      </c>
      <c r="YB141" s="12">
        <v>0</v>
      </c>
      <c r="YC141" s="12">
        <v>0</v>
      </c>
      <c r="YD141" s="12">
        <v>0</v>
      </c>
      <c r="YE141" s="12">
        <v>0</v>
      </c>
      <c r="YF141" s="12">
        <v>0</v>
      </c>
      <c r="YG141" s="12">
        <v>0</v>
      </c>
      <c r="YH141" s="12">
        <v>0</v>
      </c>
      <c r="YI141" s="12">
        <v>0</v>
      </c>
      <c r="YJ141" s="12">
        <v>0</v>
      </c>
      <c r="YK141" s="12">
        <v>0</v>
      </c>
      <c r="YL141" s="12">
        <v>0</v>
      </c>
      <c r="YM141" s="12">
        <v>0</v>
      </c>
      <c r="YN141" s="12">
        <v>0</v>
      </c>
      <c r="YO141" s="12">
        <v>0</v>
      </c>
      <c r="YP141" s="12">
        <v>0</v>
      </c>
      <c r="YQ141" s="12">
        <v>0</v>
      </c>
      <c r="YR141" s="12">
        <v>0</v>
      </c>
      <c r="YS141" s="12">
        <v>0</v>
      </c>
      <c r="YT141" s="12">
        <v>4.7283797916542941E-9</v>
      </c>
      <c r="YU141" s="12">
        <v>0</v>
      </c>
      <c r="YV141" s="12">
        <v>0</v>
      </c>
      <c r="YW141" s="12">
        <v>1.6681471128323655E-5</v>
      </c>
      <c r="YX141" s="12">
        <v>9.9999999999999995E-21</v>
      </c>
      <c r="YY141" s="12">
        <v>-4.1385377126345402E-6</v>
      </c>
      <c r="YZ141" s="12">
        <v>0</v>
      </c>
      <c r="ZA141" s="12">
        <v>2.8111835917395485E-8</v>
      </c>
      <c r="ZB141" s="12">
        <v>0</v>
      </c>
      <c r="ZC141" s="12">
        <v>2.1385857165668931E-11</v>
      </c>
      <c r="ZD141" s="12">
        <v>1.8432876712723952E-11</v>
      </c>
      <c r="ZE141" s="12">
        <v>4.17874513811486E-11</v>
      </c>
      <c r="ZF141" s="12">
        <v>0</v>
      </c>
      <c r="ZG141" s="12">
        <v>0</v>
      </c>
      <c r="ZH141" s="12">
        <v>0</v>
      </c>
      <c r="ZI141" s="12">
        <v>0</v>
      </c>
      <c r="ZJ141" s="12">
        <v>0</v>
      </c>
      <c r="ZK141" s="12">
        <v>0</v>
      </c>
      <c r="ZL141" s="12">
        <v>0</v>
      </c>
      <c r="ZM141" s="12">
        <v>0</v>
      </c>
      <c r="ZN141" s="12">
        <v>0</v>
      </c>
      <c r="ZO141" s="12">
        <v>0</v>
      </c>
      <c r="ZP141" s="12">
        <v>0</v>
      </c>
      <c r="ZQ141" s="12">
        <v>0</v>
      </c>
      <c r="ZR141" s="12">
        <v>0</v>
      </c>
      <c r="ZS141" s="12">
        <v>0</v>
      </c>
      <c r="ZT141" s="12">
        <v>0</v>
      </c>
      <c r="ZU141" s="12">
        <v>0</v>
      </c>
      <c r="ZV141" s="12">
        <v>0</v>
      </c>
      <c r="ZW141" s="12">
        <v>0</v>
      </c>
      <c r="ZX141" s="12">
        <v>0</v>
      </c>
      <c r="ZY141" s="12">
        <v>0</v>
      </c>
      <c r="ZZ141" s="12">
        <v>0</v>
      </c>
      <c r="AAA141" s="12">
        <v>0</v>
      </c>
      <c r="AAB141" s="12">
        <v>0</v>
      </c>
      <c r="AAC141" s="12">
        <v>0</v>
      </c>
      <c r="AAD141" s="12">
        <v>0</v>
      </c>
      <c r="AAE141" s="12">
        <v>0</v>
      </c>
      <c r="AAF141" s="12">
        <v>0</v>
      </c>
      <c r="AAG141" s="12">
        <v>0</v>
      </c>
      <c r="AAH141" s="12">
        <v>3.15936953187948E-27</v>
      </c>
      <c r="AAI141" s="12">
        <v>0</v>
      </c>
      <c r="AAJ141" s="12">
        <v>8.0628041710437184E-9</v>
      </c>
      <c r="AAK141" s="12">
        <v>-5.3281169700006044E-7</v>
      </c>
      <c r="AAL141" s="12">
        <v>0</v>
      </c>
      <c r="AAM141" s="12">
        <v>4.4609501774960965E-9</v>
      </c>
      <c r="AAN141" s="12">
        <v>0</v>
      </c>
      <c r="AAO141" s="12">
        <v>0</v>
      </c>
      <c r="AAP141" s="12">
        <v>0</v>
      </c>
      <c r="AAQ141" s="12">
        <v>0</v>
      </c>
      <c r="AAR141" s="12">
        <v>0</v>
      </c>
      <c r="AAS141" s="12">
        <v>0</v>
      </c>
      <c r="AAT141" s="12">
        <v>1.7296997026319723E-14</v>
      </c>
      <c r="AAU141" s="12">
        <v>0</v>
      </c>
      <c r="AAV141" s="12">
        <v>0</v>
      </c>
      <c r="AAW141" s="12">
        <v>0</v>
      </c>
      <c r="AAX141" s="12">
        <v>0</v>
      </c>
      <c r="AAY141" s="12">
        <v>0</v>
      </c>
      <c r="AAZ141" s="12">
        <v>0</v>
      </c>
      <c r="ABA141" s="12">
        <v>0</v>
      </c>
      <c r="ABB141" s="12">
        <v>0</v>
      </c>
      <c r="ABC141" s="12">
        <v>0</v>
      </c>
      <c r="ABD141" s="12">
        <v>0</v>
      </c>
      <c r="ABE141" s="12">
        <v>0</v>
      </c>
      <c r="ABF141" s="12">
        <v>0</v>
      </c>
      <c r="ABG141" s="12">
        <v>0</v>
      </c>
      <c r="ABH141" s="12">
        <v>0</v>
      </c>
      <c r="ABI141" s="12">
        <v>0</v>
      </c>
      <c r="ABJ141" s="12">
        <v>0</v>
      </c>
      <c r="ABK141" s="12">
        <v>0</v>
      </c>
      <c r="ABL141" s="12">
        <v>0</v>
      </c>
      <c r="ABM141" s="12">
        <v>0</v>
      </c>
      <c r="ABN141" s="12">
        <v>0</v>
      </c>
      <c r="ABO141" s="12">
        <v>0</v>
      </c>
      <c r="ABP141" s="12">
        <v>0</v>
      </c>
      <c r="ABQ141" s="12">
        <v>0</v>
      </c>
      <c r="ABR141" s="12">
        <v>0</v>
      </c>
      <c r="ABS141" s="12">
        <v>0</v>
      </c>
      <c r="ABT141" s="12">
        <v>0</v>
      </c>
      <c r="ABU141" s="12">
        <v>4.1304749084634944E-6</v>
      </c>
      <c r="ABV141" s="12">
        <v>0</v>
      </c>
      <c r="ABW141" s="12">
        <v>-3.0710357147860883E-8</v>
      </c>
      <c r="ABX141" s="12">
        <v>0</v>
      </c>
      <c r="ABY141" s="12">
        <v>0</v>
      </c>
      <c r="ABZ141" s="12">
        <v>0</v>
      </c>
      <c r="ACA141" s="12">
        <v>0</v>
      </c>
      <c r="ACB141" s="12">
        <v>0</v>
      </c>
      <c r="ACC141" s="12">
        <v>0</v>
      </c>
      <c r="ACD141" s="12">
        <v>0</v>
      </c>
      <c r="ACE141" s="12">
        <v>0</v>
      </c>
      <c r="ACF141" s="12">
        <v>0</v>
      </c>
      <c r="ACG141" s="12">
        <v>0</v>
      </c>
      <c r="ACH141" s="12">
        <v>0</v>
      </c>
      <c r="ACI141" s="12">
        <v>0</v>
      </c>
      <c r="ACJ141" s="12">
        <v>0</v>
      </c>
      <c r="ACK141" s="12">
        <v>0</v>
      </c>
      <c r="ACL141" s="12">
        <v>0</v>
      </c>
      <c r="ACM141" s="12">
        <v>0</v>
      </c>
      <c r="ACN141" s="12">
        <v>0</v>
      </c>
      <c r="ACO141" s="12">
        <v>0</v>
      </c>
      <c r="ACP141" s="12">
        <v>0</v>
      </c>
      <c r="ACQ141" s="12">
        <v>0</v>
      </c>
      <c r="ACR141" s="12">
        <v>0</v>
      </c>
      <c r="ACS141" s="12">
        <v>0</v>
      </c>
      <c r="ACT141" s="12">
        <v>0</v>
      </c>
      <c r="ACU141" s="12">
        <v>0</v>
      </c>
      <c r="ACV141" s="12">
        <v>0</v>
      </c>
      <c r="ACW141" s="12">
        <v>0</v>
      </c>
      <c r="ACX141" s="12">
        <v>0</v>
      </c>
      <c r="ACY141" s="12">
        <v>0</v>
      </c>
      <c r="ACZ141" s="12">
        <v>0</v>
      </c>
      <c r="ADA141" s="12">
        <v>0</v>
      </c>
      <c r="ADB141" s="12">
        <v>0</v>
      </c>
      <c r="ADC141" s="12">
        <v>0</v>
      </c>
      <c r="ADD141" s="12">
        <v>0</v>
      </c>
      <c r="ADE141" s="12">
        <v>0</v>
      </c>
      <c r="ADF141" s="12">
        <v>0</v>
      </c>
      <c r="ADG141" s="12">
        <v>5.3281169700004699E-7</v>
      </c>
      <c r="ADH141" s="12">
        <v>0</v>
      </c>
      <c r="ADI141" s="12">
        <v>-5.3752434190870958E-9</v>
      </c>
      <c r="ADJ141" s="12">
        <v>0</v>
      </c>
      <c r="ADK141" s="12">
        <v>0</v>
      </c>
      <c r="ADL141" s="12">
        <v>0</v>
      </c>
      <c r="ADM141" s="12">
        <v>0</v>
      </c>
      <c r="ADN141" s="12">
        <v>0</v>
      </c>
      <c r="ADO141" s="12">
        <v>0</v>
      </c>
      <c r="ADP141" s="12">
        <v>0</v>
      </c>
      <c r="ADQ141" s="12">
        <v>0</v>
      </c>
      <c r="ADR141" s="12">
        <v>0</v>
      </c>
      <c r="ADS141" s="12">
        <v>0</v>
      </c>
      <c r="ADT141" s="12">
        <v>0</v>
      </c>
      <c r="ADU141" s="12">
        <v>0</v>
      </c>
      <c r="ADV141" s="12">
        <v>0</v>
      </c>
      <c r="ADW141" s="12">
        <v>0</v>
      </c>
      <c r="ADX141" s="12">
        <v>0</v>
      </c>
      <c r="ADY141" s="12">
        <v>0</v>
      </c>
      <c r="ADZ141" s="12">
        <v>0</v>
      </c>
      <c r="AEA141" s="12">
        <v>0</v>
      </c>
      <c r="AEB141" s="12">
        <v>0</v>
      </c>
      <c r="AEC141" s="12">
        <v>0</v>
      </c>
      <c r="AED141" s="12">
        <v>0</v>
      </c>
      <c r="AEE141" s="12">
        <v>0</v>
      </c>
      <c r="AEF141" s="12">
        <v>0</v>
      </c>
      <c r="AEG141" s="12">
        <v>0</v>
      </c>
      <c r="AEH141" s="12">
        <v>0</v>
      </c>
      <c r="AEI141" s="12">
        <v>0</v>
      </c>
      <c r="AEJ141" s="12">
        <v>0</v>
      </c>
      <c r="AEK141" s="12">
        <v>0</v>
      </c>
      <c r="AEL141" s="12">
        <v>0</v>
      </c>
      <c r="AEM141" s="12">
        <v>0</v>
      </c>
      <c r="AEN141" s="12">
        <v>0</v>
      </c>
      <c r="AEO141" s="12">
        <v>6.9506129699684671E-25</v>
      </c>
      <c r="AEP141" s="12">
        <v>0</v>
      </c>
      <c r="AEQ141" s="12">
        <v>0</v>
      </c>
      <c r="AER141" s="12">
        <v>0</v>
      </c>
      <c r="AES141" s="12">
        <v>0</v>
      </c>
      <c r="AET141" s="12">
        <v>0</v>
      </c>
      <c r="AEU141" s="12">
        <v>-2.1400880297203434E-11</v>
      </c>
      <c r="AEV141" s="12">
        <v>0</v>
      </c>
      <c r="AEW141" s="12">
        <v>0</v>
      </c>
      <c r="AEX141" s="12">
        <v>0</v>
      </c>
      <c r="AEY141" s="12">
        <v>0</v>
      </c>
      <c r="AEZ141" s="12">
        <v>0</v>
      </c>
      <c r="AFA141" s="12">
        <v>0</v>
      </c>
      <c r="AFB141" s="12">
        <v>0</v>
      </c>
      <c r="AFC141" s="12">
        <v>0</v>
      </c>
      <c r="AFD141" s="12">
        <v>0</v>
      </c>
      <c r="AFE141" s="12">
        <v>0</v>
      </c>
      <c r="AFF141" s="12">
        <v>0</v>
      </c>
      <c r="AFG141" s="12">
        <v>0</v>
      </c>
      <c r="AFH141" s="12">
        <v>0</v>
      </c>
      <c r="AFI141" s="12">
        <v>0</v>
      </c>
      <c r="AFJ141" s="12">
        <v>0</v>
      </c>
      <c r="AFK141" s="12">
        <v>0</v>
      </c>
      <c r="AFL141" s="12">
        <v>0</v>
      </c>
      <c r="AFM141" s="12">
        <v>0</v>
      </c>
      <c r="AFN141" s="12">
        <v>0</v>
      </c>
      <c r="AFO141" s="12">
        <v>0</v>
      </c>
      <c r="AFP141" s="12">
        <v>0</v>
      </c>
      <c r="AFQ141" s="12">
        <v>0</v>
      </c>
      <c r="AFR141" s="12">
        <v>0</v>
      </c>
      <c r="AFS141" s="12">
        <v>0</v>
      </c>
      <c r="AFT141" s="12">
        <v>0</v>
      </c>
      <c r="AFU141" s="12">
        <v>0</v>
      </c>
      <c r="AFV141" s="12">
        <v>0</v>
      </c>
      <c r="AFW141" s="12">
        <v>0</v>
      </c>
      <c r="AFX141" s="12">
        <v>0</v>
      </c>
      <c r="AFY141" s="12">
        <v>0</v>
      </c>
      <c r="AFZ141" s="12">
        <v>1.2511103345943241E-5</v>
      </c>
      <c r="AGA141" s="12">
        <v>0</v>
      </c>
      <c r="AGB141" s="12">
        <v>0</v>
      </c>
      <c r="AGC141" s="12">
        <v>0</v>
      </c>
      <c r="AGD141" s="12">
        <v>0</v>
      </c>
      <c r="AGE141" s="12">
        <v>0</v>
      </c>
      <c r="AGF141" s="12">
        <v>0</v>
      </c>
      <c r="AGG141" s="12">
        <v>-1.8441245113610492E-11</v>
      </c>
      <c r="AGH141" s="12">
        <v>0</v>
      </c>
      <c r="AGI141" s="12">
        <v>0</v>
      </c>
      <c r="AGJ141" s="12">
        <v>0</v>
      </c>
      <c r="AGK141" s="12">
        <v>0</v>
      </c>
      <c r="AGL141" s="12">
        <v>0</v>
      </c>
      <c r="AGM141" s="12">
        <v>0</v>
      </c>
      <c r="AGN141" s="12">
        <v>0</v>
      </c>
      <c r="AGO141" s="12">
        <v>0</v>
      </c>
      <c r="AGP141" s="12">
        <v>0</v>
      </c>
      <c r="AGQ141" s="12">
        <v>0</v>
      </c>
      <c r="AGR141" s="12">
        <v>0</v>
      </c>
      <c r="AGS141" s="12">
        <v>0</v>
      </c>
      <c r="AGT141" s="12">
        <v>0</v>
      </c>
      <c r="AGU141" s="12">
        <v>0</v>
      </c>
      <c r="AGV141" s="12">
        <v>0</v>
      </c>
      <c r="AGW141" s="12">
        <v>0</v>
      </c>
      <c r="AGX141" s="12">
        <v>0</v>
      </c>
      <c r="AGY141" s="12">
        <v>0</v>
      </c>
      <c r="AGZ141" s="12">
        <v>0</v>
      </c>
      <c r="AHA141" s="12">
        <v>0</v>
      </c>
      <c r="AHB141" s="12">
        <v>0</v>
      </c>
      <c r="AHC141" s="12">
        <v>0</v>
      </c>
      <c r="AHD141" s="12">
        <v>0</v>
      </c>
      <c r="AHE141" s="12">
        <v>0</v>
      </c>
      <c r="AHF141" s="12">
        <v>0</v>
      </c>
      <c r="AHG141" s="12">
        <v>0</v>
      </c>
      <c r="AHH141" s="12">
        <v>0</v>
      </c>
      <c r="AHI141" s="12">
        <v>0</v>
      </c>
      <c r="AHJ141" s="12">
        <v>0</v>
      </c>
      <c r="AHK141" s="12">
        <v>0</v>
      </c>
      <c r="AHL141" s="12">
        <v>0</v>
      </c>
      <c r="AHM141" s="12">
        <v>0</v>
      </c>
      <c r="AHN141" s="12">
        <v>0</v>
      </c>
      <c r="AHO141" s="12">
        <v>0</v>
      </c>
      <c r="AHP141" s="12">
        <v>0</v>
      </c>
      <c r="AHQ141" s="12">
        <v>0</v>
      </c>
      <c r="AHR141" s="12">
        <v>0</v>
      </c>
      <c r="AHS141" s="12">
        <v>0</v>
      </c>
      <c r="AHT141" s="12">
        <v>0</v>
      </c>
      <c r="AHU141" s="12">
        <v>0</v>
      </c>
      <c r="AHV141" s="12">
        <v>0</v>
      </c>
      <c r="AHW141" s="12">
        <v>0</v>
      </c>
      <c r="AHX141" s="12">
        <v>0</v>
      </c>
      <c r="AHY141" s="12">
        <v>0</v>
      </c>
      <c r="AHZ141" s="12">
        <v>0</v>
      </c>
      <c r="AIA141" s="12">
        <v>0</v>
      </c>
      <c r="AIB141" s="12">
        <v>0</v>
      </c>
      <c r="AIC141" s="12">
        <v>0</v>
      </c>
      <c r="AID141" s="12">
        <v>2.496362364686023E-7</v>
      </c>
      <c r="AIE141" s="12">
        <v>-1.1726605676151233E-8</v>
      </c>
      <c r="AIF141" s="12">
        <v>9.1862660596859375E-9</v>
      </c>
      <c r="AIG141" s="12">
        <v>0</v>
      </c>
      <c r="AIH141" s="12">
        <v>0</v>
      </c>
      <c r="AII141" s="12">
        <v>0</v>
      </c>
      <c r="AIJ141" s="12">
        <v>1.9607843137254903E-9</v>
      </c>
      <c r="AIK141" s="12">
        <v>0</v>
      </c>
      <c r="AIL141" s="12">
        <v>0</v>
      </c>
      <c r="AIM141" s="12">
        <v>0</v>
      </c>
      <c r="AIN141" s="12">
        <v>0</v>
      </c>
      <c r="AIO141" s="12">
        <v>0</v>
      </c>
      <c r="AIP141" s="12">
        <v>0</v>
      </c>
      <c r="AIQ141" s="12">
        <v>0</v>
      </c>
      <c r="AIR141" s="12">
        <v>0</v>
      </c>
      <c r="AIS141" s="12">
        <v>0</v>
      </c>
      <c r="AIT141" s="12">
        <v>0</v>
      </c>
      <c r="AIU141" s="12">
        <v>0</v>
      </c>
      <c r="AIV141" s="12">
        <v>0</v>
      </c>
      <c r="AIW141" s="12">
        <v>0</v>
      </c>
      <c r="AIX141" s="12">
        <v>0</v>
      </c>
      <c r="AIY141" s="12">
        <v>0</v>
      </c>
      <c r="AIZ141" s="12">
        <v>0</v>
      </c>
      <c r="AJA141" s="12">
        <v>0</v>
      </c>
      <c r="AJB141" s="12">
        <v>0</v>
      </c>
      <c r="AJC141" s="12">
        <v>0</v>
      </c>
      <c r="AJD141" s="12">
        <v>0</v>
      </c>
      <c r="AJE141" s="12">
        <v>0</v>
      </c>
      <c r="AJF141" s="12">
        <v>0</v>
      </c>
      <c r="AJG141" s="12">
        <v>0</v>
      </c>
      <c r="AJH141" s="12">
        <v>0</v>
      </c>
      <c r="AJI141" s="12">
        <v>0</v>
      </c>
      <c r="AJJ141" s="12">
        <v>0</v>
      </c>
      <c r="AJK141" s="12">
        <v>0</v>
      </c>
      <c r="AJL141" s="12">
        <v>0</v>
      </c>
      <c r="AJM141" s="12">
        <v>0</v>
      </c>
      <c r="AJN141" s="12">
        <v>0</v>
      </c>
      <c r="AJO141" s="12">
        <v>0</v>
      </c>
      <c r="AJP141" s="12">
        <v>2.0987802594982463E-9</v>
      </c>
      <c r="AJQ141" s="12">
        <v>-9.1892499940046552E-9</v>
      </c>
      <c r="AJR141" s="12">
        <v>0</v>
      </c>
      <c r="AJS141" s="12">
        <v>0</v>
      </c>
      <c r="AJT141" s="12">
        <v>0</v>
      </c>
      <c r="AJU141" s="12">
        <v>0</v>
      </c>
      <c r="AJV141" s="12">
        <v>0</v>
      </c>
      <c r="AJW141" s="12">
        <v>0</v>
      </c>
      <c r="AJX141" s="12">
        <v>0</v>
      </c>
      <c r="AJY141" s="12">
        <v>0</v>
      </c>
      <c r="AJZ141" s="12">
        <v>0</v>
      </c>
      <c r="AKA141" s="12">
        <v>0</v>
      </c>
      <c r="AKB141" s="12">
        <v>0</v>
      </c>
      <c r="AKC141" s="12">
        <v>0</v>
      </c>
      <c r="AKD141" s="12">
        <v>0</v>
      </c>
      <c r="AKE141" s="12">
        <v>0</v>
      </c>
      <c r="AKF141" s="12">
        <v>0</v>
      </c>
      <c r="AKG141" s="12">
        <v>0</v>
      </c>
      <c r="AKH141" s="12">
        <v>0</v>
      </c>
      <c r="AKI141" s="12">
        <v>0</v>
      </c>
      <c r="AKJ141" s="12">
        <v>0</v>
      </c>
      <c r="AKK141" s="12">
        <v>0</v>
      </c>
      <c r="AKL141" s="12">
        <v>0</v>
      </c>
      <c r="AKM141" s="12">
        <v>0</v>
      </c>
      <c r="AKN141" s="12">
        <v>0</v>
      </c>
      <c r="AKO141" s="12">
        <v>0</v>
      </c>
      <c r="AKP141" s="12">
        <v>0</v>
      </c>
      <c r="AKQ141" s="12">
        <v>0</v>
      </c>
      <c r="AKR141" s="12">
        <v>0</v>
      </c>
      <c r="AKS141" s="12">
        <v>0</v>
      </c>
      <c r="AKT141" s="12">
        <v>0</v>
      </c>
      <c r="AKU141" s="12">
        <v>0</v>
      </c>
      <c r="AKV141" s="12">
        <v>0</v>
      </c>
      <c r="AKW141" s="12">
        <v>0</v>
      </c>
      <c r="AKX141" s="12">
        <v>0</v>
      </c>
      <c r="AKY141" s="12">
        <v>3.9284725063245277E-6</v>
      </c>
      <c r="AKZ141" s="12">
        <v>0</v>
      </c>
      <c r="ALA141" s="12">
        <v>0</v>
      </c>
      <c r="ALB141" s="12">
        <v>0</v>
      </c>
      <c r="ALC141" s="12">
        <v>-3.2263404162188696E-11</v>
      </c>
      <c r="ALD141" s="12">
        <v>0</v>
      </c>
      <c r="ALE141" s="12">
        <v>0</v>
      </c>
      <c r="ALF141" s="12">
        <v>0</v>
      </c>
      <c r="ALG141" s="12">
        <v>0</v>
      </c>
      <c r="ALH141" s="12">
        <v>0</v>
      </c>
      <c r="ALI141" s="12">
        <v>0</v>
      </c>
      <c r="ALJ141" s="12">
        <v>0</v>
      </c>
      <c r="ALK141" s="12">
        <v>0</v>
      </c>
      <c r="ALL141" s="12">
        <v>0</v>
      </c>
      <c r="ALM141" s="12">
        <v>0</v>
      </c>
      <c r="ALN141" s="12">
        <v>0</v>
      </c>
      <c r="ALO141" s="12">
        <v>0</v>
      </c>
      <c r="ALP141" s="12">
        <v>0</v>
      </c>
      <c r="ALQ141" s="12">
        <v>0</v>
      </c>
      <c r="ALR141" s="12">
        <v>0</v>
      </c>
      <c r="ALS141" s="12">
        <v>0</v>
      </c>
      <c r="ALT141" s="12">
        <v>0</v>
      </c>
      <c r="ALU141" s="12">
        <v>0</v>
      </c>
      <c r="ALV141" s="12">
        <v>0</v>
      </c>
      <c r="ALW141" s="12">
        <v>0</v>
      </c>
      <c r="ALX141" s="12">
        <v>0</v>
      </c>
      <c r="ALY141" s="12">
        <v>0</v>
      </c>
      <c r="ALZ141" s="12">
        <v>0</v>
      </c>
      <c r="AMA141" s="12">
        <v>0</v>
      </c>
      <c r="AMB141" s="12">
        <v>0</v>
      </c>
      <c r="AMC141" s="12">
        <v>0</v>
      </c>
      <c r="AMD141" s="12">
        <v>0</v>
      </c>
      <c r="AME141" s="12">
        <v>0</v>
      </c>
      <c r="AMF141" s="12">
        <v>0</v>
      </c>
      <c r="AMG141" s="12">
        <v>0</v>
      </c>
      <c r="AMH141" s="12">
        <v>0</v>
      </c>
      <c r="AMI141" s="12">
        <v>0</v>
      </c>
      <c r="AMJ141" s="12">
        <v>2.8834953874870833E-7</v>
      </c>
      <c r="AMK141" s="12">
        <v>0</v>
      </c>
      <c r="AML141" s="12">
        <v>0</v>
      </c>
      <c r="AMM141" s="12">
        <v>0</v>
      </c>
      <c r="AMN141" s="12">
        <v>0</v>
      </c>
      <c r="AMO141" s="12">
        <v>-8.5779169381546749E-6</v>
      </c>
      <c r="AMP141" s="12">
        <v>6.2745696817562625E-27</v>
      </c>
      <c r="AMQ141" s="12">
        <v>0</v>
      </c>
      <c r="AMR141" s="12">
        <v>0</v>
      </c>
      <c r="AMS141" s="12">
        <v>2.1250731060920154E-28</v>
      </c>
      <c r="AMT141" s="12">
        <v>0</v>
      </c>
      <c r="AMU141" s="12">
        <v>0</v>
      </c>
      <c r="AMV141" s="12">
        <v>0</v>
      </c>
      <c r="AMW141" s="12">
        <v>0</v>
      </c>
      <c r="AMX141" s="12">
        <v>0</v>
      </c>
      <c r="AMY141" s="12">
        <v>0</v>
      </c>
      <c r="AMZ141" s="12">
        <v>0</v>
      </c>
      <c r="ANA141" s="12">
        <v>0</v>
      </c>
      <c r="ANB141" s="12">
        <v>0</v>
      </c>
      <c r="ANC141" s="12">
        <v>0</v>
      </c>
      <c r="AND141" s="12">
        <v>0</v>
      </c>
      <c r="ANE141" s="12">
        <v>0</v>
      </c>
      <c r="ANF141" s="12">
        <v>0</v>
      </c>
      <c r="ANG141" s="12">
        <v>0</v>
      </c>
      <c r="ANH141" s="12">
        <v>0</v>
      </c>
      <c r="ANI141" s="12">
        <v>0</v>
      </c>
      <c r="ANJ141" s="12">
        <v>0</v>
      </c>
      <c r="ANK141" s="12">
        <v>0</v>
      </c>
      <c r="ANL141" s="12">
        <v>0</v>
      </c>
      <c r="ANM141" s="12">
        <v>0</v>
      </c>
      <c r="ANN141" s="12">
        <v>0</v>
      </c>
      <c r="ANO141" s="12">
        <v>0</v>
      </c>
      <c r="ANP141" s="12">
        <v>0</v>
      </c>
      <c r="ANQ141" s="12">
        <v>0</v>
      </c>
      <c r="ANR141" s="12">
        <v>0</v>
      </c>
      <c r="ANS141" s="12">
        <v>0</v>
      </c>
      <c r="ANT141" s="12">
        <v>0</v>
      </c>
      <c r="ANU141" s="12">
        <v>0</v>
      </c>
      <c r="ANV141" s="12">
        <v>3.9198526030891834E-8</v>
      </c>
      <c r="ANW141" s="12">
        <v>0</v>
      </c>
      <c r="ANX141" s="12">
        <v>0</v>
      </c>
      <c r="ANY141" s="12">
        <v>0</v>
      </c>
      <c r="ANZ141" s="12">
        <v>4.8349765339541493E-6</v>
      </c>
      <c r="AOA141" s="12">
        <v>-2.692612398494758E-7</v>
      </c>
      <c r="AOB141" s="12">
        <v>8.9753746616491718E-9</v>
      </c>
      <c r="AOC141" s="12">
        <v>0</v>
      </c>
      <c r="AOD141" s="12">
        <v>2.7045720660686123E-11</v>
      </c>
      <c r="AOE141" s="12">
        <v>0</v>
      </c>
      <c r="AOF141" s="12">
        <v>0</v>
      </c>
      <c r="AOG141" s="12">
        <v>0</v>
      </c>
      <c r="AOH141" s="12">
        <v>0</v>
      </c>
      <c r="AOI141" s="12">
        <v>0</v>
      </c>
      <c r="AOJ141" s="12">
        <v>0</v>
      </c>
      <c r="AOK141" s="12">
        <v>0</v>
      </c>
      <c r="AOL141" s="12">
        <v>0</v>
      </c>
      <c r="AOM141" s="12">
        <v>0</v>
      </c>
      <c r="AON141" s="12">
        <v>0</v>
      </c>
      <c r="AOO141" s="12">
        <v>0</v>
      </c>
      <c r="AOP141" s="12">
        <v>0</v>
      </c>
      <c r="AOQ141" s="12">
        <v>0</v>
      </c>
      <c r="AOR141" s="12">
        <v>0</v>
      </c>
      <c r="AOS141" s="12">
        <v>0</v>
      </c>
      <c r="AOT141" s="12">
        <v>0</v>
      </c>
      <c r="AOU141" s="12">
        <v>0</v>
      </c>
      <c r="AOV141" s="12">
        <v>0</v>
      </c>
      <c r="AOW141" s="12">
        <v>0</v>
      </c>
      <c r="AOX141" s="12">
        <v>0</v>
      </c>
      <c r="AOY141" s="12">
        <v>0</v>
      </c>
      <c r="AOZ141" s="12">
        <v>0</v>
      </c>
      <c r="APA141" s="12">
        <v>0</v>
      </c>
      <c r="APB141" s="12">
        <v>0</v>
      </c>
      <c r="APC141" s="12">
        <v>0</v>
      </c>
      <c r="APD141" s="12">
        <v>0</v>
      </c>
      <c r="APE141" s="12">
        <v>0</v>
      </c>
      <c r="APF141" s="12">
        <v>0</v>
      </c>
      <c r="APG141" s="12">
        <v>0</v>
      </c>
      <c r="APH141" s="12">
        <v>0</v>
      </c>
      <c r="API141" s="12">
        <v>0</v>
      </c>
      <c r="APJ141" s="12">
        <v>0</v>
      </c>
      <c r="APK141" s="12">
        <v>0</v>
      </c>
      <c r="APL141" s="12">
        <v>2.6926123984947511E-7</v>
      </c>
      <c r="APM141" s="12">
        <v>-1.30349392348736E-8</v>
      </c>
      <c r="APN141" s="12">
        <v>9.1871360078683423E-9</v>
      </c>
      <c r="APO141" s="12">
        <v>0</v>
      </c>
      <c r="APP141" s="12">
        <v>0</v>
      </c>
      <c r="APQ141" s="12">
        <v>0</v>
      </c>
      <c r="APR141" s="12">
        <v>0</v>
      </c>
      <c r="APS141" s="12">
        <v>0</v>
      </c>
      <c r="APT141" s="12">
        <v>0</v>
      </c>
      <c r="APU141" s="12">
        <v>0</v>
      </c>
      <c r="APV141" s="12">
        <v>0</v>
      </c>
      <c r="APW141" s="12">
        <v>0</v>
      </c>
      <c r="APX141" s="12">
        <v>0</v>
      </c>
      <c r="APY141" s="12">
        <v>0</v>
      </c>
      <c r="APZ141" s="12">
        <v>0</v>
      </c>
      <c r="AQA141" s="12">
        <v>0</v>
      </c>
      <c r="AQB141" s="12">
        <v>0</v>
      </c>
      <c r="AQC141" s="12">
        <v>0</v>
      </c>
      <c r="AQD141" s="12">
        <v>0</v>
      </c>
      <c r="AQE141" s="12">
        <v>0</v>
      </c>
      <c r="AQF141" s="12">
        <v>0</v>
      </c>
      <c r="AQG141" s="12">
        <v>0</v>
      </c>
      <c r="AQH141" s="12">
        <v>0</v>
      </c>
      <c r="AQI141" s="12">
        <v>0</v>
      </c>
      <c r="AQJ141" s="12">
        <v>0</v>
      </c>
      <c r="AQK141" s="12">
        <v>0</v>
      </c>
      <c r="AQL141" s="12">
        <v>0</v>
      </c>
      <c r="AQM141" s="12">
        <v>0</v>
      </c>
      <c r="AQN141" s="12">
        <v>0</v>
      </c>
      <c r="AQO141" s="12">
        <v>0</v>
      </c>
      <c r="AQP141" s="12">
        <v>0</v>
      </c>
      <c r="AQQ141" s="12">
        <v>0</v>
      </c>
      <c r="AQR141" s="12">
        <v>0</v>
      </c>
      <c r="AQS141" s="12">
        <v>0</v>
      </c>
      <c r="AQT141" s="12">
        <v>0</v>
      </c>
      <c r="AQU141" s="12">
        <v>0</v>
      </c>
      <c r="AQV141" s="12">
        <v>0</v>
      </c>
      <c r="AQW141" s="12">
        <v>0</v>
      </c>
      <c r="AQX141" s="12">
        <v>2.0987802594982463E-9</v>
      </c>
      <c r="AQY141" s="12">
        <v>-9.1892499940014772E-9</v>
      </c>
      <c r="AQZ141" s="12">
        <v>0</v>
      </c>
      <c r="ARA141" s="12">
        <v>0</v>
      </c>
      <c r="ARB141" s="12">
        <v>0</v>
      </c>
      <c r="ARC141" s="12">
        <v>0</v>
      </c>
      <c r="ARD141" s="12">
        <v>0</v>
      </c>
      <c r="ARE141" s="12">
        <v>0</v>
      </c>
      <c r="ARF141" s="12">
        <v>0</v>
      </c>
      <c r="ARG141" s="12">
        <v>0</v>
      </c>
      <c r="ARH141" s="12">
        <v>0</v>
      </c>
      <c r="ARI141" s="12">
        <v>0</v>
      </c>
      <c r="ARJ141" s="12">
        <v>0</v>
      </c>
      <c r="ARK141" s="12">
        <v>0</v>
      </c>
      <c r="ARL141" s="12">
        <v>0</v>
      </c>
      <c r="ARM141" s="12">
        <v>0</v>
      </c>
      <c r="ARN141" s="12">
        <v>0</v>
      </c>
      <c r="ARO141" s="12">
        <v>0</v>
      </c>
      <c r="ARP141" s="12">
        <v>0</v>
      </c>
      <c r="ARQ141" s="12">
        <v>0</v>
      </c>
      <c r="ARR141" s="12">
        <v>0</v>
      </c>
      <c r="ARS141" s="12">
        <v>0</v>
      </c>
      <c r="ART141" s="12">
        <v>0</v>
      </c>
      <c r="ARU141" s="12">
        <v>0</v>
      </c>
      <c r="ARV141" s="12">
        <v>0</v>
      </c>
      <c r="ARW141" s="12">
        <v>0</v>
      </c>
      <c r="ARX141" s="12">
        <v>0</v>
      </c>
      <c r="ARY141" s="12">
        <v>0</v>
      </c>
      <c r="ARZ141" s="12">
        <v>0</v>
      </c>
      <c r="ASA141" s="12">
        <v>0</v>
      </c>
      <c r="ASB141" s="12">
        <v>0</v>
      </c>
      <c r="ASC141" s="12">
        <v>0</v>
      </c>
      <c r="ASD141" s="12">
        <v>0</v>
      </c>
      <c r="ASE141" s="12">
        <v>0</v>
      </c>
      <c r="ASF141" s="12">
        <v>0</v>
      </c>
      <c r="ASG141" s="12">
        <v>3.2233176891344883E-6</v>
      </c>
      <c r="ASH141" s="12">
        <v>0</v>
      </c>
      <c r="ASI141" s="12">
        <v>0</v>
      </c>
      <c r="ASJ141" s="12">
        <v>0</v>
      </c>
      <c r="ASK141" s="12">
        <v>-2.7065049446648562E-11</v>
      </c>
      <c r="ASL141" s="12">
        <v>0</v>
      </c>
      <c r="ASM141" s="12">
        <v>0</v>
      </c>
      <c r="ASN141" s="12">
        <v>0</v>
      </c>
      <c r="ASO141" s="12">
        <v>0</v>
      </c>
      <c r="ASP141" s="12">
        <v>0</v>
      </c>
      <c r="ASQ141" s="12">
        <v>0</v>
      </c>
      <c r="ASR141" s="12">
        <v>0</v>
      </c>
      <c r="ASS141" s="12">
        <v>0</v>
      </c>
      <c r="AST141" s="12">
        <v>0</v>
      </c>
      <c r="ASU141" s="12">
        <v>0</v>
      </c>
      <c r="ASV141" s="12">
        <v>0</v>
      </c>
      <c r="ASW141" s="12">
        <v>0</v>
      </c>
      <c r="ASX141" s="12">
        <v>0</v>
      </c>
      <c r="ASY141" s="12">
        <v>0</v>
      </c>
      <c r="ASZ141" s="12">
        <v>0</v>
      </c>
      <c r="ATA141" s="12">
        <v>0</v>
      </c>
      <c r="ATB141" s="12">
        <v>0</v>
      </c>
      <c r="ATC141" s="12">
        <v>0</v>
      </c>
      <c r="ATD141" s="12">
        <v>0</v>
      </c>
      <c r="ATE141" s="12">
        <v>0</v>
      </c>
      <c r="ATF141" s="12">
        <v>0</v>
      </c>
      <c r="ATG141" s="12">
        <v>0</v>
      </c>
      <c r="ATH141" s="12">
        <v>0</v>
      </c>
      <c r="ATI141" s="12">
        <v>0</v>
      </c>
      <c r="ATJ141" s="12">
        <v>0</v>
      </c>
      <c r="ATK141" s="12">
        <v>0</v>
      </c>
      <c r="ATL141" s="12">
        <v>0</v>
      </c>
      <c r="ATM141" s="12">
        <v>4.9943605145181346E-7</v>
      </c>
      <c r="ATN141" s="12">
        <v>0</v>
      </c>
      <c r="ATO141" s="12">
        <v>0</v>
      </c>
      <c r="ATP141" s="12">
        <v>0</v>
      </c>
      <c r="ATQ141" s="12">
        <v>0</v>
      </c>
      <c r="ATR141" s="12">
        <v>0</v>
      </c>
      <c r="ATS141" s="12">
        <v>0</v>
      </c>
      <c r="ATT141" s="12">
        <v>0</v>
      </c>
      <c r="ATU141" s="12">
        <v>0</v>
      </c>
      <c r="ATV141" s="12">
        <v>0</v>
      </c>
      <c r="ATW141" s="12">
        <v>-8.4122738683922029E-6</v>
      </c>
      <c r="ATX141" s="12">
        <v>4.4779030872193321E-25</v>
      </c>
      <c r="ATY141" s="12">
        <v>0</v>
      </c>
      <c r="ATZ141" s="12">
        <v>0</v>
      </c>
      <c r="AUA141" s="12">
        <v>1.5165767736758225E-26</v>
      </c>
      <c r="AUB141" s="12">
        <v>0</v>
      </c>
      <c r="AUC141" s="12">
        <v>0</v>
      </c>
      <c r="AUD141" s="12">
        <v>0</v>
      </c>
      <c r="AUE141" s="12">
        <v>0</v>
      </c>
      <c r="AUF141" s="12">
        <v>0</v>
      </c>
      <c r="AUG141" s="12">
        <v>0</v>
      </c>
      <c r="AUH141" s="12">
        <v>0</v>
      </c>
      <c r="AUI141" s="12">
        <v>0</v>
      </c>
      <c r="AUJ141" s="12">
        <v>0</v>
      </c>
      <c r="AUK141" s="12">
        <v>0</v>
      </c>
      <c r="AUL141" s="12">
        <v>0</v>
      </c>
      <c r="AUM141" s="12">
        <v>0</v>
      </c>
      <c r="AUN141" s="12">
        <v>0</v>
      </c>
      <c r="AUO141" s="12">
        <v>0</v>
      </c>
      <c r="AUP141" s="12">
        <v>0</v>
      </c>
      <c r="AUQ141" s="12">
        <v>0</v>
      </c>
      <c r="AUR141" s="12">
        <v>0</v>
      </c>
      <c r="AUS141" s="12">
        <v>0</v>
      </c>
      <c r="AUT141" s="12">
        <v>0</v>
      </c>
      <c r="AUU141" s="12">
        <v>0</v>
      </c>
      <c r="AUV141" s="12">
        <v>0</v>
      </c>
      <c r="AUW141" s="12">
        <v>0</v>
      </c>
      <c r="AUX141" s="12">
        <v>0</v>
      </c>
      <c r="AUY141" s="12">
        <v>0</v>
      </c>
      <c r="AUZ141" s="12">
        <v>0</v>
      </c>
      <c r="AVA141" s="12">
        <v>0</v>
      </c>
      <c r="AVB141" s="12">
        <v>0</v>
      </c>
      <c r="AVC141" s="12">
        <v>0</v>
      </c>
      <c r="AVD141" s="12">
        <v>0</v>
      </c>
      <c r="AVE141" s="12">
        <v>0</v>
      </c>
      <c r="AVF141" s="12">
        <v>0</v>
      </c>
      <c r="AVG141" s="12">
        <v>0</v>
      </c>
      <c r="AVH141" s="12">
        <v>5.6784803087244174E-6</v>
      </c>
      <c r="AVI141" s="12">
        <v>-2.4405115581586952E-7</v>
      </c>
      <c r="AVJ141" s="12">
        <v>7.5748144375595357E-9</v>
      </c>
      <c r="AVK141" s="12">
        <v>0</v>
      </c>
      <c r="AVL141" s="12">
        <v>3.909403409220263E-11</v>
      </c>
      <c r="AVM141" s="12">
        <v>0</v>
      </c>
      <c r="AVN141" s="12">
        <v>0</v>
      </c>
      <c r="AVO141" s="12">
        <v>0</v>
      </c>
      <c r="AVP141" s="12">
        <v>0</v>
      </c>
      <c r="AVQ141" s="12">
        <v>0</v>
      </c>
      <c r="AVR141" s="12">
        <v>0</v>
      </c>
      <c r="AVS141" s="12">
        <v>0</v>
      </c>
      <c r="AVT141" s="12">
        <v>0</v>
      </c>
      <c r="AVU141" s="12">
        <v>0</v>
      </c>
      <c r="AVV141" s="12">
        <v>0</v>
      </c>
      <c r="AVW141" s="12">
        <v>0</v>
      </c>
      <c r="AVX141" s="12">
        <v>0</v>
      </c>
      <c r="AVY141" s="12">
        <v>0</v>
      </c>
      <c r="AVZ141" s="12">
        <v>0</v>
      </c>
      <c r="AWA141" s="12">
        <v>0</v>
      </c>
      <c r="AWB141" s="12">
        <v>0</v>
      </c>
      <c r="AWC141" s="12">
        <v>0</v>
      </c>
      <c r="AWD141" s="12">
        <v>0</v>
      </c>
      <c r="AWE141" s="12">
        <v>0</v>
      </c>
      <c r="AWF141" s="12">
        <v>0</v>
      </c>
      <c r="AWG141" s="12">
        <v>0</v>
      </c>
      <c r="AWH141" s="12">
        <v>0</v>
      </c>
      <c r="AWI141" s="12">
        <v>0</v>
      </c>
      <c r="AWJ141" s="12">
        <v>0</v>
      </c>
      <c r="AWK141" s="12">
        <v>1.3066175343630613E-9</v>
      </c>
      <c r="AWL141" s="12">
        <v>0</v>
      </c>
      <c r="AWM141" s="12">
        <v>0</v>
      </c>
      <c r="AWN141" s="12">
        <v>0</v>
      </c>
      <c r="AWO141" s="12">
        <v>0</v>
      </c>
      <c r="AWP141" s="12">
        <v>0</v>
      </c>
      <c r="AWQ141" s="12">
        <v>0</v>
      </c>
      <c r="AWR141" s="12">
        <v>0</v>
      </c>
      <c r="AWS141" s="12">
        <v>0</v>
      </c>
      <c r="AWT141" s="12">
        <v>2.2724443312678606E-7</v>
      </c>
      <c r="AWU141" s="12">
        <v>-9.6735946970656141E-9</v>
      </c>
      <c r="AWV141" s="12">
        <v>9.1871360078683423E-9</v>
      </c>
      <c r="AWW141" s="12">
        <v>0</v>
      </c>
      <c r="AWX141" s="12">
        <v>0</v>
      </c>
      <c r="AWY141" s="12">
        <v>0</v>
      </c>
      <c r="AWZ141" s="12">
        <v>0</v>
      </c>
      <c r="AXA141" s="12">
        <v>0</v>
      </c>
      <c r="AXB141" s="12">
        <v>0</v>
      </c>
      <c r="AXC141" s="12">
        <v>0</v>
      </c>
      <c r="AXD141" s="12">
        <v>0</v>
      </c>
      <c r="AXE141" s="12">
        <v>0</v>
      </c>
      <c r="AXF141" s="12">
        <v>0</v>
      </c>
      <c r="AXG141" s="12">
        <v>0</v>
      </c>
      <c r="AXH141" s="12">
        <v>0</v>
      </c>
      <c r="AXI141" s="12">
        <v>0</v>
      </c>
      <c r="AXJ141" s="12">
        <v>0</v>
      </c>
      <c r="AXK141" s="12">
        <v>0</v>
      </c>
      <c r="AXL141" s="12">
        <v>0</v>
      </c>
      <c r="AXM141" s="12">
        <v>0</v>
      </c>
      <c r="AXN141" s="12">
        <v>0</v>
      </c>
      <c r="AXO141" s="12">
        <v>0</v>
      </c>
      <c r="AXP141" s="12">
        <v>0</v>
      </c>
      <c r="AXQ141" s="12">
        <v>0</v>
      </c>
      <c r="AXR141" s="12">
        <v>0</v>
      </c>
      <c r="AXS141" s="12">
        <v>0</v>
      </c>
      <c r="AXT141" s="12">
        <v>0</v>
      </c>
      <c r="AXU141" s="12">
        <v>0</v>
      </c>
      <c r="AXV141" s="12">
        <v>0</v>
      </c>
      <c r="AXW141" s="12">
        <v>0</v>
      </c>
      <c r="AXX141" s="12">
        <v>0</v>
      </c>
      <c r="AXY141" s="12">
        <v>0</v>
      </c>
      <c r="AXZ141" s="12">
        <v>0</v>
      </c>
      <c r="AYA141" s="12">
        <v>0</v>
      </c>
      <c r="AYB141" s="12">
        <v>0</v>
      </c>
      <c r="AYC141" s="12">
        <v>0</v>
      </c>
      <c r="AYD141" s="12">
        <v>0</v>
      </c>
      <c r="AYE141" s="12">
        <v>0</v>
      </c>
      <c r="AYF141" s="12">
        <v>2.0987802594982463E-9</v>
      </c>
      <c r="AYG141" s="12">
        <v>-9.1892499940105927E-9</v>
      </c>
      <c r="AYH141" s="12">
        <v>0</v>
      </c>
      <c r="AYI141" s="12">
        <v>0</v>
      </c>
      <c r="AYJ141" s="12">
        <v>0</v>
      </c>
      <c r="AYK141" s="12">
        <v>0</v>
      </c>
      <c r="AYL141" s="12">
        <v>0</v>
      </c>
      <c r="AYM141" s="12">
        <v>0</v>
      </c>
      <c r="AYN141" s="12">
        <v>0</v>
      </c>
      <c r="AYO141" s="12">
        <v>0</v>
      </c>
      <c r="AYP141" s="12">
        <v>0</v>
      </c>
      <c r="AYQ141" s="12">
        <v>0</v>
      </c>
      <c r="AYR141" s="12">
        <v>0</v>
      </c>
      <c r="AYS141" s="12">
        <v>0</v>
      </c>
      <c r="AYT141" s="12">
        <v>0</v>
      </c>
      <c r="AYU141" s="12">
        <v>0</v>
      </c>
      <c r="AYV141" s="12">
        <v>0</v>
      </c>
      <c r="AYW141" s="12">
        <v>0</v>
      </c>
      <c r="AYX141" s="12">
        <v>0</v>
      </c>
      <c r="AYY141" s="12">
        <v>0</v>
      </c>
      <c r="AYZ141" s="12">
        <v>0</v>
      </c>
      <c r="AZA141" s="12">
        <v>0</v>
      </c>
      <c r="AZB141" s="12">
        <v>0</v>
      </c>
      <c r="AZC141" s="12">
        <v>0</v>
      </c>
      <c r="AZD141" s="12">
        <v>0</v>
      </c>
      <c r="AZE141" s="12">
        <v>0</v>
      </c>
      <c r="AZF141" s="12">
        <v>0</v>
      </c>
      <c r="AZG141" s="12">
        <v>0</v>
      </c>
      <c r="AZH141" s="12">
        <v>0</v>
      </c>
      <c r="AZI141" s="12">
        <v>0</v>
      </c>
      <c r="AZJ141" s="12">
        <v>0</v>
      </c>
      <c r="AZK141" s="12">
        <v>0</v>
      </c>
      <c r="AZL141" s="12">
        <v>0</v>
      </c>
      <c r="AZM141" s="12">
        <v>0</v>
      </c>
      <c r="AZN141" s="12">
        <v>0</v>
      </c>
      <c r="AZO141" s="12">
        <v>2.4336344177120211E-6</v>
      </c>
      <c r="AZP141" s="12">
        <v>0</v>
      </c>
      <c r="AZQ141" s="12">
        <v>0</v>
      </c>
      <c r="AZR141" s="12">
        <v>0</v>
      </c>
      <c r="AZS141" s="12">
        <v>-3.9194543784611127E-11</v>
      </c>
      <c r="AZT141" s="13">
        <v>19179398522.776512</v>
      </c>
      <c r="AZU141" s="13">
        <v>8863530.909409795</v>
      </c>
      <c r="AZV141" s="13">
        <v>1472000</v>
      </c>
      <c r="AZW141" s="13">
        <v>40644.24362493513</v>
      </c>
      <c r="AZX141" s="13">
        <v>242792814781.91162</v>
      </c>
      <c r="AZY141" s="13">
        <v>2.1999999999999999E-10</v>
      </c>
      <c r="AZZ141" s="13">
        <v>201801292.9884204</v>
      </c>
      <c r="BAA141" s="13">
        <v>1E-13</v>
      </c>
      <c r="BAB141" s="13">
        <v>1764951.2593357419</v>
      </c>
      <c r="BAC141" s="13">
        <v>2.9999999999999999E-16</v>
      </c>
      <c r="BAD141" s="13">
        <v>1.1E-13</v>
      </c>
      <c r="BAE141" s="13">
        <v>7920000</v>
      </c>
      <c r="BAF141" s="13">
        <v>6380000</v>
      </c>
      <c r="BAG141" s="13">
        <v>9720702757597690</v>
      </c>
      <c r="BAH141" s="13">
        <v>1058313750000</v>
      </c>
      <c r="BAI141" s="13">
        <v>668385051455.53333</v>
      </c>
      <c r="BAJ141" s="13">
        <v>846607000000000.13</v>
      </c>
      <c r="BAK141" s="13">
        <v>5872860023.6254444</v>
      </c>
      <c r="BAL141" s="13">
        <v>148646195650.19208</v>
      </c>
      <c r="BAM141" s="13">
        <v>57148942500</v>
      </c>
      <c r="BAN141" s="13">
        <v>507990600000</v>
      </c>
      <c r="BAO141" s="13">
        <v>21166275000</v>
      </c>
      <c r="BAP141" s="13">
        <v>7.653349E+16</v>
      </c>
      <c r="BAQ141" s="13">
        <v>3826674500000000</v>
      </c>
      <c r="BAR141" s="13">
        <v>1.14800235E+17</v>
      </c>
      <c r="BAS141" s="13">
        <v>1148002350000</v>
      </c>
      <c r="BAT141" s="13">
        <v>1913337250000</v>
      </c>
      <c r="BAU141" s="13">
        <v>4.25E+16</v>
      </c>
      <c r="BAV141" s="13">
        <v>2550000000000000</v>
      </c>
      <c r="BAW141" s="13">
        <v>7.65E+16</v>
      </c>
      <c r="BAX141" s="13">
        <v>765000000000</v>
      </c>
      <c r="BAY141" s="13">
        <v>850000000000</v>
      </c>
      <c r="BAZ141" s="13">
        <v>1.275E+17</v>
      </c>
      <c r="BBA141" s="13">
        <v>8924999999999999</v>
      </c>
      <c r="BBB141" s="13">
        <v>2.6774999999999997E+17</v>
      </c>
      <c r="BBC141" s="13">
        <v>2677500000000</v>
      </c>
      <c r="BBD141" s="13">
        <v>1912500000000.0005</v>
      </c>
      <c r="BBE141" s="14">
        <v>6.9246335229764018</v>
      </c>
      <c r="BBF141" s="14">
        <v>3.8219941853867501</v>
      </c>
      <c r="BBG141" s="14">
        <v>5.7414237890274489</v>
      </c>
      <c r="BBH141" s="14">
        <v>2642.0213065136431</v>
      </c>
      <c r="BBI141" s="13">
        <v>187.92208567526799</v>
      </c>
      <c r="BBJ141" s="13">
        <v>39.707695561693278</v>
      </c>
      <c r="BBK141" s="13">
        <v>119.00794196237899</v>
      </c>
      <c r="BBL141" s="13">
        <v>11076.257248325339</v>
      </c>
      <c r="BBM141" s="13">
        <v>92062.255539089834</v>
      </c>
      <c r="BBN141" s="13">
        <v>36338.152961600099</v>
      </c>
      <c r="BBO141" s="15">
        <v>1198.712407673532</v>
      </c>
      <c r="BBP141" s="15">
        <v>1103.6037035541437</v>
      </c>
      <c r="BBQ141" s="15">
        <v>1148.165578736104</v>
      </c>
      <c r="BBR141" s="14">
        <v>13.940024304642122</v>
      </c>
      <c r="BBS141" s="14">
        <v>13.402472191322644</v>
      </c>
      <c r="BBT141" s="14">
        <v>12.488138550278666</v>
      </c>
      <c r="BBU141" s="15">
        <v>15.734383910514911</v>
      </c>
      <c r="BBV141" s="15">
        <v>13.466978721759265</v>
      </c>
      <c r="BBW141" s="15">
        <v>14.254611331790191</v>
      </c>
      <c r="BBX141" s="15">
        <v>474.60611213384004</v>
      </c>
      <c r="BBY141" s="15">
        <v>520.62407963173837</v>
      </c>
      <c r="BBZ141" s="15">
        <v>478.72177848461638</v>
      </c>
      <c r="BCA141" s="14">
        <v>3.1753315331980572</v>
      </c>
      <c r="BCB141" s="14">
        <v>0.82701451199677289</v>
      </c>
      <c r="BCC141" s="14">
        <v>0.41876126943645531</v>
      </c>
      <c r="BCD141" s="14">
        <v>0.10469896598844979</v>
      </c>
      <c r="BCE141" s="14">
        <v>3.4620187055634193</v>
      </c>
      <c r="BCF141" s="14">
        <v>6.5742360646516923E-2</v>
      </c>
      <c r="BCG141" s="14">
        <v>4.3918555189256275E-2</v>
      </c>
      <c r="BCH141" s="14">
        <v>4.6634247429520084E-4</v>
      </c>
      <c r="BCI141" s="14">
        <v>26849.050166792316</v>
      </c>
      <c r="BCJ141" s="14">
        <v>1.2136775562302577E-5</v>
      </c>
      <c r="BCK141" s="14">
        <v>9.911494209884637</v>
      </c>
      <c r="BCL141" s="14">
        <v>5.6326199842952568E-6</v>
      </c>
      <c r="BCM141" s="14">
        <v>6.5190856014075105E-8</v>
      </c>
      <c r="BCN141" s="14">
        <v>2.3582887131287436E-2</v>
      </c>
      <c r="BCO141" s="14">
        <v>0.10222755772358427</v>
      </c>
      <c r="BCP141" s="14">
        <v>0.34477444449501798</v>
      </c>
      <c r="BCQ141" s="14">
        <v>3.3427107184389051</v>
      </c>
      <c r="BCR141" s="14">
        <v>0.34508508936034304</v>
      </c>
      <c r="BCS141" s="14">
        <v>0.1729297608504721</v>
      </c>
      <c r="BCT141" s="14">
        <v>0.41537646315715715</v>
      </c>
      <c r="BCU141" s="14">
        <v>0.71028712134162475</v>
      </c>
      <c r="BCV141" s="14">
        <v>0.10228042295859202</v>
      </c>
      <c r="BCW141" s="14">
        <v>32.092058103151579</v>
      </c>
      <c r="BCX141" s="14">
        <v>5.8187069697066572E-2</v>
      </c>
      <c r="BCY141" s="14">
        <v>8.3735290874365709E-2</v>
      </c>
      <c r="BCZ141" s="14">
        <v>5.5472708437189128E-2</v>
      </c>
      <c r="BDA141" s="14">
        <v>2.4393529822281584E-2</v>
      </c>
      <c r="BDB141" s="14">
        <v>7.1569823999509776E-4</v>
      </c>
      <c r="BDC141" s="14">
        <v>18065.265763653533</v>
      </c>
      <c r="BDD141" s="14">
        <v>2.4453261511002765E-5</v>
      </c>
      <c r="BDE141" s="14">
        <v>10.367330005039625</v>
      </c>
      <c r="BDF141" s="14">
        <v>4.6316311022670079E-6</v>
      </c>
      <c r="BDG141" s="14">
        <v>3.2472422313125724E-8</v>
      </c>
      <c r="BDH141" s="14">
        <v>2.3652734467706812E-2</v>
      </c>
      <c r="BDI141" s="14">
        <v>4.7104912593163288E-2</v>
      </c>
      <c r="BDJ141" s="14">
        <v>4.0047247933757406E-2</v>
      </c>
      <c r="BDK141" s="14">
        <v>0.30873173179096663</v>
      </c>
      <c r="BDL141" s="14">
        <v>0.15250613830871235</v>
      </c>
      <c r="BDM141" s="14">
        <v>0.31127646769730921</v>
      </c>
      <c r="BDN141" s="14">
        <v>0.2961875163977864</v>
      </c>
      <c r="BDO141" s="14">
        <v>0.33108624335498893</v>
      </c>
      <c r="BDP141" s="14">
        <v>8.1298399554961445E-2</v>
      </c>
      <c r="BDQ141" s="14">
        <v>5.0447834187558396</v>
      </c>
      <c r="BDR141" s="14">
        <v>3.5115749255603146</v>
      </c>
      <c r="BDS141" s="14">
        <v>0.44074175182269654</v>
      </c>
      <c r="BDT141" s="14">
        <v>0.14493455124917465</v>
      </c>
      <c r="BDU141" s="14">
        <v>0.55584348207532719</v>
      </c>
      <c r="BDV141" s="14">
        <v>0.93531937665137255</v>
      </c>
      <c r="BDW141" s="14">
        <v>6.3263559599775435E-2</v>
      </c>
      <c r="BDX141" s="14">
        <v>19.071175541205392</v>
      </c>
      <c r="BDY141" s="14">
        <v>9.4632923948470504E-2</v>
      </c>
      <c r="BDZ141" s="14">
        <v>3.8673643271288212</v>
      </c>
      <c r="BEA141" s="14">
        <v>3.1606306981225893E-2</v>
      </c>
      <c r="BEB141" s="14">
        <v>4.7059694675311826E-2</v>
      </c>
      <c r="BEC141" s="14">
        <v>3.6186685755788942E-2</v>
      </c>
      <c r="BED141" s="14">
        <v>2.7564591631392715E-2</v>
      </c>
      <c r="BEE141" s="14">
        <v>0.13220332293531628</v>
      </c>
      <c r="BEF141" s="14">
        <v>4.9905953846882784E-4</v>
      </c>
      <c r="BEG141" s="14">
        <v>25272.435999500522</v>
      </c>
      <c r="BEH141" s="14">
        <v>2.6462161708499562E-5</v>
      </c>
      <c r="BEI141" s="14">
        <v>8.7607938018060931</v>
      </c>
      <c r="BEJ141" s="14">
        <v>1.0797819741223464</v>
      </c>
      <c r="BEK141" s="14">
        <v>3.6405207458126221E-6</v>
      </c>
      <c r="BEL141" s="14">
        <v>4.5443430288410103E-8</v>
      </c>
      <c r="BEM141" s="14">
        <v>2.3114288201152456E-2</v>
      </c>
      <c r="BEN141" s="14">
        <v>1.5738651902082391E-2</v>
      </c>
      <c r="BEO141" s="14">
        <v>2.00721331014053E-2</v>
      </c>
      <c r="BEP141" s="14">
        <v>0.30133725775934117</v>
      </c>
      <c r="BEQ141" s="14">
        <v>0.25271054187287817</v>
      </c>
      <c r="BER141" s="14">
        <v>0.3253966643797308</v>
      </c>
      <c r="BES141" s="14">
        <v>0.3500365326269782</v>
      </c>
      <c r="BET141" s="14">
        <v>7.2081821064049367E-2</v>
      </c>
      <c r="BEU141" s="26">
        <v>0.30296556130751939</v>
      </c>
    </row>
    <row r="142" spans="2:1503" outlineLevel="1" x14ac:dyDescent="0.35">
      <c r="B142" s="18">
        <v>133</v>
      </c>
      <c r="C142" s="11">
        <v>0</v>
      </c>
      <c r="D142" s="12">
        <v>0</v>
      </c>
      <c r="E142" s="12">
        <v>0</v>
      </c>
      <c r="F142" s="12">
        <v>0</v>
      </c>
      <c r="G142" s="12">
        <v>2.252783055320232E-5</v>
      </c>
      <c r="H142" s="12">
        <v>0</v>
      </c>
      <c r="I142" s="12">
        <v>0</v>
      </c>
      <c r="J142" s="12">
        <v>0</v>
      </c>
      <c r="K142" s="12">
        <v>0</v>
      </c>
      <c r="L142" s="12">
        <v>0</v>
      </c>
      <c r="M142" s="12">
        <v>0</v>
      </c>
      <c r="N142" s="12">
        <v>0</v>
      </c>
      <c r="O142" s="12">
        <v>-3.420897760774384E-11</v>
      </c>
      <c r="P142" s="12">
        <v>0</v>
      </c>
      <c r="Q142" s="12">
        <v>0</v>
      </c>
      <c r="R142" s="12">
        <v>0</v>
      </c>
      <c r="S142" s="12">
        <v>0</v>
      </c>
      <c r="T142" s="12">
        <v>0</v>
      </c>
      <c r="U142" s="12">
        <v>0</v>
      </c>
      <c r="V142" s="12">
        <v>0</v>
      </c>
      <c r="W142" s="12">
        <v>0</v>
      </c>
      <c r="X142" s="12">
        <v>0</v>
      </c>
      <c r="Y142" s="12">
        <v>0</v>
      </c>
      <c r="Z142" s="12">
        <v>0</v>
      </c>
      <c r="AA142" s="12">
        <v>0</v>
      </c>
      <c r="AB142" s="12">
        <v>0</v>
      </c>
      <c r="AC142" s="12">
        <v>0</v>
      </c>
      <c r="AD142" s="12">
        <v>0</v>
      </c>
      <c r="AE142" s="12">
        <v>0</v>
      </c>
      <c r="AF142" s="12">
        <v>0</v>
      </c>
      <c r="AG142" s="12">
        <v>0</v>
      </c>
      <c r="AH142" s="12">
        <v>0</v>
      </c>
      <c r="AI142" s="12">
        <v>0</v>
      </c>
      <c r="AJ142" s="12">
        <v>0</v>
      </c>
      <c r="AK142" s="12">
        <v>0</v>
      </c>
      <c r="AL142" s="12">
        <v>0</v>
      </c>
      <c r="AM142" s="12">
        <v>0</v>
      </c>
      <c r="AN142" s="12">
        <v>0</v>
      </c>
      <c r="AO142" s="12">
        <v>0</v>
      </c>
      <c r="AP142" s="12">
        <v>0</v>
      </c>
      <c r="AQ142" s="12">
        <v>0</v>
      </c>
      <c r="AR142" s="12">
        <v>5.251961140657626E-4</v>
      </c>
      <c r="AS142" s="12">
        <v>0</v>
      </c>
      <c r="AT142" s="12">
        <v>0</v>
      </c>
      <c r="AU142" s="12">
        <v>0</v>
      </c>
      <c r="AV142" s="12">
        <v>0</v>
      </c>
      <c r="AW142" s="12">
        <v>0</v>
      </c>
      <c r="AX142" s="12">
        <v>0</v>
      </c>
      <c r="AY142" s="12">
        <v>0</v>
      </c>
      <c r="AZ142" s="12">
        <v>0</v>
      </c>
      <c r="BA142" s="12">
        <v>-1.0165252415953777E-5</v>
      </c>
      <c r="BB142" s="12">
        <v>1.0877506965172593E-25</v>
      </c>
      <c r="BC142" s="12">
        <v>1.6089584083657121E-25</v>
      </c>
      <c r="BD142" s="12">
        <v>1.3300307148339095E-26</v>
      </c>
      <c r="BE142" s="12">
        <v>0</v>
      </c>
      <c r="BF142" s="12">
        <v>0</v>
      </c>
      <c r="BG142" s="12">
        <v>3.6146097977007963E-28</v>
      </c>
      <c r="BH142" s="12">
        <v>1.6448434924247926E-28</v>
      </c>
      <c r="BI142" s="12">
        <v>3.6146097977007963E-28</v>
      </c>
      <c r="BJ142" s="12">
        <v>2.2730588056663952E-7</v>
      </c>
      <c r="BK142" s="12">
        <v>0</v>
      </c>
      <c r="BL142" s="12">
        <v>0</v>
      </c>
      <c r="BM142" s="12">
        <v>0</v>
      </c>
      <c r="BN142" s="12">
        <v>0</v>
      </c>
      <c r="BO142" s="12">
        <v>0</v>
      </c>
      <c r="BP142" s="12">
        <v>0</v>
      </c>
      <c r="BQ142" s="12">
        <v>0</v>
      </c>
      <c r="BR142" s="12">
        <v>0</v>
      </c>
      <c r="BS142" s="12">
        <v>0</v>
      </c>
      <c r="BT142" s="12">
        <v>0</v>
      </c>
      <c r="BU142" s="12">
        <v>0</v>
      </c>
      <c r="BV142" s="12">
        <v>0</v>
      </c>
      <c r="BW142" s="12">
        <v>0</v>
      </c>
      <c r="BX142" s="12">
        <v>0</v>
      </c>
      <c r="BY142" s="12">
        <v>0</v>
      </c>
      <c r="BZ142" s="12">
        <v>0</v>
      </c>
      <c r="CA142" s="12">
        <v>0</v>
      </c>
      <c r="CB142" s="12">
        <v>0</v>
      </c>
      <c r="CC142" s="12">
        <v>0</v>
      </c>
      <c r="CD142" s="12">
        <v>0</v>
      </c>
      <c r="CE142" s="12">
        <v>0</v>
      </c>
      <c r="CF142" s="12">
        <v>0</v>
      </c>
      <c r="CG142" s="12">
        <v>0</v>
      </c>
      <c r="CH142" s="12">
        <v>0</v>
      </c>
      <c r="CI142" s="12">
        <v>0</v>
      </c>
      <c r="CJ142" s="12">
        <v>0</v>
      </c>
      <c r="CK142" s="12">
        <v>0</v>
      </c>
      <c r="CL142" s="12">
        <v>9.2101435681969458E-9</v>
      </c>
      <c r="CM142" s="12">
        <v>-1.7558476599146019E-9</v>
      </c>
      <c r="CN142" s="12">
        <v>0</v>
      </c>
      <c r="CO142" s="12">
        <v>0</v>
      </c>
      <c r="CP142" s="12">
        <v>0</v>
      </c>
      <c r="CQ142" s="12">
        <v>0</v>
      </c>
      <c r="CR142" s="12">
        <v>0</v>
      </c>
      <c r="CS142" s="12">
        <v>0</v>
      </c>
      <c r="CT142" s="12">
        <v>0</v>
      </c>
      <c r="CU142" s="12">
        <v>0</v>
      </c>
      <c r="CV142" s="12">
        <v>0</v>
      </c>
      <c r="CW142" s="12">
        <v>0</v>
      </c>
      <c r="CX142" s="12">
        <v>0</v>
      </c>
      <c r="CY142" s="12">
        <v>0</v>
      </c>
      <c r="CZ142" s="12">
        <v>0</v>
      </c>
      <c r="DA142" s="12">
        <v>0</v>
      </c>
      <c r="DB142" s="12">
        <v>0</v>
      </c>
      <c r="DC142" s="12">
        <v>0</v>
      </c>
      <c r="DD142" s="12">
        <v>0</v>
      </c>
      <c r="DE142" s="12">
        <v>0</v>
      </c>
      <c r="DF142" s="12">
        <v>0</v>
      </c>
      <c r="DG142" s="12">
        <v>0</v>
      </c>
      <c r="DH142" s="12">
        <v>0</v>
      </c>
      <c r="DI142" s="12">
        <v>0</v>
      </c>
      <c r="DJ142" s="12">
        <v>0</v>
      </c>
      <c r="DK142" s="12">
        <v>0</v>
      </c>
      <c r="DL142" s="12">
        <v>0</v>
      </c>
      <c r="DM142" s="12">
        <v>0</v>
      </c>
      <c r="DN142" s="12">
        <v>0</v>
      </c>
      <c r="DO142" s="12">
        <v>0</v>
      </c>
      <c r="DP142" s="12">
        <v>0</v>
      </c>
      <c r="DQ142" s="12">
        <v>0</v>
      </c>
      <c r="DR142" s="12">
        <v>0</v>
      </c>
      <c r="DS142" s="12">
        <v>0</v>
      </c>
      <c r="DT142" s="12">
        <v>0</v>
      </c>
      <c r="DU142" s="12">
        <v>0</v>
      </c>
      <c r="DV142" s="12">
        <v>0</v>
      </c>
      <c r="DW142" s="12">
        <v>1.013115792501664E-7</v>
      </c>
      <c r="DX142" s="12">
        <v>1.7558476599125296E-9</v>
      </c>
      <c r="DY142" s="12">
        <v>-1.1462228841276804E-5</v>
      </c>
      <c r="DZ142" s="12">
        <v>0</v>
      </c>
      <c r="EA142" s="12">
        <v>8.4758074366554766E-8</v>
      </c>
      <c r="EB142" s="12">
        <v>0</v>
      </c>
      <c r="EC142" s="12">
        <v>4.1301098646475404E-11</v>
      </c>
      <c r="ED142" s="12">
        <v>1.4386187915042572E-11</v>
      </c>
      <c r="EE142" s="12">
        <v>1.9889220051741515E-11</v>
      </c>
      <c r="EF142" s="12">
        <v>0</v>
      </c>
      <c r="EG142" s="12">
        <v>0</v>
      </c>
      <c r="EH142" s="12">
        <v>0</v>
      </c>
      <c r="EI142" s="12">
        <v>0</v>
      </c>
      <c r="EJ142" s="12">
        <v>0</v>
      </c>
      <c r="EK142" s="12">
        <v>0</v>
      </c>
      <c r="EL142" s="12">
        <v>0</v>
      </c>
      <c r="EM142" s="12">
        <v>0</v>
      </c>
      <c r="EN142" s="12">
        <v>0</v>
      </c>
      <c r="EO142" s="12">
        <v>0</v>
      </c>
      <c r="EP142" s="12">
        <v>0</v>
      </c>
      <c r="EQ142" s="12">
        <v>0</v>
      </c>
      <c r="ER142" s="12">
        <v>0</v>
      </c>
      <c r="ES142" s="12">
        <v>0</v>
      </c>
      <c r="ET142" s="12">
        <v>0</v>
      </c>
      <c r="EU142" s="12">
        <v>0</v>
      </c>
      <c r="EV142" s="12">
        <v>0</v>
      </c>
      <c r="EW142" s="12">
        <v>0</v>
      </c>
      <c r="EX142" s="12">
        <v>0</v>
      </c>
      <c r="EY142" s="12">
        <v>0</v>
      </c>
      <c r="EZ142" s="12">
        <v>0</v>
      </c>
      <c r="FA142" s="12">
        <v>0</v>
      </c>
      <c r="FB142" s="12">
        <v>9.9999999999999995E-21</v>
      </c>
      <c r="FC142" s="12">
        <v>0</v>
      </c>
      <c r="FD142" s="12">
        <v>0</v>
      </c>
      <c r="FE142" s="12">
        <v>0</v>
      </c>
      <c r="FF142" s="12">
        <v>0</v>
      </c>
      <c r="FG142" s="12">
        <v>0</v>
      </c>
      <c r="FH142" s="12">
        <v>3.6838659687831292E-6</v>
      </c>
      <c r="FI142" s="12">
        <v>0</v>
      </c>
      <c r="FJ142" s="12">
        <v>8.4994021278740064E-8</v>
      </c>
      <c r="FK142" s="12">
        <v>-1.2297524704184835E-7</v>
      </c>
      <c r="FL142" s="12">
        <v>0</v>
      </c>
      <c r="FM142" s="12">
        <v>6.8803092339369023E-9</v>
      </c>
      <c r="FN142" s="12">
        <v>0</v>
      </c>
      <c r="FO142" s="12">
        <v>0</v>
      </c>
      <c r="FP142" s="12">
        <v>0</v>
      </c>
      <c r="FQ142" s="12">
        <v>0</v>
      </c>
      <c r="FR142" s="12">
        <v>7.0154130365372373E-9</v>
      </c>
      <c r="FS142" s="12">
        <v>0</v>
      </c>
      <c r="FT142" s="12">
        <v>0</v>
      </c>
      <c r="FU142" s="12">
        <v>0</v>
      </c>
      <c r="FV142" s="12">
        <v>0</v>
      </c>
      <c r="FW142" s="12">
        <v>0</v>
      </c>
      <c r="FX142" s="12">
        <v>0</v>
      </c>
      <c r="FY142" s="12">
        <v>0</v>
      </c>
      <c r="FZ142" s="12">
        <v>0</v>
      </c>
      <c r="GA142" s="12">
        <v>0</v>
      </c>
      <c r="GB142" s="12">
        <v>0</v>
      </c>
      <c r="GC142" s="12">
        <v>0</v>
      </c>
      <c r="GD142" s="12">
        <v>0</v>
      </c>
      <c r="GE142" s="12">
        <v>0</v>
      </c>
      <c r="GF142" s="12">
        <v>0</v>
      </c>
      <c r="GG142" s="12">
        <v>0</v>
      </c>
      <c r="GH142" s="12">
        <v>0</v>
      </c>
      <c r="GI142" s="12">
        <v>0</v>
      </c>
      <c r="GJ142" s="12">
        <v>0</v>
      </c>
      <c r="GK142" s="12">
        <v>0</v>
      </c>
      <c r="GL142" s="12">
        <v>0</v>
      </c>
      <c r="GM142" s="12">
        <v>0</v>
      </c>
      <c r="GN142" s="12">
        <v>0</v>
      </c>
      <c r="GO142" s="12">
        <v>0</v>
      </c>
      <c r="GP142" s="12">
        <v>0</v>
      </c>
      <c r="GQ142" s="12">
        <v>0</v>
      </c>
      <c r="GR142" s="12">
        <v>0</v>
      </c>
      <c r="GS142" s="12">
        <v>0</v>
      </c>
      <c r="GT142" s="12">
        <v>0</v>
      </c>
      <c r="GU142" s="12">
        <v>1.1377234819998064E-5</v>
      </c>
      <c r="GV142" s="12">
        <v>0</v>
      </c>
      <c r="GW142" s="12">
        <v>-8.7488039873867287E-8</v>
      </c>
      <c r="GX142" s="12">
        <v>0</v>
      </c>
      <c r="GY142" s="12">
        <v>0</v>
      </c>
      <c r="GZ142" s="12">
        <v>0</v>
      </c>
      <c r="HA142" s="12">
        <v>0</v>
      </c>
      <c r="HB142" s="12">
        <v>0</v>
      </c>
      <c r="HC142" s="12">
        <v>0</v>
      </c>
      <c r="HD142" s="12">
        <v>0</v>
      </c>
      <c r="HE142" s="12">
        <v>0</v>
      </c>
      <c r="HF142" s="12">
        <v>0</v>
      </c>
      <c r="HG142" s="12">
        <v>0</v>
      </c>
      <c r="HH142" s="12">
        <v>0</v>
      </c>
      <c r="HI142" s="12">
        <v>0</v>
      </c>
      <c r="HJ142" s="12">
        <v>0</v>
      </c>
      <c r="HK142" s="12">
        <v>0</v>
      </c>
      <c r="HL142" s="12">
        <v>0</v>
      </c>
      <c r="HM142" s="12">
        <v>0</v>
      </c>
      <c r="HN142" s="12">
        <v>0</v>
      </c>
      <c r="HO142" s="12">
        <v>0</v>
      </c>
      <c r="HP142" s="12">
        <v>0</v>
      </c>
      <c r="HQ142" s="12">
        <v>0</v>
      </c>
      <c r="HR142" s="12">
        <v>0</v>
      </c>
      <c r="HS142" s="12">
        <v>0</v>
      </c>
      <c r="HT142" s="12">
        <v>0</v>
      </c>
      <c r="HU142" s="12">
        <v>0</v>
      </c>
      <c r="HV142" s="12">
        <v>0</v>
      </c>
      <c r="HW142" s="12">
        <v>0</v>
      </c>
      <c r="HX142" s="12">
        <v>0</v>
      </c>
      <c r="HY142" s="12">
        <v>0</v>
      </c>
      <c r="HZ142" s="12">
        <v>0</v>
      </c>
      <c r="IA142" s="12">
        <v>0</v>
      </c>
      <c r="IB142" s="12">
        <v>0</v>
      </c>
      <c r="IC142" s="12">
        <v>0</v>
      </c>
      <c r="ID142" s="12">
        <v>0</v>
      </c>
      <c r="IE142" s="12">
        <v>0</v>
      </c>
      <c r="IF142" s="12">
        <v>0</v>
      </c>
      <c r="IG142" s="12">
        <v>9.12654585648006E-8</v>
      </c>
      <c r="IH142" s="12">
        <v>0</v>
      </c>
      <c r="II142" s="12">
        <v>-6.8803092339400373E-9</v>
      </c>
      <c r="IJ142" s="12">
        <v>0</v>
      </c>
      <c r="IK142" s="12">
        <v>0</v>
      </c>
      <c r="IL142" s="12">
        <v>0</v>
      </c>
      <c r="IM142" s="12">
        <v>0</v>
      </c>
      <c r="IN142" s="12">
        <v>0</v>
      </c>
      <c r="IO142" s="12">
        <v>0</v>
      </c>
      <c r="IP142" s="12">
        <v>0</v>
      </c>
      <c r="IQ142" s="12">
        <v>0</v>
      </c>
      <c r="IR142" s="12">
        <v>0</v>
      </c>
      <c r="IS142" s="12">
        <v>0</v>
      </c>
      <c r="IT142" s="12">
        <v>0</v>
      </c>
      <c r="IU142" s="12">
        <v>0</v>
      </c>
      <c r="IV142" s="12">
        <v>0</v>
      </c>
      <c r="IW142" s="12">
        <v>0</v>
      </c>
      <c r="IX142" s="12">
        <v>0</v>
      </c>
      <c r="IY142" s="12">
        <v>0</v>
      </c>
      <c r="IZ142" s="12">
        <v>0</v>
      </c>
      <c r="JA142" s="12">
        <v>0</v>
      </c>
      <c r="JB142" s="12">
        <v>0</v>
      </c>
      <c r="JC142" s="12">
        <v>0</v>
      </c>
      <c r="JD142" s="12">
        <v>0</v>
      </c>
      <c r="JE142" s="12">
        <v>0</v>
      </c>
      <c r="JF142" s="12">
        <v>0</v>
      </c>
      <c r="JG142" s="12">
        <v>0</v>
      </c>
      <c r="JH142" s="12">
        <v>0</v>
      </c>
      <c r="JI142" s="12">
        <v>0</v>
      </c>
      <c r="JJ142" s="12">
        <v>0</v>
      </c>
      <c r="JK142" s="12">
        <v>0</v>
      </c>
      <c r="JL142" s="12">
        <v>0</v>
      </c>
      <c r="JM142" s="12">
        <v>0</v>
      </c>
      <c r="JN142" s="12">
        <v>0</v>
      </c>
      <c r="JO142" s="12">
        <v>9.946955052501268E-7</v>
      </c>
      <c r="JP142" s="12">
        <v>0</v>
      </c>
      <c r="JQ142" s="12">
        <v>0</v>
      </c>
      <c r="JR142" s="12">
        <v>0</v>
      </c>
      <c r="JS142" s="12">
        <v>0</v>
      </c>
      <c r="JT142" s="12">
        <v>0</v>
      </c>
      <c r="JU142" s="12">
        <v>-4.1307999657374281E-11</v>
      </c>
      <c r="JV142" s="12">
        <v>0</v>
      </c>
      <c r="JW142" s="12">
        <v>0</v>
      </c>
      <c r="JX142" s="12">
        <v>0</v>
      </c>
      <c r="JY142" s="12">
        <v>0</v>
      </c>
      <c r="JZ142" s="12">
        <v>0</v>
      </c>
      <c r="KA142" s="12">
        <v>0</v>
      </c>
      <c r="KB142" s="12">
        <v>0</v>
      </c>
      <c r="KC142" s="12">
        <v>0</v>
      </c>
      <c r="KD142" s="12">
        <v>0</v>
      </c>
      <c r="KE142" s="12">
        <v>0</v>
      </c>
      <c r="KF142" s="12">
        <v>0</v>
      </c>
      <c r="KG142" s="12">
        <v>0</v>
      </c>
      <c r="KH142" s="12">
        <v>0</v>
      </c>
      <c r="KI142" s="12">
        <v>0</v>
      </c>
      <c r="KJ142" s="12">
        <v>0</v>
      </c>
      <c r="KK142" s="12">
        <v>0</v>
      </c>
      <c r="KL142" s="12">
        <v>0</v>
      </c>
      <c r="KM142" s="12">
        <v>0</v>
      </c>
      <c r="KN142" s="12">
        <v>0</v>
      </c>
      <c r="KO142" s="12">
        <v>0</v>
      </c>
      <c r="KP142" s="12">
        <v>0</v>
      </c>
      <c r="KQ142" s="12">
        <v>0</v>
      </c>
      <c r="KR142" s="12">
        <v>0</v>
      </c>
      <c r="KS142" s="12">
        <v>0</v>
      </c>
      <c r="KT142" s="12">
        <v>0</v>
      </c>
      <c r="KU142" s="12">
        <v>0</v>
      </c>
      <c r="KV142" s="12">
        <v>0</v>
      </c>
      <c r="KW142" s="12">
        <v>0</v>
      </c>
      <c r="KX142" s="12">
        <v>0</v>
      </c>
      <c r="KY142" s="12">
        <v>0</v>
      </c>
      <c r="KZ142" s="12">
        <v>2.210434456111393E-6</v>
      </c>
      <c r="LA142" s="12">
        <v>0</v>
      </c>
      <c r="LB142" s="12">
        <v>0</v>
      </c>
      <c r="LC142" s="12">
        <v>0</v>
      </c>
      <c r="LD142" s="12">
        <v>0</v>
      </c>
      <c r="LE142" s="12">
        <v>0</v>
      </c>
      <c r="LF142" s="12">
        <v>0</v>
      </c>
      <c r="LG142" s="12">
        <v>-1.4386462761940926E-11</v>
      </c>
      <c r="LH142" s="12">
        <v>0</v>
      </c>
      <c r="LI142" s="12">
        <v>0</v>
      </c>
      <c r="LJ142" s="12">
        <v>0</v>
      </c>
      <c r="LK142" s="12">
        <v>0</v>
      </c>
      <c r="LL142" s="12">
        <v>0</v>
      </c>
      <c r="LM142" s="12">
        <v>0</v>
      </c>
      <c r="LN142" s="12">
        <v>0</v>
      </c>
      <c r="LO142" s="12">
        <v>0</v>
      </c>
      <c r="LP142" s="12">
        <v>0</v>
      </c>
      <c r="LQ142" s="12">
        <v>0</v>
      </c>
      <c r="LR142" s="12">
        <v>0</v>
      </c>
      <c r="LS142" s="12">
        <v>0</v>
      </c>
      <c r="LT142" s="12">
        <v>0</v>
      </c>
      <c r="LU142" s="12">
        <v>0</v>
      </c>
      <c r="LV142" s="12">
        <v>0</v>
      </c>
      <c r="LW142" s="12">
        <v>0</v>
      </c>
      <c r="LX142" s="12">
        <v>0</v>
      </c>
      <c r="LY142" s="12">
        <v>0</v>
      </c>
      <c r="LZ142" s="12">
        <v>0</v>
      </c>
      <c r="MA142" s="12">
        <v>0</v>
      </c>
      <c r="MB142" s="12">
        <v>0</v>
      </c>
      <c r="MC142" s="12">
        <v>0</v>
      </c>
      <c r="MD142" s="12">
        <v>0</v>
      </c>
      <c r="ME142" s="12">
        <v>0</v>
      </c>
      <c r="MF142" s="12">
        <v>0</v>
      </c>
      <c r="MG142" s="12">
        <v>0</v>
      </c>
      <c r="MH142" s="12">
        <v>0</v>
      </c>
      <c r="MI142" s="12">
        <v>0</v>
      </c>
      <c r="MJ142" s="12">
        <v>0</v>
      </c>
      <c r="MK142" s="12">
        <v>3.6840574268523215E-7</v>
      </c>
      <c r="ML142" s="12">
        <v>0</v>
      </c>
      <c r="MM142" s="12">
        <v>0</v>
      </c>
      <c r="MN142" s="12">
        <v>0</v>
      </c>
      <c r="MO142" s="12">
        <v>0</v>
      </c>
      <c r="MP142" s="12">
        <v>0</v>
      </c>
      <c r="MQ142" s="12">
        <v>0</v>
      </c>
      <c r="MR142" s="12">
        <v>0</v>
      </c>
      <c r="MS142" s="12">
        <v>-1.9890025691200595E-11</v>
      </c>
      <c r="MT142" s="12">
        <v>0</v>
      </c>
      <c r="MU142" s="12">
        <v>0</v>
      </c>
      <c r="MV142" s="12">
        <v>0</v>
      </c>
      <c r="MW142" s="12">
        <v>0</v>
      </c>
      <c r="MX142" s="12">
        <v>0</v>
      </c>
      <c r="MY142" s="12">
        <v>0</v>
      </c>
      <c r="MZ142" s="12">
        <v>0</v>
      </c>
      <c r="NA142" s="12">
        <v>0</v>
      </c>
      <c r="NB142" s="12">
        <v>0</v>
      </c>
      <c r="NC142" s="12">
        <v>0</v>
      </c>
      <c r="ND142" s="12">
        <v>0</v>
      </c>
      <c r="NE142" s="12">
        <v>0</v>
      </c>
      <c r="NF142" s="12">
        <v>0</v>
      </c>
      <c r="NG142" s="12">
        <v>0</v>
      </c>
      <c r="NH142" s="12">
        <v>0</v>
      </c>
      <c r="NI142" s="12">
        <v>0</v>
      </c>
      <c r="NJ142" s="12">
        <v>0</v>
      </c>
      <c r="NK142" s="12">
        <v>0</v>
      </c>
      <c r="NL142" s="12">
        <v>0</v>
      </c>
      <c r="NM142" s="12">
        <v>0</v>
      </c>
      <c r="NN142" s="12">
        <v>0</v>
      </c>
      <c r="NO142" s="12">
        <v>0</v>
      </c>
      <c r="NP142" s="12">
        <v>0</v>
      </c>
      <c r="NQ142" s="12">
        <v>0</v>
      </c>
      <c r="NR142" s="12">
        <v>0</v>
      </c>
      <c r="NS142" s="12">
        <v>0</v>
      </c>
      <c r="NT142" s="12">
        <v>0</v>
      </c>
      <c r="NU142" s="12">
        <v>0</v>
      </c>
      <c r="NV142" s="12">
        <v>2.7859512312102496E-6</v>
      </c>
      <c r="NW142" s="12">
        <v>0</v>
      </c>
      <c r="NX142" s="12">
        <v>0</v>
      </c>
      <c r="NY142" s="12">
        <v>0</v>
      </c>
      <c r="NZ142" s="12">
        <v>0</v>
      </c>
      <c r="OA142" s="12">
        <v>0</v>
      </c>
      <c r="OB142" s="12">
        <v>0</v>
      </c>
      <c r="OC142" s="12">
        <v>0</v>
      </c>
      <c r="OD142" s="12">
        <v>0</v>
      </c>
      <c r="OE142" s="12">
        <v>-8.9575270171227972E-6</v>
      </c>
      <c r="OF142" s="12">
        <v>2.1638123752651755E-26</v>
      </c>
      <c r="OG142" s="12">
        <v>0</v>
      </c>
      <c r="OH142" s="12">
        <v>0</v>
      </c>
      <c r="OI142" s="12">
        <v>1.8912658066564862E-28</v>
      </c>
      <c r="OJ142" s="12">
        <v>5.1925638918420895E-7</v>
      </c>
      <c r="OK142" s="12">
        <v>0</v>
      </c>
      <c r="OL142" s="12">
        <v>0</v>
      </c>
      <c r="OM142" s="12">
        <v>0</v>
      </c>
      <c r="ON142" s="12">
        <v>0</v>
      </c>
      <c r="OO142" s="12">
        <v>2.9979281607393609E-7</v>
      </c>
      <c r="OP142" s="12">
        <v>0</v>
      </c>
      <c r="OQ142" s="12">
        <v>0</v>
      </c>
      <c r="OR142" s="12">
        <v>0</v>
      </c>
      <c r="OS142" s="12">
        <v>0</v>
      </c>
      <c r="OT142" s="12">
        <v>0</v>
      </c>
      <c r="OU142" s="12">
        <v>0</v>
      </c>
      <c r="OV142" s="12">
        <v>0</v>
      </c>
      <c r="OW142" s="12">
        <v>0</v>
      </c>
      <c r="OX142" s="12">
        <v>0</v>
      </c>
      <c r="OY142" s="12">
        <v>0</v>
      </c>
      <c r="OZ142" s="12">
        <v>0</v>
      </c>
      <c r="PA142" s="12">
        <v>0</v>
      </c>
      <c r="PB142" s="12">
        <v>0</v>
      </c>
      <c r="PC142" s="12">
        <v>0</v>
      </c>
      <c r="PD142" s="12">
        <v>0</v>
      </c>
      <c r="PE142" s="12">
        <v>0</v>
      </c>
      <c r="PF142" s="12">
        <v>0</v>
      </c>
      <c r="PG142" s="12">
        <v>0</v>
      </c>
      <c r="PH142" s="12">
        <v>0</v>
      </c>
      <c r="PI142" s="12">
        <v>0</v>
      </c>
      <c r="PJ142" s="12">
        <v>3.1709756916591299E-8</v>
      </c>
      <c r="PK142" s="12">
        <v>0</v>
      </c>
      <c r="PL142" s="12">
        <v>0</v>
      </c>
      <c r="PM142" s="12">
        <v>0</v>
      </c>
      <c r="PN142" s="12">
        <v>0</v>
      </c>
      <c r="PO142" s="12">
        <v>0</v>
      </c>
      <c r="PP142" s="12">
        <v>3.9710346103420782E-6</v>
      </c>
      <c r="PQ142" s="12">
        <v>-2.9585017553603209E-7</v>
      </c>
      <c r="PR142" s="12">
        <v>8.3212078822867434E-9</v>
      </c>
      <c r="PS142" s="12">
        <v>0</v>
      </c>
      <c r="PT142" s="12">
        <v>2.4608838582798008E-11</v>
      </c>
      <c r="PU142" s="12">
        <v>0</v>
      </c>
      <c r="PV142" s="12">
        <v>0</v>
      </c>
      <c r="PW142" s="12">
        <v>0</v>
      </c>
      <c r="PX142" s="12">
        <v>0</v>
      </c>
      <c r="PY142" s="12">
        <v>0</v>
      </c>
      <c r="PZ142" s="12">
        <v>0</v>
      </c>
      <c r="QA142" s="12">
        <v>1.6806722689075633E-8</v>
      </c>
      <c r="QB142" s="12">
        <v>0</v>
      </c>
      <c r="QC142" s="12">
        <v>0</v>
      </c>
      <c r="QD142" s="12">
        <v>0</v>
      </c>
      <c r="QE142" s="12">
        <v>-1.5583538858600559</v>
      </c>
      <c r="QF142" s="12">
        <v>1.6453602979904878E-25</v>
      </c>
      <c r="QG142" s="12">
        <v>5.5413899232792401E-18</v>
      </c>
      <c r="QH142" s="12">
        <v>0</v>
      </c>
      <c r="QI142" s="12">
        <v>1.6804175213136133E-4</v>
      </c>
      <c r="QJ142" s="12">
        <v>0</v>
      </c>
      <c r="QK142" s="12">
        <v>0</v>
      </c>
      <c r="QL142" s="12">
        <v>0</v>
      </c>
      <c r="QM142" s="12">
        <v>0</v>
      </c>
      <c r="QN142" s="12">
        <v>0</v>
      </c>
      <c r="QO142" s="12">
        <v>0</v>
      </c>
      <c r="QP142" s="12">
        <v>0</v>
      </c>
      <c r="QQ142" s="12">
        <v>0</v>
      </c>
      <c r="QR142" s="12">
        <v>0</v>
      </c>
      <c r="QS142" s="12">
        <v>0</v>
      </c>
      <c r="QT142" s="12">
        <v>0</v>
      </c>
      <c r="QU142" s="12">
        <v>0</v>
      </c>
      <c r="QV142" s="12">
        <v>0</v>
      </c>
      <c r="QW142" s="12">
        <v>0</v>
      </c>
      <c r="QX142" s="12">
        <v>0</v>
      </c>
      <c r="QY142" s="12">
        <v>0</v>
      </c>
      <c r="QZ142" s="12">
        <v>0</v>
      </c>
      <c r="RA142" s="12">
        <v>0</v>
      </c>
      <c r="RB142" s="12">
        <v>0</v>
      </c>
      <c r="RC142" s="12">
        <v>0</v>
      </c>
      <c r="RD142" s="12">
        <v>0</v>
      </c>
      <c r="RE142" s="12">
        <v>0</v>
      </c>
      <c r="RF142" s="12">
        <v>0</v>
      </c>
      <c r="RG142" s="12">
        <v>0</v>
      </c>
      <c r="RH142" s="12">
        <v>0</v>
      </c>
      <c r="RI142" s="12">
        <v>0</v>
      </c>
      <c r="RJ142" s="12">
        <v>0</v>
      </c>
      <c r="RK142" s="12">
        <v>0</v>
      </c>
      <c r="RL142" s="12">
        <v>0</v>
      </c>
      <c r="RM142" s="12">
        <v>0</v>
      </c>
      <c r="RN142" s="12">
        <v>0</v>
      </c>
      <c r="RO142" s="12">
        <v>0</v>
      </c>
      <c r="RP142" s="12">
        <v>0.12451695246354483</v>
      </c>
      <c r="RQ142" s="12">
        <v>-1.5642402869210414E-6</v>
      </c>
      <c r="RR142" s="12">
        <v>1.9074676462002696E-11</v>
      </c>
      <c r="RS142" s="12">
        <v>0.31929627198222071</v>
      </c>
      <c r="RT142" s="12">
        <v>0</v>
      </c>
      <c r="RU142" s="12">
        <v>0</v>
      </c>
      <c r="RV142" s="12">
        <v>0</v>
      </c>
      <c r="RW142" s="12">
        <v>0</v>
      </c>
      <c r="RX142" s="12">
        <v>0</v>
      </c>
      <c r="RY142" s="12">
        <v>0</v>
      </c>
      <c r="RZ142" s="12">
        <v>0</v>
      </c>
      <c r="SA142" s="12">
        <v>0</v>
      </c>
      <c r="SB142" s="12">
        <v>0</v>
      </c>
      <c r="SC142" s="12">
        <v>0</v>
      </c>
      <c r="SD142" s="12">
        <v>0</v>
      </c>
      <c r="SE142" s="12">
        <v>0</v>
      </c>
      <c r="SF142" s="12">
        <v>0</v>
      </c>
      <c r="SG142" s="12">
        <v>0</v>
      </c>
      <c r="SH142" s="12">
        <v>0</v>
      </c>
      <c r="SI142" s="12">
        <v>0</v>
      </c>
      <c r="SJ142" s="12">
        <v>0</v>
      </c>
      <c r="SK142" s="12">
        <v>0</v>
      </c>
      <c r="SL142" s="12">
        <v>0</v>
      </c>
      <c r="SM142" s="12">
        <v>0</v>
      </c>
      <c r="SN142" s="12">
        <v>0</v>
      </c>
      <c r="SO142" s="12">
        <v>0</v>
      </c>
      <c r="SP142" s="12">
        <v>0</v>
      </c>
      <c r="SQ142" s="12">
        <v>0</v>
      </c>
      <c r="SR142" s="12">
        <v>0</v>
      </c>
      <c r="SS142" s="12">
        <v>0</v>
      </c>
      <c r="ST142" s="12">
        <v>0</v>
      </c>
      <c r="SU142" s="12">
        <v>0</v>
      </c>
      <c r="SV142" s="12">
        <v>0</v>
      </c>
      <c r="SW142" s="12">
        <v>0</v>
      </c>
      <c r="SX142" s="12">
        <v>0</v>
      </c>
      <c r="SY142" s="12">
        <v>0</v>
      </c>
      <c r="SZ142" s="12">
        <v>0</v>
      </c>
      <c r="TA142" s="12">
        <v>1.4319449533307649</v>
      </c>
      <c r="TB142" s="12">
        <v>0</v>
      </c>
      <c r="TC142" s="12">
        <v>-1.907664931310674E-11</v>
      </c>
      <c r="TD142" s="12">
        <v>0</v>
      </c>
      <c r="TE142" s="12">
        <v>0</v>
      </c>
      <c r="TF142" s="12">
        <v>0</v>
      </c>
      <c r="TG142" s="12">
        <v>0</v>
      </c>
      <c r="TH142" s="12">
        <v>0</v>
      </c>
      <c r="TI142" s="12">
        <v>0</v>
      </c>
      <c r="TJ142" s="12">
        <v>0</v>
      </c>
      <c r="TK142" s="12">
        <v>0</v>
      </c>
      <c r="TL142" s="12">
        <v>0</v>
      </c>
      <c r="TM142" s="12">
        <v>0</v>
      </c>
      <c r="TN142" s="12">
        <v>0</v>
      </c>
      <c r="TO142" s="12">
        <v>0</v>
      </c>
      <c r="TP142" s="12">
        <v>0</v>
      </c>
      <c r="TQ142" s="12">
        <v>0</v>
      </c>
      <c r="TR142" s="12">
        <v>0</v>
      </c>
      <c r="TS142" s="12">
        <v>0</v>
      </c>
      <c r="TT142" s="12">
        <v>0</v>
      </c>
      <c r="TU142" s="12">
        <v>0</v>
      </c>
      <c r="TV142" s="12">
        <v>0</v>
      </c>
      <c r="TW142" s="12">
        <v>0</v>
      </c>
      <c r="TX142" s="12">
        <v>0</v>
      </c>
      <c r="TY142" s="12">
        <v>0</v>
      </c>
      <c r="TZ142" s="12">
        <v>0</v>
      </c>
      <c r="UA142" s="12">
        <v>0</v>
      </c>
      <c r="UB142" s="12">
        <v>0</v>
      </c>
      <c r="UC142" s="12">
        <v>0</v>
      </c>
      <c r="UD142" s="12">
        <v>0</v>
      </c>
      <c r="UE142" s="12">
        <v>0</v>
      </c>
      <c r="UF142" s="12">
        <v>0</v>
      </c>
      <c r="UG142" s="12">
        <v>0</v>
      </c>
      <c r="UH142" s="12">
        <v>0</v>
      </c>
      <c r="UI142" s="12">
        <v>0</v>
      </c>
      <c r="UJ142" s="12">
        <v>0</v>
      </c>
      <c r="UK142" s="12">
        <v>0</v>
      </c>
      <c r="UL142" s="12">
        <v>0</v>
      </c>
      <c r="UM142" s="12">
        <v>1.5421349362194954E-6</v>
      </c>
      <c r="UN142" s="12">
        <v>0</v>
      </c>
      <c r="UO142" s="12">
        <v>-0.31929627451595743</v>
      </c>
      <c r="UP142" s="12">
        <v>0</v>
      </c>
      <c r="UQ142" s="12">
        <v>0</v>
      </c>
      <c r="UR142" s="12">
        <v>0</v>
      </c>
      <c r="US142" s="12">
        <v>0</v>
      </c>
      <c r="UT142" s="12">
        <v>0</v>
      </c>
      <c r="UU142" s="12">
        <v>0</v>
      </c>
      <c r="UV142" s="12">
        <v>0</v>
      </c>
      <c r="UW142" s="12">
        <v>0</v>
      </c>
      <c r="UX142" s="12">
        <v>0</v>
      </c>
      <c r="UY142" s="12">
        <v>0</v>
      </c>
      <c r="UZ142" s="12">
        <v>0</v>
      </c>
      <c r="VA142" s="12">
        <v>0</v>
      </c>
      <c r="VB142" s="12">
        <v>0</v>
      </c>
      <c r="VC142" s="12">
        <v>0</v>
      </c>
      <c r="VD142" s="12">
        <v>0</v>
      </c>
      <c r="VE142" s="12">
        <v>0</v>
      </c>
      <c r="VF142" s="12">
        <v>0</v>
      </c>
      <c r="VG142" s="12">
        <v>0</v>
      </c>
      <c r="VH142" s="12">
        <v>0</v>
      </c>
      <c r="VI142" s="12">
        <v>0</v>
      </c>
      <c r="VJ142" s="12">
        <v>0</v>
      </c>
      <c r="VK142" s="12">
        <v>0</v>
      </c>
      <c r="VL142" s="12">
        <v>0</v>
      </c>
      <c r="VM142" s="12">
        <v>0</v>
      </c>
      <c r="VN142" s="12">
        <v>0</v>
      </c>
      <c r="VO142" s="12">
        <v>0</v>
      </c>
      <c r="VP142" s="12">
        <v>0</v>
      </c>
      <c r="VQ142" s="12">
        <v>0</v>
      </c>
      <c r="VR142" s="12">
        <v>0</v>
      </c>
      <c r="VS142" s="12">
        <v>0</v>
      </c>
      <c r="VT142" s="12">
        <v>0</v>
      </c>
      <c r="VU142" s="12">
        <v>0</v>
      </c>
      <c r="VV142" s="12">
        <v>0</v>
      </c>
      <c r="VW142" s="12">
        <v>1.8919796994203229E-3</v>
      </c>
      <c r="VX142" s="12">
        <v>0</v>
      </c>
      <c r="VY142" s="12">
        <v>0</v>
      </c>
      <c r="VZ142" s="12">
        <v>0</v>
      </c>
      <c r="WA142" s="12">
        <v>-7.3207931968382863E-4</v>
      </c>
      <c r="WB142" s="12">
        <v>5.1146890159864157E-26</v>
      </c>
      <c r="WC142" s="12">
        <v>5.9533112997735164E-26</v>
      </c>
      <c r="WD142" s="12">
        <v>1.2623499672281654E-25</v>
      </c>
      <c r="WE142" s="12">
        <v>0</v>
      </c>
      <c r="WF142" s="12">
        <v>0</v>
      </c>
      <c r="WG142" s="12">
        <v>1.9550696110259971E-29</v>
      </c>
      <c r="WH142" s="12">
        <v>1.0242177741531467E-29</v>
      </c>
      <c r="WI142" s="12">
        <v>1.3181846582124809E-28</v>
      </c>
      <c r="WJ142" s="12">
        <v>1.1011463213455585E-8</v>
      </c>
      <c r="WK142" s="12">
        <v>0</v>
      </c>
      <c r="WL142" s="12">
        <v>0</v>
      </c>
      <c r="WM142" s="12">
        <v>0</v>
      </c>
      <c r="WN142" s="12">
        <v>0</v>
      </c>
      <c r="WO142" s="12">
        <v>0</v>
      </c>
      <c r="WP142" s="12">
        <v>0</v>
      </c>
      <c r="WQ142" s="12">
        <v>0</v>
      </c>
      <c r="WR142" s="12">
        <v>0</v>
      </c>
      <c r="WS142" s="12">
        <v>0</v>
      </c>
      <c r="WT142" s="12">
        <v>0</v>
      </c>
      <c r="WU142" s="12">
        <v>0</v>
      </c>
      <c r="WV142" s="12">
        <v>0</v>
      </c>
      <c r="WW142" s="12">
        <v>0</v>
      </c>
      <c r="WX142" s="12">
        <v>0</v>
      </c>
      <c r="WY142" s="12">
        <v>0</v>
      </c>
      <c r="WZ142" s="12">
        <v>0</v>
      </c>
      <c r="XA142" s="12">
        <v>0</v>
      </c>
      <c r="XB142" s="12">
        <v>0</v>
      </c>
      <c r="XC142" s="12">
        <v>0</v>
      </c>
      <c r="XD142" s="12">
        <v>0</v>
      </c>
      <c r="XE142" s="12">
        <v>0</v>
      </c>
      <c r="XF142" s="12">
        <v>0</v>
      </c>
      <c r="XG142" s="12">
        <v>0</v>
      </c>
      <c r="XH142" s="12">
        <v>0</v>
      </c>
      <c r="XI142" s="12">
        <v>0</v>
      </c>
      <c r="XJ142" s="12">
        <v>0</v>
      </c>
      <c r="XK142" s="12">
        <v>0</v>
      </c>
      <c r="XL142" s="12">
        <v>3.8841087161231712E-25</v>
      </c>
      <c r="XM142" s="12">
        <v>-1.1383937098784502E-20</v>
      </c>
      <c r="XN142" s="12">
        <v>0</v>
      </c>
      <c r="XO142" s="12">
        <v>0</v>
      </c>
      <c r="XP142" s="12">
        <v>0</v>
      </c>
      <c r="XQ142" s="12">
        <v>0</v>
      </c>
      <c r="XR142" s="12">
        <v>0</v>
      </c>
      <c r="XS142" s="12">
        <v>0</v>
      </c>
      <c r="XT142" s="12">
        <v>0</v>
      </c>
      <c r="XU142" s="12">
        <v>0</v>
      </c>
      <c r="XV142" s="12">
        <v>0</v>
      </c>
      <c r="XW142" s="12">
        <v>0</v>
      </c>
      <c r="XX142" s="12">
        <v>0</v>
      </c>
      <c r="XY142" s="12">
        <v>0</v>
      </c>
      <c r="XZ142" s="12">
        <v>0</v>
      </c>
      <c r="YA142" s="12">
        <v>0</v>
      </c>
      <c r="YB142" s="12">
        <v>0</v>
      </c>
      <c r="YC142" s="12">
        <v>0</v>
      </c>
      <c r="YD142" s="12">
        <v>0</v>
      </c>
      <c r="YE142" s="12">
        <v>0</v>
      </c>
      <c r="YF142" s="12">
        <v>0</v>
      </c>
      <c r="YG142" s="12">
        <v>0</v>
      </c>
      <c r="YH142" s="12">
        <v>0</v>
      </c>
      <c r="YI142" s="12">
        <v>0</v>
      </c>
      <c r="YJ142" s="12">
        <v>0</v>
      </c>
      <c r="YK142" s="12">
        <v>0</v>
      </c>
      <c r="YL142" s="12">
        <v>0</v>
      </c>
      <c r="YM142" s="12">
        <v>0</v>
      </c>
      <c r="YN142" s="12">
        <v>0</v>
      </c>
      <c r="YO142" s="12">
        <v>0</v>
      </c>
      <c r="YP142" s="12">
        <v>0</v>
      </c>
      <c r="YQ142" s="12">
        <v>0</v>
      </c>
      <c r="YR142" s="12">
        <v>0</v>
      </c>
      <c r="YS142" s="12">
        <v>0</v>
      </c>
      <c r="YT142" s="12">
        <v>2.2105350701545739E-8</v>
      </c>
      <c r="YU142" s="12">
        <v>0</v>
      </c>
      <c r="YV142" s="12">
        <v>0</v>
      </c>
      <c r="YW142" s="12">
        <v>9.3218609186956109E-6</v>
      </c>
      <c r="YX142" s="12">
        <v>9.9999999999999995E-21</v>
      </c>
      <c r="YY142" s="12">
        <v>-8.4548365080596614E-6</v>
      </c>
      <c r="YZ142" s="12">
        <v>0</v>
      </c>
      <c r="ZA142" s="12">
        <v>6.5203569322349073E-8</v>
      </c>
      <c r="ZB142" s="12">
        <v>0</v>
      </c>
      <c r="ZC142" s="12">
        <v>9.5782253517379491E-12</v>
      </c>
      <c r="ZD142" s="12">
        <v>1.7554575929845098E-11</v>
      </c>
      <c r="ZE142" s="12">
        <v>3.4199189349988608E-11</v>
      </c>
      <c r="ZF142" s="12">
        <v>0</v>
      </c>
      <c r="ZG142" s="12">
        <v>0</v>
      </c>
      <c r="ZH142" s="12">
        <v>0</v>
      </c>
      <c r="ZI142" s="12">
        <v>0</v>
      </c>
      <c r="ZJ142" s="12">
        <v>0</v>
      </c>
      <c r="ZK142" s="12">
        <v>0</v>
      </c>
      <c r="ZL142" s="12">
        <v>0</v>
      </c>
      <c r="ZM142" s="12">
        <v>0</v>
      </c>
      <c r="ZN142" s="12">
        <v>0</v>
      </c>
      <c r="ZO142" s="12">
        <v>0</v>
      </c>
      <c r="ZP142" s="12">
        <v>0</v>
      </c>
      <c r="ZQ142" s="12">
        <v>0</v>
      </c>
      <c r="ZR142" s="12">
        <v>0</v>
      </c>
      <c r="ZS142" s="12">
        <v>0</v>
      </c>
      <c r="ZT142" s="12">
        <v>0</v>
      </c>
      <c r="ZU142" s="12">
        <v>0</v>
      </c>
      <c r="ZV142" s="12">
        <v>0</v>
      </c>
      <c r="ZW142" s="12">
        <v>0</v>
      </c>
      <c r="ZX142" s="12">
        <v>0</v>
      </c>
      <c r="ZY142" s="12">
        <v>0</v>
      </c>
      <c r="ZZ142" s="12">
        <v>0</v>
      </c>
      <c r="AAA142" s="12">
        <v>0</v>
      </c>
      <c r="AAB142" s="12">
        <v>0</v>
      </c>
      <c r="AAC142" s="12">
        <v>0</v>
      </c>
      <c r="AAD142" s="12">
        <v>0</v>
      </c>
      <c r="AAE142" s="12">
        <v>0</v>
      </c>
      <c r="AAF142" s="12">
        <v>0</v>
      </c>
      <c r="AAG142" s="12">
        <v>0</v>
      </c>
      <c r="AAH142" s="12">
        <v>1.7655039618741687E-27</v>
      </c>
      <c r="AAI142" s="12">
        <v>0</v>
      </c>
      <c r="AAJ142" s="12">
        <v>1.8425175557563217E-8</v>
      </c>
      <c r="AAK142" s="12">
        <v>-2.2066398998755129E-6</v>
      </c>
      <c r="AAL142" s="12">
        <v>0</v>
      </c>
      <c r="AAM142" s="12">
        <v>9.7870549254831892E-9</v>
      </c>
      <c r="AAN142" s="12">
        <v>0</v>
      </c>
      <c r="AAO142" s="12">
        <v>0</v>
      </c>
      <c r="AAP142" s="12">
        <v>0</v>
      </c>
      <c r="AAQ142" s="12">
        <v>0</v>
      </c>
      <c r="AAR142" s="12">
        <v>0</v>
      </c>
      <c r="AAS142" s="12">
        <v>0</v>
      </c>
      <c r="AAT142" s="12">
        <v>3.1560455958660123E-14</v>
      </c>
      <c r="AAU142" s="12">
        <v>0</v>
      </c>
      <c r="AAV142" s="12">
        <v>0</v>
      </c>
      <c r="AAW142" s="12">
        <v>0</v>
      </c>
      <c r="AAX142" s="12">
        <v>0</v>
      </c>
      <c r="AAY142" s="12">
        <v>0</v>
      </c>
      <c r="AAZ142" s="12">
        <v>0</v>
      </c>
      <c r="ABA142" s="12">
        <v>0</v>
      </c>
      <c r="ABB142" s="12">
        <v>0</v>
      </c>
      <c r="ABC142" s="12">
        <v>0</v>
      </c>
      <c r="ABD142" s="12">
        <v>0</v>
      </c>
      <c r="ABE142" s="12">
        <v>0</v>
      </c>
      <c r="ABF142" s="12">
        <v>0</v>
      </c>
      <c r="ABG142" s="12">
        <v>0</v>
      </c>
      <c r="ABH142" s="12">
        <v>0</v>
      </c>
      <c r="ABI142" s="12">
        <v>0</v>
      </c>
      <c r="ABJ142" s="12">
        <v>0</v>
      </c>
      <c r="ABK142" s="12">
        <v>0</v>
      </c>
      <c r="ABL142" s="12">
        <v>0</v>
      </c>
      <c r="ABM142" s="12">
        <v>0</v>
      </c>
      <c r="ABN142" s="12">
        <v>0</v>
      </c>
      <c r="ABO142" s="12">
        <v>0</v>
      </c>
      <c r="ABP142" s="12">
        <v>0</v>
      </c>
      <c r="ABQ142" s="12">
        <v>0</v>
      </c>
      <c r="ABR142" s="12">
        <v>0</v>
      </c>
      <c r="ABS142" s="12">
        <v>0</v>
      </c>
      <c r="ABT142" s="12">
        <v>0</v>
      </c>
      <c r="ABU142" s="12">
        <v>8.4364113325020985E-6</v>
      </c>
      <c r="ABV142" s="12">
        <v>0</v>
      </c>
      <c r="ABW142" s="12">
        <v>-6.7768301748280362E-8</v>
      </c>
      <c r="ABX142" s="12">
        <v>0</v>
      </c>
      <c r="ABY142" s="12">
        <v>0</v>
      </c>
      <c r="ABZ142" s="12">
        <v>0</v>
      </c>
      <c r="ACA142" s="12">
        <v>0</v>
      </c>
      <c r="ACB142" s="12">
        <v>0</v>
      </c>
      <c r="ACC142" s="12">
        <v>0</v>
      </c>
      <c r="ACD142" s="12">
        <v>0</v>
      </c>
      <c r="ACE142" s="12">
        <v>0</v>
      </c>
      <c r="ACF142" s="12">
        <v>0</v>
      </c>
      <c r="ACG142" s="12">
        <v>0</v>
      </c>
      <c r="ACH142" s="12">
        <v>0</v>
      </c>
      <c r="ACI142" s="12">
        <v>0</v>
      </c>
      <c r="ACJ142" s="12">
        <v>0</v>
      </c>
      <c r="ACK142" s="12">
        <v>0</v>
      </c>
      <c r="ACL142" s="12">
        <v>0</v>
      </c>
      <c r="ACM142" s="12">
        <v>0</v>
      </c>
      <c r="ACN142" s="12">
        <v>0</v>
      </c>
      <c r="ACO142" s="12">
        <v>0</v>
      </c>
      <c r="ACP142" s="12">
        <v>0</v>
      </c>
      <c r="ACQ142" s="12">
        <v>0</v>
      </c>
      <c r="ACR142" s="12">
        <v>0</v>
      </c>
      <c r="ACS142" s="12">
        <v>0</v>
      </c>
      <c r="ACT142" s="12">
        <v>0</v>
      </c>
      <c r="ACU142" s="12">
        <v>0</v>
      </c>
      <c r="ACV142" s="12">
        <v>0</v>
      </c>
      <c r="ACW142" s="12">
        <v>0</v>
      </c>
      <c r="ACX142" s="12">
        <v>0</v>
      </c>
      <c r="ACY142" s="12">
        <v>0</v>
      </c>
      <c r="ACZ142" s="12">
        <v>0</v>
      </c>
      <c r="ADA142" s="12">
        <v>0</v>
      </c>
      <c r="ADB142" s="12">
        <v>0</v>
      </c>
      <c r="ADC142" s="12">
        <v>0</v>
      </c>
      <c r="ADD142" s="12">
        <v>0</v>
      </c>
      <c r="ADE142" s="12">
        <v>0</v>
      </c>
      <c r="ADF142" s="12">
        <v>0</v>
      </c>
      <c r="ADG142" s="12">
        <v>2.2066398998755023E-6</v>
      </c>
      <c r="ADH142" s="12">
        <v>0</v>
      </c>
      <c r="ADI142" s="12">
        <v>-1.0701348167071787E-8</v>
      </c>
      <c r="ADJ142" s="12">
        <v>0</v>
      </c>
      <c r="ADK142" s="12">
        <v>0</v>
      </c>
      <c r="ADL142" s="12">
        <v>0</v>
      </c>
      <c r="ADM142" s="12">
        <v>0</v>
      </c>
      <c r="ADN142" s="12">
        <v>0</v>
      </c>
      <c r="ADO142" s="12">
        <v>0</v>
      </c>
      <c r="ADP142" s="12">
        <v>0</v>
      </c>
      <c r="ADQ142" s="12">
        <v>0</v>
      </c>
      <c r="ADR142" s="12">
        <v>0</v>
      </c>
      <c r="ADS142" s="12">
        <v>0</v>
      </c>
      <c r="ADT142" s="12">
        <v>0</v>
      </c>
      <c r="ADU142" s="12">
        <v>0</v>
      </c>
      <c r="ADV142" s="12">
        <v>0</v>
      </c>
      <c r="ADW142" s="12">
        <v>0</v>
      </c>
      <c r="ADX142" s="12">
        <v>0</v>
      </c>
      <c r="ADY142" s="12">
        <v>0</v>
      </c>
      <c r="ADZ142" s="12">
        <v>0</v>
      </c>
      <c r="AEA142" s="12">
        <v>0</v>
      </c>
      <c r="AEB142" s="12">
        <v>0</v>
      </c>
      <c r="AEC142" s="12">
        <v>0</v>
      </c>
      <c r="AED142" s="12">
        <v>0</v>
      </c>
      <c r="AEE142" s="12">
        <v>0</v>
      </c>
      <c r="AEF142" s="12">
        <v>0</v>
      </c>
      <c r="AEG142" s="12">
        <v>0</v>
      </c>
      <c r="AEH142" s="12">
        <v>0</v>
      </c>
      <c r="AEI142" s="12">
        <v>0</v>
      </c>
      <c r="AEJ142" s="12">
        <v>0</v>
      </c>
      <c r="AEK142" s="12">
        <v>0</v>
      </c>
      <c r="AEL142" s="12">
        <v>0</v>
      </c>
      <c r="AEM142" s="12">
        <v>0</v>
      </c>
      <c r="AEN142" s="12">
        <v>0</v>
      </c>
      <c r="AEO142" s="12">
        <v>3.8841087160693657E-25</v>
      </c>
      <c r="AEP142" s="12">
        <v>0</v>
      </c>
      <c r="AEQ142" s="12">
        <v>0</v>
      </c>
      <c r="AER142" s="12">
        <v>0</v>
      </c>
      <c r="AES142" s="12">
        <v>0</v>
      </c>
      <c r="AET142" s="12">
        <v>0</v>
      </c>
      <c r="AEU142" s="12">
        <v>-9.5793689918301972E-12</v>
      </c>
      <c r="AEV142" s="12">
        <v>0</v>
      </c>
      <c r="AEW142" s="12">
        <v>0</v>
      </c>
      <c r="AEX142" s="12">
        <v>0</v>
      </c>
      <c r="AEY142" s="12">
        <v>0</v>
      </c>
      <c r="AEZ142" s="12">
        <v>0</v>
      </c>
      <c r="AFA142" s="12">
        <v>0</v>
      </c>
      <c r="AFB142" s="12">
        <v>0</v>
      </c>
      <c r="AFC142" s="12">
        <v>0</v>
      </c>
      <c r="AFD142" s="12">
        <v>0</v>
      </c>
      <c r="AFE142" s="12">
        <v>0</v>
      </c>
      <c r="AFF142" s="12">
        <v>0</v>
      </c>
      <c r="AFG142" s="12">
        <v>0</v>
      </c>
      <c r="AFH142" s="12">
        <v>0</v>
      </c>
      <c r="AFI142" s="12">
        <v>0</v>
      </c>
      <c r="AFJ142" s="12">
        <v>0</v>
      </c>
      <c r="AFK142" s="12">
        <v>0</v>
      </c>
      <c r="AFL142" s="12">
        <v>0</v>
      </c>
      <c r="AFM142" s="12">
        <v>0</v>
      </c>
      <c r="AFN142" s="12">
        <v>0</v>
      </c>
      <c r="AFO142" s="12">
        <v>0</v>
      </c>
      <c r="AFP142" s="12">
        <v>0</v>
      </c>
      <c r="AFQ142" s="12">
        <v>0</v>
      </c>
      <c r="AFR142" s="12">
        <v>0</v>
      </c>
      <c r="AFS142" s="12">
        <v>0</v>
      </c>
      <c r="AFT142" s="12">
        <v>0</v>
      </c>
      <c r="AFU142" s="12">
        <v>0</v>
      </c>
      <c r="AFV142" s="12">
        <v>0</v>
      </c>
      <c r="AFW142" s="12">
        <v>0</v>
      </c>
      <c r="AFX142" s="12">
        <v>0</v>
      </c>
      <c r="AFY142" s="12">
        <v>0</v>
      </c>
      <c r="AFZ142" s="12">
        <v>6.9913956889248576E-6</v>
      </c>
      <c r="AGA142" s="12">
        <v>0</v>
      </c>
      <c r="AGB142" s="12">
        <v>0</v>
      </c>
      <c r="AGC142" s="12">
        <v>0</v>
      </c>
      <c r="AGD142" s="12">
        <v>0</v>
      </c>
      <c r="AGE142" s="12">
        <v>0</v>
      </c>
      <c r="AGF142" s="12">
        <v>0</v>
      </c>
      <c r="AGG142" s="12">
        <v>-1.7555292095280164E-11</v>
      </c>
      <c r="AGH142" s="12">
        <v>0</v>
      </c>
      <c r="AGI142" s="12">
        <v>0</v>
      </c>
      <c r="AGJ142" s="12">
        <v>0</v>
      </c>
      <c r="AGK142" s="12">
        <v>0</v>
      </c>
      <c r="AGL142" s="12">
        <v>0</v>
      </c>
      <c r="AGM142" s="12">
        <v>0</v>
      </c>
      <c r="AGN142" s="12">
        <v>0</v>
      </c>
      <c r="AGO142" s="12">
        <v>0</v>
      </c>
      <c r="AGP142" s="12">
        <v>0</v>
      </c>
      <c r="AGQ142" s="12">
        <v>0</v>
      </c>
      <c r="AGR142" s="12">
        <v>0</v>
      </c>
      <c r="AGS142" s="12">
        <v>0</v>
      </c>
      <c r="AGT142" s="12">
        <v>0</v>
      </c>
      <c r="AGU142" s="12">
        <v>0</v>
      </c>
      <c r="AGV142" s="12">
        <v>0</v>
      </c>
      <c r="AGW142" s="12">
        <v>0</v>
      </c>
      <c r="AGX142" s="12">
        <v>0</v>
      </c>
      <c r="AGY142" s="12">
        <v>0</v>
      </c>
      <c r="AGZ142" s="12">
        <v>0</v>
      </c>
      <c r="AHA142" s="12">
        <v>0</v>
      </c>
      <c r="AHB142" s="12">
        <v>0</v>
      </c>
      <c r="AHC142" s="12">
        <v>0</v>
      </c>
      <c r="AHD142" s="12">
        <v>0</v>
      </c>
      <c r="AHE142" s="12">
        <v>0</v>
      </c>
      <c r="AHF142" s="12">
        <v>0</v>
      </c>
      <c r="AHG142" s="12">
        <v>0</v>
      </c>
      <c r="AHH142" s="12">
        <v>0</v>
      </c>
      <c r="AHI142" s="12">
        <v>0</v>
      </c>
      <c r="AHJ142" s="12">
        <v>0</v>
      </c>
      <c r="AHK142" s="12">
        <v>0</v>
      </c>
      <c r="AHL142" s="12">
        <v>0</v>
      </c>
      <c r="AHM142" s="12">
        <v>0</v>
      </c>
      <c r="AHN142" s="12">
        <v>0</v>
      </c>
      <c r="AHO142" s="12">
        <v>0</v>
      </c>
      <c r="AHP142" s="12">
        <v>0</v>
      </c>
      <c r="AHQ142" s="12">
        <v>0</v>
      </c>
      <c r="AHR142" s="12">
        <v>0</v>
      </c>
      <c r="AHS142" s="12">
        <v>0</v>
      </c>
      <c r="AHT142" s="12">
        <v>0</v>
      </c>
      <c r="AHU142" s="12">
        <v>0</v>
      </c>
      <c r="AHV142" s="12">
        <v>0</v>
      </c>
      <c r="AHW142" s="12">
        <v>0</v>
      </c>
      <c r="AHX142" s="12">
        <v>0</v>
      </c>
      <c r="AHY142" s="12">
        <v>0</v>
      </c>
      <c r="AHZ142" s="12">
        <v>0</v>
      </c>
      <c r="AIA142" s="12">
        <v>0</v>
      </c>
      <c r="AIB142" s="12">
        <v>0</v>
      </c>
      <c r="AIC142" s="12">
        <v>0</v>
      </c>
      <c r="AID142" s="12">
        <v>2.496362364686023E-7</v>
      </c>
      <c r="AIE142" s="12">
        <v>-1.7701072254665704E-8</v>
      </c>
      <c r="AIF142" s="12">
        <v>9.0898035330620791E-9</v>
      </c>
      <c r="AIG142" s="12">
        <v>0</v>
      </c>
      <c r="AIH142" s="12">
        <v>0</v>
      </c>
      <c r="AII142" s="12">
        <v>0</v>
      </c>
      <c r="AIJ142" s="12">
        <v>1.9607843137254903E-9</v>
      </c>
      <c r="AIK142" s="12">
        <v>0</v>
      </c>
      <c r="AIL142" s="12">
        <v>0</v>
      </c>
      <c r="AIM142" s="12">
        <v>0</v>
      </c>
      <c r="AIN142" s="12">
        <v>0</v>
      </c>
      <c r="AIO142" s="12">
        <v>0</v>
      </c>
      <c r="AIP142" s="12">
        <v>0</v>
      </c>
      <c r="AIQ142" s="12">
        <v>0</v>
      </c>
      <c r="AIR142" s="12">
        <v>0</v>
      </c>
      <c r="AIS142" s="12">
        <v>0</v>
      </c>
      <c r="AIT142" s="12">
        <v>0</v>
      </c>
      <c r="AIU142" s="12">
        <v>0</v>
      </c>
      <c r="AIV142" s="12">
        <v>0</v>
      </c>
      <c r="AIW142" s="12">
        <v>0</v>
      </c>
      <c r="AIX142" s="12">
        <v>0</v>
      </c>
      <c r="AIY142" s="12">
        <v>0</v>
      </c>
      <c r="AIZ142" s="12">
        <v>0</v>
      </c>
      <c r="AJA142" s="12">
        <v>0</v>
      </c>
      <c r="AJB142" s="12">
        <v>0</v>
      </c>
      <c r="AJC142" s="12">
        <v>0</v>
      </c>
      <c r="AJD142" s="12">
        <v>0</v>
      </c>
      <c r="AJE142" s="12">
        <v>0</v>
      </c>
      <c r="AJF142" s="12">
        <v>0</v>
      </c>
      <c r="AJG142" s="12">
        <v>0</v>
      </c>
      <c r="AJH142" s="12">
        <v>0</v>
      </c>
      <c r="AJI142" s="12">
        <v>0</v>
      </c>
      <c r="AJJ142" s="12">
        <v>0</v>
      </c>
      <c r="AJK142" s="12">
        <v>0</v>
      </c>
      <c r="AJL142" s="12">
        <v>0</v>
      </c>
      <c r="AJM142" s="12">
        <v>0</v>
      </c>
      <c r="AJN142" s="12">
        <v>0</v>
      </c>
      <c r="AJO142" s="12">
        <v>0</v>
      </c>
      <c r="AJP142" s="12">
        <v>8.0732468380152405E-9</v>
      </c>
      <c r="AJQ142" s="12">
        <v>-9.0927874673807968E-9</v>
      </c>
      <c r="AJR142" s="12">
        <v>0</v>
      </c>
      <c r="AJS142" s="12">
        <v>0</v>
      </c>
      <c r="AJT142" s="12">
        <v>0</v>
      </c>
      <c r="AJU142" s="12">
        <v>0</v>
      </c>
      <c r="AJV142" s="12">
        <v>0</v>
      </c>
      <c r="AJW142" s="12">
        <v>0</v>
      </c>
      <c r="AJX142" s="12">
        <v>0</v>
      </c>
      <c r="AJY142" s="12">
        <v>0</v>
      </c>
      <c r="AJZ142" s="12">
        <v>0</v>
      </c>
      <c r="AKA142" s="12">
        <v>0</v>
      </c>
      <c r="AKB142" s="12">
        <v>0</v>
      </c>
      <c r="AKC142" s="12">
        <v>0</v>
      </c>
      <c r="AKD142" s="12">
        <v>0</v>
      </c>
      <c r="AKE142" s="12">
        <v>0</v>
      </c>
      <c r="AKF142" s="12">
        <v>0</v>
      </c>
      <c r="AKG142" s="12">
        <v>0</v>
      </c>
      <c r="AKH142" s="12">
        <v>0</v>
      </c>
      <c r="AKI142" s="12">
        <v>0</v>
      </c>
      <c r="AKJ142" s="12">
        <v>0</v>
      </c>
      <c r="AKK142" s="12">
        <v>0</v>
      </c>
      <c r="AKL142" s="12">
        <v>0</v>
      </c>
      <c r="AKM142" s="12">
        <v>0</v>
      </c>
      <c r="AKN142" s="12">
        <v>0</v>
      </c>
      <c r="AKO142" s="12">
        <v>0</v>
      </c>
      <c r="AKP142" s="12">
        <v>0</v>
      </c>
      <c r="AKQ142" s="12">
        <v>0</v>
      </c>
      <c r="AKR142" s="12">
        <v>0</v>
      </c>
      <c r="AKS142" s="12">
        <v>0</v>
      </c>
      <c r="AKT142" s="12">
        <v>0</v>
      </c>
      <c r="AKU142" s="12">
        <v>0</v>
      </c>
      <c r="AKV142" s="12">
        <v>0</v>
      </c>
      <c r="AKW142" s="12">
        <v>0</v>
      </c>
      <c r="AKX142" s="12">
        <v>0</v>
      </c>
      <c r="AKY142" s="12">
        <v>3.9710346101317303E-6</v>
      </c>
      <c r="AKZ142" s="12">
        <v>0</v>
      </c>
      <c r="ALA142" s="12">
        <v>0</v>
      </c>
      <c r="ALB142" s="12">
        <v>0</v>
      </c>
      <c r="ALC142" s="12">
        <v>-2.4611747789653994E-11</v>
      </c>
      <c r="ALD142" s="12">
        <v>0</v>
      </c>
      <c r="ALE142" s="12">
        <v>0</v>
      </c>
      <c r="ALF142" s="12">
        <v>0</v>
      </c>
      <c r="ALG142" s="12">
        <v>0</v>
      </c>
      <c r="ALH142" s="12">
        <v>0</v>
      </c>
      <c r="ALI142" s="12">
        <v>0</v>
      </c>
      <c r="ALJ142" s="12">
        <v>0</v>
      </c>
      <c r="ALK142" s="12">
        <v>0</v>
      </c>
      <c r="ALL142" s="12">
        <v>0</v>
      </c>
      <c r="ALM142" s="12">
        <v>0</v>
      </c>
      <c r="ALN142" s="12">
        <v>0</v>
      </c>
      <c r="ALO142" s="12">
        <v>0</v>
      </c>
      <c r="ALP142" s="12">
        <v>0</v>
      </c>
      <c r="ALQ142" s="12">
        <v>0</v>
      </c>
      <c r="ALR142" s="12">
        <v>0</v>
      </c>
      <c r="ALS142" s="12">
        <v>0</v>
      </c>
      <c r="ALT142" s="12">
        <v>0</v>
      </c>
      <c r="ALU142" s="12">
        <v>0</v>
      </c>
      <c r="ALV142" s="12">
        <v>0</v>
      </c>
      <c r="ALW142" s="12">
        <v>0</v>
      </c>
      <c r="ALX142" s="12">
        <v>0</v>
      </c>
      <c r="ALY142" s="12">
        <v>0</v>
      </c>
      <c r="ALZ142" s="12">
        <v>0</v>
      </c>
      <c r="AMA142" s="12">
        <v>0</v>
      </c>
      <c r="AMB142" s="12">
        <v>0</v>
      </c>
      <c r="AMC142" s="12">
        <v>0</v>
      </c>
      <c r="AMD142" s="12">
        <v>0</v>
      </c>
      <c r="AME142" s="12">
        <v>0</v>
      </c>
      <c r="AMF142" s="12">
        <v>0</v>
      </c>
      <c r="AMG142" s="12">
        <v>0</v>
      </c>
      <c r="AMH142" s="12">
        <v>0</v>
      </c>
      <c r="AMI142" s="12">
        <v>0</v>
      </c>
      <c r="AMJ142" s="12">
        <v>2.8834953874870833E-7</v>
      </c>
      <c r="AMK142" s="12">
        <v>0</v>
      </c>
      <c r="AML142" s="12">
        <v>0</v>
      </c>
      <c r="AMM142" s="12">
        <v>0</v>
      </c>
      <c r="AMN142" s="12">
        <v>0</v>
      </c>
      <c r="AMO142" s="12">
        <v>-8.5779169381546749E-6</v>
      </c>
      <c r="AMP142" s="12">
        <v>1.306930055174852E-27</v>
      </c>
      <c r="AMQ142" s="12">
        <v>0</v>
      </c>
      <c r="AMR142" s="12">
        <v>0</v>
      </c>
      <c r="AMS142" s="12">
        <v>1.1423135323654533E-29</v>
      </c>
      <c r="AMT142" s="12">
        <v>0</v>
      </c>
      <c r="AMU142" s="12">
        <v>0</v>
      </c>
      <c r="AMV142" s="12">
        <v>0</v>
      </c>
      <c r="AMW142" s="12">
        <v>0</v>
      </c>
      <c r="AMX142" s="12">
        <v>0</v>
      </c>
      <c r="AMY142" s="12">
        <v>0</v>
      </c>
      <c r="AMZ142" s="12">
        <v>0</v>
      </c>
      <c r="ANA142" s="12">
        <v>0</v>
      </c>
      <c r="ANB142" s="12">
        <v>0</v>
      </c>
      <c r="ANC142" s="12">
        <v>0</v>
      </c>
      <c r="AND142" s="12">
        <v>0</v>
      </c>
      <c r="ANE142" s="12">
        <v>0</v>
      </c>
      <c r="ANF142" s="12">
        <v>0</v>
      </c>
      <c r="ANG142" s="12">
        <v>0</v>
      </c>
      <c r="ANH142" s="12">
        <v>0</v>
      </c>
      <c r="ANI142" s="12">
        <v>0</v>
      </c>
      <c r="ANJ142" s="12">
        <v>0</v>
      </c>
      <c r="ANK142" s="12">
        <v>0</v>
      </c>
      <c r="ANL142" s="12">
        <v>0</v>
      </c>
      <c r="ANM142" s="12">
        <v>0</v>
      </c>
      <c r="ANN142" s="12">
        <v>0</v>
      </c>
      <c r="ANO142" s="12">
        <v>0</v>
      </c>
      <c r="ANP142" s="12">
        <v>0</v>
      </c>
      <c r="ANQ142" s="12">
        <v>0</v>
      </c>
      <c r="ANR142" s="12">
        <v>0</v>
      </c>
      <c r="ANS142" s="12">
        <v>0</v>
      </c>
      <c r="ANT142" s="12">
        <v>0</v>
      </c>
      <c r="ANU142" s="12">
        <v>0</v>
      </c>
      <c r="ANV142" s="12">
        <v>3.9198526030891834E-8</v>
      </c>
      <c r="ANW142" s="12">
        <v>0</v>
      </c>
      <c r="ANX142" s="12">
        <v>0</v>
      </c>
      <c r="ANY142" s="12">
        <v>0</v>
      </c>
      <c r="ANZ142" s="12">
        <v>4.8349765339541493E-6</v>
      </c>
      <c r="AOA142" s="12">
        <v>-2.6926123984947527E-7</v>
      </c>
      <c r="AOB142" s="12">
        <v>8.9753746616491718E-9</v>
      </c>
      <c r="AOC142" s="12">
        <v>0</v>
      </c>
      <c r="AOD142" s="12">
        <v>2.4331276026004169E-11</v>
      </c>
      <c r="AOE142" s="12">
        <v>0</v>
      </c>
      <c r="AOF142" s="12">
        <v>0</v>
      </c>
      <c r="AOG142" s="12">
        <v>0</v>
      </c>
      <c r="AOH142" s="12">
        <v>0</v>
      </c>
      <c r="AOI142" s="12">
        <v>0</v>
      </c>
      <c r="AOJ142" s="12">
        <v>0</v>
      </c>
      <c r="AOK142" s="12">
        <v>0</v>
      </c>
      <c r="AOL142" s="12">
        <v>0</v>
      </c>
      <c r="AOM142" s="12">
        <v>0</v>
      </c>
      <c r="AON142" s="12">
        <v>0</v>
      </c>
      <c r="AOO142" s="12">
        <v>0</v>
      </c>
      <c r="AOP142" s="12">
        <v>0</v>
      </c>
      <c r="AOQ142" s="12">
        <v>0</v>
      </c>
      <c r="AOR142" s="12">
        <v>0</v>
      </c>
      <c r="AOS142" s="12">
        <v>0</v>
      </c>
      <c r="AOT142" s="12">
        <v>0</v>
      </c>
      <c r="AOU142" s="12">
        <v>0</v>
      </c>
      <c r="AOV142" s="12">
        <v>0</v>
      </c>
      <c r="AOW142" s="12">
        <v>0</v>
      </c>
      <c r="AOX142" s="12">
        <v>0</v>
      </c>
      <c r="AOY142" s="12">
        <v>0</v>
      </c>
      <c r="AOZ142" s="12">
        <v>0</v>
      </c>
      <c r="APA142" s="12">
        <v>0</v>
      </c>
      <c r="APB142" s="12">
        <v>0</v>
      </c>
      <c r="APC142" s="12">
        <v>0</v>
      </c>
      <c r="APD142" s="12">
        <v>0</v>
      </c>
      <c r="APE142" s="12">
        <v>0</v>
      </c>
      <c r="APF142" s="12">
        <v>0</v>
      </c>
      <c r="APG142" s="12">
        <v>0</v>
      </c>
      <c r="APH142" s="12">
        <v>0</v>
      </c>
      <c r="API142" s="12">
        <v>0</v>
      </c>
      <c r="APJ142" s="12">
        <v>0</v>
      </c>
      <c r="APK142" s="12">
        <v>0</v>
      </c>
      <c r="APL142" s="12">
        <v>2.6926123984947511E-7</v>
      </c>
      <c r="APM142" s="12">
        <v>-1.9009405813390048E-8</v>
      </c>
      <c r="APN142" s="12">
        <v>9.0906734812444839E-9</v>
      </c>
      <c r="APO142" s="12">
        <v>0</v>
      </c>
      <c r="APP142" s="12">
        <v>0</v>
      </c>
      <c r="APQ142" s="12">
        <v>0</v>
      </c>
      <c r="APR142" s="12">
        <v>0</v>
      </c>
      <c r="APS142" s="12">
        <v>0</v>
      </c>
      <c r="APT142" s="12">
        <v>0</v>
      </c>
      <c r="APU142" s="12">
        <v>0</v>
      </c>
      <c r="APV142" s="12">
        <v>0</v>
      </c>
      <c r="APW142" s="12">
        <v>0</v>
      </c>
      <c r="APX142" s="12">
        <v>0</v>
      </c>
      <c r="APY142" s="12">
        <v>0</v>
      </c>
      <c r="APZ142" s="12">
        <v>0</v>
      </c>
      <c r="AQA142" s="12">
        <v>0</v>
      </c>
      <c r="AQB142" s="12">
        <v>0</v>
      </c>
      <c r="AQC142" s="12">
        <v>0</v>
      </c>
      <c r="AQD142" s="12">
        <v>0</v>
      </c>
      <c r="AQE142" s="12">
        <v>0</v>
      </c>
      <c r="AQF142" s="12">
        <v>0</v>
      </c>
      <c r="AQG142" s="12">
        <v>0</v>
      </c>
      <c r="AQH142" s="12">
        <v>0</v>
      </c>
      <c r="AQI142" s="12">
        <v>0</v>
      </c>
      <c r="AQJ142" s="12">
        <v>0</v>
      </c>
      <c r="AQK142" s="12">
        <v>0</v>
      </c>
      <c r="AQL142" s="12">
        <v>0</v>
      </c>
      <c r="AQM142" s="12">
        <v>0</v>
      </c>
      <c r="AQN142" s="12">
        <v>0</v>
      </c>
      <c r="AQO142" s="12">
        <v>0</v>
      </c>
      <c r="AQP142" s="12">
        <v>0</v>
      </c>
      <c r="AQQ142" s="12">
        <v>0</v>
      </c>
      <c r="AQR142" s="12">
        <v>0</v>
      </c>
      <c r="AQS142" s="12">
        <v>0</v>
      </c>
      <c r="AQT142" s="12">
        <v>0</v>
      </c>
      <c r="AQU142" s="12">
        <v>0</v>
      </c>
      <c r="AQV142" s="12">
        <v>0</v>
      </c>
      <c r="AQW142" s="12">
        <v>0</v>
      </c>
      <c r="AQX142" s="12">
        <v>8.0732468380152405E-9</v>
      </c>
      <c r="AQY142" s="12">
        <v>-9.0927874673776188E-9</v>
      </c>
      <c r="AQZ142" s="12">
        <v>0</v>
      </c>
      <c r="ARA142" s="12">
        <v>0</v>
      </c>
      <c r="ARB142" s="12">
        <v>0</v>
      </c>
      <c r="ARC142" s="12">
        <v>0</v>
      </c>
      <c r="ARD142" s="12">
        <v>0</v>
      </c>
      <c r="ARE142" s="12">
        <v>0</v>
      </c>
      <c r="ARF142" s="12">
        <v>0</v>
      </c>
      <c r="ARG142" s="12">
        <v>0</v>
      </c>
      <c r="ARH142" s="12">
        <v>0</v>
      </c>
      <c r="ARI142" s="12">
        <v>0</v>
      </c>
      <c r="ARJ142" s="12">
        <v>0</v>
      </c>
      <c r="ARK142" s="12">
        <v>0</v>
      </c>
      <c r="ARL142" s="12">
        <v>0</v>
      </c>
      <c r="ARM142" s="12">
        <v>0</v>
      </c>
      <c r="ARN142" s="12">
        <v>0</v>
      </c>
      <c r="ARO142" s="12">
        <v>0</v>
      </c>
      <c r="ARP142" s="12">
        <v>0</v>
      </c>
      <c r="ARQ142" s="12">
        <v>0</v>
      </c>
      <c r="ARR142" s="12">
        <v>0</v>
      </c>
      <c r="ARS142" s="12">
        <v>0</v>
      </c>
      <c r="ART142" s="12">
        <v>0</v>
      </c>
      <c r="ARU142" s="12">
        <v>0</v>
      </c>
      <c r="ARV142" s="12">
        <v>0</v>
      </c>
      <c r="ARW142" s="12">
        <v>0</v>
      </c>
      <c r="ARX142" s="12">
        <v>0</v>
      </c>
      <c r="ARY142" s="12">
        <v>0</v>
      </c>
      <c r="ARZ142" s="12">
        <v>0</v>
      </c>
      <c r="ASA142" s="12">
        <v>0</v>
      </c>
      <c r="ASB142" s="12">
        <v>0</v>
      </c>
      <c r="ASC142" s="12">
        <v>0</v>
      </c>
      <c r="ASD142" s="12">
        <v>0</v>
      </c>
      <c r="ASE142" s="12">
        <v>0</v>
      </c>
      <c r="ASF142" s="12">
        <v>0</v>
      </c>
      <c r="ASG142" s="12">
        <v>3.2233176891344883E-6</v>
      </c>
      <c r="ASH142" s="12">
        <v>0</v>
      </c>
      <c r="ASI142" s="12">
        <v>0</v>
      </c>
      <c r="ASJ142" s="12">
        <v>0</v>
      </c>
      <c r="ASK142" s="12">
        <v>-2.4332315027886168E-11</v>
      </c>
      <c r="ASL142" s="12">
        <v>0</v>
      </c>
      <c r="ASM142" s="12">
        <v>0</v>
      </c>
      <c r="ASN142" s="12">
        <v>0</v>
      </c>
      <c r="ASO142" s="12">
        <v>0</v>
      </c>
      <c r="ASP142" s="12">
        <v>0</v>
      </c>
      <c r="ASQ142" s="12">
        <v>0</v>
      </c>
      <c r="ASR142" s="12">
        <v>0</v>
      </c>
      <c r="ASS142" s="12">
        <v>0</v>
      </c>
      <c r="AST142" s="12">
        <v>0</v>
      </c>
      <c r="ASU142" s="12">
        <v>0</v>
      </c>
      <c r="ASV142" s="12">
        <v>0</v>
      </c>
      <c r="ASW142" s="12">
        <v>0</v>
      </c>
      <c r="ASX142" s="12">
        <v>0</v>
      </c>
      <c r="ASY142" s="12">
        <v>0</v>
      </c>
      <c r="ASZ142" s="12">
        <v>0</v>
      </c>
      <c r="ATA142" s="12">
        <v>0</v>
      </c>
      <c r="ATB142" s="12">
        <v>0</v>
      </c>
      <c r="ATC142" s="12">
        <v>0</v>
      </c>
      <c r="ATD142" s="12">
        <v>0</v>
      </c>
      <c r="ATE142" s="12">
        <v>0</v>
      </c>
      <c r="ATF142" s="12">
        <v>0</v>
      </c>
      <c r="ATG142" s="12">
        <v>0</v>
      </c>
      <c r="ATH142" s="12">
        <v>0</v>
      </c>
      <c r="ATI142" s="12">
        <v>0</v>
      </c>
      <c r="ATJ142" s="12">
        <v>0</v>
      </c>
      <c r="ATK142" s="12">
        <v>0</v>
      </c>
      <c r="ATL142" s="12">
        <v>0</v>
      </c>
      <c r="ATM142" s="12">
        <v>4.9943605145181346E-7</v>
      </c>
      <c r="ATN142" s="12">
        <v>0</v>
      </c>
      <c r="ATO142" s="12">
        <v>0</v>
      </c>
      <c r="ATP142" s="12">
        <v>0</v>
      </c>
      <c r="ATQ142" s="12">
        <v>0</v>
      </c>
      <c r="ATR142" s="12">
        <v>0</v>
      </c>
      <c r="ATS142" s="12">
        <v>0</v>
      </c>
      <c r="ATT142" s="12">
        <v>0</v>
      </c>
      <c r="ATU142" s="12">
        <v>0</v>
      </c>
      <c r="ATV142" s="12">
        <v>0</v>
      </c>
      <c r="ATW142" s="12">
        <v>-8.4122738683922029E-6</v>
      </c>
      <c r="ATX142" s="12">
        <v>9.3270238847823763E-26</v>
      </c>
      <c r="ATY142" s="12">
        <v>0</v>
      </c>
      <c r="ATZ142" s="12">
        <v>0</v>
      </c>
      <c r="AUA142" s="12">
        <v>8.1522230440103575E-28</v>
      </c>
      <c r="AUB142" s="12">
        <v>0</v>
      </c>
      <c r="AUC142" s="12">
        <v>0</v>
      </c>
      <c r="AUD142" s="12">
        <v>0</v>
      </c>
      <c r="AUE142" s="12">
        <v>0</v>
      </c>
      <c r="AUF142" s="12">
        <v>0</v>
      </c>
      <c r="AUG142" s="12">
        <v>0</v>
      </c>
      <c r="AUH142" s="12">
        <v>0</v>
      </c>
      <c r="AUI142" s="12">
        <v>0</v>
      </c>
      <c r="AUJ142" s="12">
        <v>0</v>
      </c>
      <c r="AUK142" s="12">
        <v>0</v>
      </c>
      <c r="AUL142" s="12">
        <v>0</v>
      </c>
      <c r="AUM142" s="12">
        <v>0</v>
      </c>
      <c r="AUN142" s="12">
        <v>0</v>
      </c>
      <c r="AUO142" s="12">
        <v>0</v>
      </c>
      <c r="AUP142" s="12">
        <v>0</v>
      </c>
      <c r="AUQ142" s="12">
        <v>0</v>
      </c>
      <c r="AUR142" s="12">
        <v>0</v>
      </c>
      <c r="AUS142" s="12">
        <v>0</v>
      </c>
      <c r="AUT142" s="12">
        <v>0</v>
      </c>
      <c r="AUU142" s="12">
        <v>0</v>
      </c>
      <c r="AUV142" s="12">
        <v>0</v>
      </c>
      <c r="AUW142" s="12">
        <v>0</v>
      </c>
      <c r="AUX142" s="12">
        <v>0</v>
      </c>
      <c r="AUY142" s="12">
        <v>0</v>
      </c>
      <c r="AUZ142" s="12">
        <v>0</v>
      </c>
      <c r="AVA142" s="12">
        <v>0</v>
      </c>
      <c r="AVB142" s="12">
        <v>0</v>
      </c>
      <c r="AVC142" s="12">
        <v>0</v>
      </c>
      <c r="AVD142" s="12">
        <v>0</v>
      </c>
      <c r="AVE142" s="12">
        <v>0</v>
      </c>
      <c r="AVF142" s="12">
        <v>0</v>
      </c>
      <c r="AVG142" s="12">
        <v>0</v>
      </c>
      <c r="AVH142" s="12">
        <v>5.6784803087244174E-6</v>
      </c>
      <c r="AVI142" s="12">
        <v>-2.4405115581586333E-7</v>
      </c>
      <c r="AVJ142" s="12">
        <v>7.5748144375595357E-9</v>
      </c>
      <c r="AVK142" s="12">
        <v>0</v>
      </c>
      <c r="AVL142" s="12">
        <v>2.4978921991856464E-11</v>
      </c>
      <c r="AVM142" s="12">
        <v>0</v>
      </c>
      <c r="AVN142" s="12">
        <v>0</v>
      </c>
      <c r="AVO142" s="12">
        <v>0</v>
      </c>
      <c r="AVP142" s="12">
        <v>0</v>
      </c>
      <c r="AVQ142" s="12">
        <v>0</v>
      </c>
      <c r="AVR142" s="12">
        <v>0</v>
      </c>
      <c r="AVS142" s="12">
        <v>0</v>
      </c>
      <c r="AVT142" s="12">
        <v>0</v>
      </c>
      <c r="AVU142" s="12">
        <v>0</v>
      </c>
      <c r="AVV142" s="12">
        <v>0</v>
      </c>
      <c r="AVW142" s="12">
        <v>0</v>
      </c>
      <c r="AVX142" s="12">
        <v>0</v>
      </c>
      <c r="AVY142" s="12">
        <v>0</v>
      </c>
      <c r="AVZ142" s="12">
        <v>0</v>
      </c>
      <c r="AWA142" s="12">
        <v>0</v>
      </c>
      <c r="AWB142" s="12">
        <v>0</v>
      </c>
      <c r="AWC142" s="12">
        <v>0</v>
      </c>
      <c r="AWD142" s="12">
        <v>0</v>
      </c>
      <c r="AWE142" s="12">
        <v>0</v>
      </c>
      <c r="AWF142" s="12">
        <v>0</v>
      </c>
      <c r="AWG142" s="12">
        <v>0</v>
      </c>
      <c r="AWH142" s="12">
        <v>0</v>
      </c>
      <c r="AWI142" s="12">
        <v>0</v>
      </c>
      <c r="AWJ142" s="12">
        <v>0</v>
      </c>
      <c r="AWK142" s="12">
        <v>1.3066175343630613E-9</v>
      </c>
      <c r="AWL142" s="12">
        <v>0</v>
      </c>
      <c r="AWM142" s="12">
        <v>0</v>
      </c>
      <c r="AWN142" s="12">
        <v>0</v>
      </c>
      <c r="AWO142" s="12">
        <v>0</v>
      </c>
      <c r="AWP142" s="12">
        <v>0</v>
      </c>
      <c r="AWQ142" s="12">
        <v>0</v>
      </c>
      <c r="AWR142" s="12">
        <v>0</v>
      </c>
      <c r="AWS142" s="12">
        <v>0</v>
      </c>
      <c r="AWT142" s="12">
        <v>2.2724443312678606E-7</v>
      </c>
      <c r="AWU142" s="12">
        <v>-1.5648061275576407E-8</v>
      </c>
      <c r="AWV142" s="12">
        <v>9.0906734812444839E-9</v>
      </c>
      <c r="AWW142" s="12">
        <v>0</v>
      </c>
      <c r="AWX142" s="12">
        <v>0</v>
      </c>
      <c r="AWY142" s="12">
        <v>0</v>
      </c>
      <c r="AWZ142" s="12">
        <v>0</v>
      </c>
      <c r="AXA142" s="12">
        <v>0</v>
      </c>
      <c r="AXB142" s="12">
        <v>0</v>
      </c>
      <c r="AXC142" s="12">
        <v>0</v>
      </c>
      <c r="AXD142" s="12">
        <v>0</v>
      </c>
      <c r="AXE142" s="12">
        <v>0</v>
      </c>
      <c r="AXF142" s="12">
        <v>0</v>
      </c>
      <c r="AXG142" s="12">
        <v>0</v>
      </c>
      <c r="AXH142" s="12">
        <v>0</v>
      </c>
      <c r="AXI142" s="12">
        <v>0</v>
      </c>
      <c r="AXJ142" s="12">
        <v>0</v>
      </c>
      <c r="AXK142" s="12">
        <v>0</v>
      </c>
      <c r="AXL142" s="12">
        <v>0</v>
      </c>
      <c r="AXM142" s="12">
        <v>0</v>
      </c>
      <c r="AXN142" s="12">
        <v>0</v>
      </c>
      <c r="AXO142" s="12">
        <v>0</v>
      </c>
      <c r="AXP142" s="12">
        <v>0</v>
      </c>
      <c r="AXQ142" s="12">
        <v>0</v>
      </c>
      <c r="AXR142" s="12">
        <v>0</v>
      </c>
      <c r="AXS142" s="12">
        <v>0</v>
      </c>
      <c r="AXT142" s="12">
        <v>0</v>
      </c>
      <c r="AXU142" s="12">
        <v>0</v>
      </c>
      <c r="AXV142" s="12">
        <v>0</v>
      </c>
      <c r="AXW142" s="12">
        <v>0</v>
      </c>
      <c r="AXX142" s="12">
        <v>0</v>
      </c>
      <c r="AXY142" s="12">
        <v>0</v>
      </c>
      <c r="AXZ142" s="12">
        <v>0</v>
      </c>
      <c r="AYA142" s="12">
        <v>0</v>
      </c>
      <c r="AYB142" s="12">
        <v>0</v>
      </c>
      <c r="AYC142" s="12">
        <v>0</v>
      </c>
      <c r="AYD142" s="12">
        <v>0</v>
      </c>
      <c r="AYE142" s="12">
        <v>0</v>
      </c>
      <c r="AYF142" s="12">
        <v>8.0732468380152405E-9</v>
      </c>
      <c r="AYG142" s="12">
        <v>-9.0927874673867343E-9</v>
      </c>
      <c r="AYH142" s="12">
        <v>0</v>
      </c>
      <c r="AYI142" s="12">
        <v>0</v>
      </c>
      <c r="AYJ142" s="12">
        <v>0</v>
      </c>
      <c r="AYK142" s="12">
        <v>0</v>
      </c>
      <c r="AYL142" s="12">
        <v>0</v>
      </c>
      <c r="AYM142" s="12">
        <v>0</v>
      </c>
      <c r="AYN142" s="12">
        <v>0</v>
      </c>
      <c r="AYO142" s="12">
        <v>0</v>
      </c>
      <c r="AYP142" s="12">
        <v>0</v>
      </c>
      <c r="AYQ142" s="12">
        <v>0</v>
      </c>
      <c r="AYR142" s="12">
        <v>0</v>
      </c>
      <c r="AYS142" s="12">
        <v>0</v>
      </c>
      <c r="AYT142" s="12">
        <v>0</v>
      </c>
      <c r="AYU142" s="12">
        <v>0</v>
      </c>
      <c r="AYV142" s="12">
        <v>0</v>
      </c>
      <c r="AYW142" s="12">
        <v>0</v>
      </c>
      <c r="AYX142" s="12">
        <v>0</v>
      </c>
      <c r="AYY142" s="12">
        <v>0</v>
      </c>
      <c r="AYZ142" s="12">
        <v>0</v>
      </c>
      <c r="AZA142" s="12">
        <v>0</v>
      </c>
      <c r="AZB142" s="12">
        <v>0</v>
      </c>
      <c r="AZC142" s="12">
        <v>0</v>
      </c>
      <c r="AZD142" s="12">
        <v>0</v>
      </c>
      <c r="AZE142" s="12">
        <v>0</v>
      </c>
      <c r="AZF142" s="12">
        <v>0</v>
      </c>
      <c r="AZG142" s="12">
        <v>0</v>
      </c>
      <c r="AZH142" s="12">
        <v>0</v>
      </c>
      <c r="AZI142" s="12">
        <v>0</v>
      </c>
      <c r="AZJ142" s="12">
        <v>0</v>
      </c>
      <c r="AZK142" s="12">
        <v>0</v>
      </c>
      <c r="AZL142" s="12">
        <v>0</v>
      </c>
      <c r="AZM142" s="12">
        <v>0</v>
      </c>
      <c r="AZN142" s="12">
        <v>0</v>
      </c>
      <c r="AZO142" s="12">
        <v>2.4336344177120211E-6</v>
      </c>
      <c r="AZP142" s="12">
        <v>0</v>
      </c>
      <c r="AZQ142" s="12">
        <v>0</v>
      </c>
      <c r="AZR142" s="12">
        <v>0</v>
      </c>
      <c r="AZS142" s="12">
        <v>-2.4984324807046664E-11</v>
      </c>
      <c r="AZT142" s="13">
        <v>11628211888.315449</v>
      </c>
      <c r="AZU142" s="13">
        <v>7355629.5898253703</v>
      </c>
      <c r="AZV142" s="13">
        <v>1472000</v>
      </c>
      <c r="AZW142" s="13">
        <v>43880.699922669002</v>
      </c>
      <c r="AZX142" s="13">
        <v>130921872416.87897</v>
      </c>
      <c r="AZY142" s="13">
        <v>2.1999999999999999E-10</v>
      </c>
      <c r="AZZ142" s="13">
        <v>161127986.44754034</v>
      </c>
      <c r="BAA142" s="13">
        <v>1E-13</v>
      </c>
      <c r="BAB142" s="13">
        <v>1788203.4288434784</v>
      </c>
      <c r="BAC142" s="13">
        <v>2.9999999999999999E-16</v>
      </c>
      <c r="BAD142" s="13">
        <v>1.1E-13</v>
      </c>
      <c r="BAE142" s="13">
        <v>7920000</v>
      </c>
      <c r="BAF142" s="13">
        <v>6380000</v>
      </c>
      <c r="BAG142" s="13">
        <v>6244370734993395</v>
      </c>
      <c r="BAH142" s="13">
        <v>1058313750000</v>
      </c>
      <c r="BAI142" s="13">
        <v>218631580602.19504</v>
      </c>
      <c r="BAJ142" s="13">
        <v>846607000000000.13</v>
      </c>
      <c r="BAK142" s="13">
        <v>3676990385.4782166</v>
      </c>
      <c r="BAL142" s="13">
        <v>179828327838.0741</v>
      </c>
      <c r="BAM142" s="13">
        <v>57148942500</v>
      </c>
      <c r="BAN142" s="13">
        <v>507990600000</v>
      </c>
      <c r="BAO142" s="13">
        <v>21166275000</v>
      </c>
      <c r="BAP142" s="13">
        <v>7.653349E+16</v>
      </c>
      <c r="BAQ142" s="13">
        <v>3826674500000000</v>
      </c>
      <c r="BAR142" s="13">
        <v>1.14800235E+17</v>
      </c>
      <c r="BAS142" s="13">
        <v>1148002350000</v>
      </c>
      <c r="BAT142" s="13">
        <v>1913337250000</v>
      </c>
      <c r="BAU142" s="13">
        <v>4.25E+16</v>
      </c>
      <c r="BAV142" s="13">
        <v>2550000000000000</v>
      </c>
      <c r="BAW142" s="13">
        <v>7.65E+16</v>
      </c>
      <c r="BAX142" s="13">
        <v>765000000000</v>
      </c>
      <c r="BAY142" s="13">
        <v>850000000000</v>
      </c>
      <c r="BAZ142" s="13">
        <v>1.275E+17</v>
      </c>
      <c r="BBA142" s="13">
        <v>8924999999999999</v>
      </c>
      <c r="BBB142" s="13">
        <v>2.6774999999999997E+17</v>
      </c>
      <c r="BBC142" s="13">
        <v>2677500000000</v>
      </c>
      <c r="BBD142" s="13">
        <v>1912500000000.0005</v>
      </c>
      <c r="BBE142" s="14">
        <v>5.7465856170510703</v>
      </c>
      <c r="BBF142" s="14">
        <v>3.0516664099912942</v>
      </c>
      <c r="BBG142" s="14">
        <v>1.8780440334034387</v>
      </c>
      <c r="BBH142" s="14">
        <v>2652.8267172194037</v>
      </c>
      <c r="BBI142" s="13">
        <v>206.978658973471</v>
      </c>
      <c r="BBJ142" s="13">
        <v>102.57390946544233</v>
      </c>
      <c r="BBK142" s="13">
        <v>234.31517640571599</v>
      </c>
      <c r="BBL142" s="13">
        <v>205217.19156629135</v>
      </c>
      <c r="BBM142" s="13">
        <v>13473.03633418718</v>
      </c>
      <c r="BBN142" s="13">
        <v>11310.8947015715</v>
      </c>
      <c r="BBO142" s="15">
        <v>726.76324301971556</v>
      </c>
      <c r="BBP142" s="15">
        <v>595.09942007672259</v>
      </c>
      <c r="BBQ142" s="15">
        <v>737.55691512969611</v>
      </c>
      <c r="BBR142" s="14">
        <v>6.7068934081452234</v>
      </c>
      <c r="BBS142" s="14">
        <v>6.903634416769302</v>
      </c>
      <c r="BBT142" s="14">
        <v>7.2123730974659113</v>
      </c>
      <c r="BBU142" s="15">
        <v>2.2094650845575714</v>
      </c>
      <c r="BBV142" s="15">
        <v>2.4425080292826955</v>
      </c>
      <c r="BBW142" s="15">
        <v>8.2662248947969843</v>
      </c>
      <c r="BBX142" s="15">
        <v>775.71609789828494</v>
      </c>
      <c r="BBY142" s="15">
        <v>839.79221990330586</v>
      </c>
      <c r="BBZ142" s="15">
        <v>577.03870292402871</v>
      </c>
      <c r="BCA142" s="14">
        <v>3.4281796814585159</v>
      </c>
      <c r="BCB142" s="14">
        <v>0.63549856433204654</v>
      </c>
      <c r="BCC142" s="14">
        <v>0.45418060615303874</v>
      </c>
      <c r="BCD142" s="14">
        <v>5.3851247870121625E-2</v>
      </c>
      <c r="BCE142" s="14">
        <v>12.236687492682776</v>
      </c>
      <c r="BCF142" s="14">
        <v>3.4592278909587916E-2</v>
      </c>
      <c r="BCG142" s="14">
        <v>3.6259942718857088E-2</v>
      </c>
      <c r="BCH142" s="14">
        <v>7.2903386306801302E-4</v>
      </c>
      <c r="BCI142" s="14">
        <v>12579.154975381922</v>
      </c>
      <c r="BCJ142" s="14">
        <v>1.016795136659337E-5</v>
      </c>
      <c r="BCK142" s="14">
        <v>15.363751216936377</v>
      </c>
      <c r="BCL142" s="14">
        <v>7.205006875994742E-6</v>
      </c>
      <c r="BCM142" s="14">
        <v>3.2034076254534412E-8</v>
      </c>
      <c r="BCN142" s="14">
        <v>3.7201560242766656E-2</v>
      </c>
      <c r="BCO142" s="14">
        <v>0.36211266163995037</v>
      </c>
      <c r="BCP142" s="14">
        <v>0.25610500925157742</v>
      </c>
      <c r="BCQ142" s="14">
        <v>3.3867489182641637</v>
      </c>
      <c r="BCR142" s="14">
        <v>0.46655322041871289</v>
      </c>
      <c r="BCS142" s="14">
        <v>0.18784495183636704</v>
      </c>
      <c r="BCT142" s="14">
        <v>0.56809372351826892</v>
      </c>
      <c r="BCU142" s="14">
        <v>0.84517722227489833</v>
      </c>
      <c r="BCV142" s="14">
        <v>0.11338342447797582</v>
      </c>
      <c r="BCW142" s="14">
        <v>35.754004470548999</v>
      </c>
      <c r="BCX142" s="14">
        <v>3.6635512401080927E-2</v>
      </c>
      <c r="BCY142" s="14">
        <v>0.10875535911020422</v>
      </c>
      <c r="BCZ142" s="14">
        <v>5.1457531102688338E-2</v>
      </c>
      <c r="BDA142" s="14">
        <v>2.3192585946141906E-2</v>
      </c>
      <c r="BDB142" s="14">
        <v>8.7401092402605569E-4</v>
      </c>
      <c r="BDC142" s="14">
        <v>29532.810354974834</v>
      </c>
      <c r="BDD142" s="14">
        <v>2.6363551806745206E-5</v>
      </c>
      <c r="BDE142" s="14">
        <v>7.7665429863969653</v>
      </c>
      <c r="BDF142" s="14">
        <v>3.1214084871537317E-6</v>
      </c>
      <c r="BDG142" s="14">
        <v>2.0309786145709902E-8</v>
      </c>
      <c r="BDH142" s="14">
        <v>1.1719364224189004E-2</v>
      </c>
      <c r="BDI142" s="14">
        <v>4.7677141272197507E-2</v>
      </c>
      <c r="BDJ142" s="14">
        <v>4.0501373787564132E-2</v>
      </c>
      <c r="BDK142" s="14">
        <v>0.19480225378434546</v>
      </c>
      <c r="BDL142" s="14">
        <v>0.39524461729814242</v>
      </c>
      <c r="BDM142" s="14">
        <v>0.33725355424546521</v>
      </c>
      <c r="BDN142" s="14">
        <v>0.24755783154733244</v>
      </c>
      <c r="BDO142" s="14">
        <v>0.29591712339352461</v>
      </c>
      <c r="BDP142" s="14">
        <v>0.31425294816060761</v>
      </c>
      <c r="BDQ142" s="14">
        <v>3.1585326489927246</v>
      </c>
      <c r="BDR142" s="14">
        <v>4.2482126379317453</v>
      </c>
      <c r="BDS142" s="14">
        <v>0.27821153320149666</v>
      </c>
      <c r="BDT142" s="14">
        <v>0.44863158134461445</v>
      </c>
      <c r="BDU142" s="14">
        <v>0.45351722293488989</v>
      </c>
      <c r="BDV142" s="14">
        <v>0.82763443881306487</v>
      </c>
      <c r="BDW142" s="14">
        <v>8.9769290288201714E-2</v>
      </c>
      <c r="BDX142" s="14">
        <v>58.045835820448417</v>
      </c>
      <c r="BDY142" s="14">
        <v>8.2367652635499319E-2</v>
      </c>
      <c r="BDZ142" s="14">
        <v>6.1374308387172691</v>
      </c>
      <c r="BEA142" s="14">
        <v>2.3865812919088011E-2</v>
      </c>
      <c r="BEB142" s="14">
        <v>4.7447764591400321E-2</v>
      </c>
      <c r="BEC142" s="14">
        <v>7.7112259594512818E-3</v>
      </c>
      <c r="BED142" s="14">
        <v>4.5585116529295519E-2</v>
      </c>
      <c r="BEE142" s="14">
        <v>0.10006960598124637</v>
      </c>
      <c r="BEF142" s="14">
        <v>5.4430369868022142E-4</v>
      </c>
      <c r="BEG142" s="14">
        <v>29989.922109429572</v>
      </c>
      <c r="BEH142" s="14">
        <v>2.1765996071206438E-5</v>
      </c>
      <c r="BEI142" s="14">
        <v>9.519254660544366</v>
      </c>
      <c r="BEJ142" s="14">
        <v>0.81974016450112641</v>
      </c>
      <c r="BEK142" s="14">
        <v>2.5313952040079939E-6</v>
      </c>
      <c r="BEL142" s="14">
        <v>3.1610433585420064E-8</v>
      </c>
      <c r="BEM142" s="14">
        <v>5.0513138503863332E-2</v>
      </c>
      <c r="BEN142" s="14">
        <v>3.8944102008762728E-2</v>
      </c>
      <c r="BEO142" s="14">
        <v>2.4399025860219716E-2</v>
      </c>
      <c r="BEP142" s="14">
        <v>0.13952906684082528</v>
      </c>
      <c r="BEQ142" s="14">
        <v>0.21477104896609436</v>
      </c>
      <c r="BER142" s="14">
        <v>0.45863560204647796</v>
      </c>
      <c r="BES142" s="14">
        <v>0.24121767196390373</v>
      </c>
      <c r="BET142" s="14">
        <v>8.4040100820071087E-2</v>
      </c>
      <c r="BEU142" s="26">
        <v>0.24266139328199918</v>
      </c>
    </row>
    <row r="143" spans="2:1503" outlineLevel="1" x14ac:dyDescent="0.35">
      <c r="B143" s="18">
        <v>134</v>
      </c>
      <c r="C143" s="11">
        <v>0</v>
      </c>
      <c r="D143" s="12">
        <v>0</v>
      </c>
      <c r="E143" s="12">
        <v>0</v>
      </c>
      <c r="F143" s="12">
        <v>0</v>
      </c>
      <c r="G143" s="12">
        <v>3.4647482172050078E-5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-4.8637641981881651E-11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8.7053022926241884E-4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-1.0597132175150933E-5</v>
      </c>
      <c r="BB143" s="12">
        <v>2.0331413743535653E-25</v>
      </c>
      <c r="BC143" s="12">
        <v>3.1418947947205259E-24</v>
      </c>
      <c r="BD143" s="12">
        <v>8.5686653280640748E-26</v>
      </c>
      <c r="BE143" s="12">
        <v>0</v>
      </c>
      <c r="BF143" s="12">
        <v>0</v>
      </c>
      <c r="BG143" s="12">
        <v>1.5528648033639025E-27</v>
      </c>
      <c r="BH143" s="12">
        <v>7.0663770348138936E-28</v>
      </c>
      <c r="BI143" s="12">
        <v>1.5528648033639025E-27</v>
      </c>
      <c r="BJ143" s="12">
        <v>4.3269837556051191E-7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8.5561432249758682E-9</v>
      </c>
      <c r="CM143" s="12">
        <v>-3.6660908647437553E-9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9.4117575474734547E-8</v>
      </c>
      <c r="DX143" s="12">
        <v>3.6660908647407022E-9</v>
      </c>
      <c r="DY143" s="12">
        <v>-1.8599670318865122E-6</v>
      </c>
      <c r="DZ143" s="12">
        <v>0</v>
      </c>
      <c r="EA143" s="12">
        <v>6.1941296679476412E-9</v>
      </c>
      <c r="EB143" s="12">
        <v>0</v>
      </c>
      <c r="EC143" s="12">
        <v>3.5326733251244224E-11</v>
      </c>
      <c r="ED143" s="12">
        <v>3.0246401109578066E-11</v>
      </c>
      <c r="EE143" s="12">
        <v>6.7826990726556541E-11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9.9999999999999995E-21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3.4222794267140275E-6</v>
      </c>
      <c r="FI143" s="12">
        <v>0</v>
      </c>
      <c r="FJ143" s="12">
        <v>8.0550006414303215E-8</v>
      </c>
      <c r="FK143" s="12">
        <v>-4.8612784471586947E-8</v>
      </c>
      <c r="FL143" s="12">
        <v>0</v>
      </c>
      <c r="FM143" s="12">
        <v>5.6455043933320232E-9</v>
      </c>
      <c r="FN143" s="12">
        <v>0</v>
      </c>
      <c r="FO143" s="12">
        <v>0</v>
      </c>
      <c r="FP143" s="12">
        <v>0</v>
      </c>
      <c r="FQ143" s="12">
        <v>0</v>
      </c>
      <c r="FR143" s="12">
        <v>7.0154143889506041E-9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1.7794170254722072E-6</v>
      </c>
      <c r="GV143" s="12">
        <v>0</v>
      </c>
      <c r="GW143" s="12">
        <v>-7.2237791669407787E-9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1.6902995383244535E-8</v>
      </c>
      <c r="IH143" s="12">
        <v>0</v>
      </c>
      <c r="II143" s="12">
        <v>-5.6455043933351119E-9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  <c r="JM143" s="12">
        <v>0</v>
      </c>
      <c r="JN143" s="12">
        <v>0</v>
      </c>
      <c r="JO143" s="12">
        <v>9.2406346819337657E-7</v>
      </c>
      <c r="JP143" s="12">
        <v>0</v>
      </c>
      <c r="JQ143" s="12">
        <v>0</v>
      </c>
      <c r="JR143" s="12">
        <v>0</v>
      </c>
      <c r="JS143" s="12">
        <v>0</v>
      </c>
      <c r="JT143" s="12">
        <v>0</v>
      </c>
      <c r="JU143" s="12">
        <v>-3.5400151750474007E-11</v>
      </c>
      <c r="JV143" s="12">
        <v>0</v>
      </c>
      <c r="JW143" s="12">
        <v>0</v>
      </c>
      <c r="JX143" s="12">
        <v>0</v>
      </c>
      <c r="JY143" s="12">
        <v>0</v>
      </c>
      <c r="JZ143" s="12">
        <v>0</v>
      </c>
      <c r="KA143" s="12">
        <v>0</v>
      </c>
      <c r="KB143" s="12">
        <v>0</v>
      </c>
      <c r="KC143" s="12">
        <v>0</v>
      </c>
      <c r="KD143" s="12">
        <v>0</v>
      </c>
      <c r="KE143" s="12">
        <v>0</v>
      </c>
      <c r="KF143" s="12">
        <v>0</v>
      </c>
      <c r="KG143" s="12">
        <v>0</v>
      </c>
      <c r="KH143" s="12">
        <v>0</v>
      </c>
      <c r="KI143" s="12">
        <v>0</v>
      </c>
      <c r="KJ143" s="12">
        <v>0</v>
      </c>
      <c r="KK143" s="12">
        <v>0</v>
      </c>
      <c r="KL143" s="12">
        <v>0</v>
      </c>
      <c r="KM143" s="12">
        <v>0</v>
      </c>
      <c r="KN143" s="12">
        <v>0</v>
      </c>
      <c r="KO143" s="12">
        <v>0</v>
      </c>
      <c r="KP143" s="12">
        <v>0</v>
      </c>
      <c r="KQ143" s="12">
        <v>0</v>
      </c>
      <c r="KR143" s="12">
        <v>0</v>
      </c>
      <c r="KS143" s="12">
        <v>0</v>
      </c>
      <c r="KT143" s="12">
        <v>0</v>
      </c>
      <c r="KU143" s="12">
        <v>0</v>
      </c>
      <c r="KV143" s="12">
        <v>0</v>
      </c>
      <c r="KW143" s="12">
        <v>0</v>
      </c>
      <c r="KX143" s="12">
        <v>0</v>
      </c>
      <c r="KY143" s="12">
        <v>0</v>
      </c>
      <c r="KZ143" s="12">
        <v>2.053474373763059E-6</v>
      </c>
      <c r="LA143" s="12">
        <v>0</v>
      </c>
      <c r="LB143" s="12">
        <v>0</v>
      </c>
      <c r="LC143" s="12">
        <v>0</v>
      </c>
      <c r="LD143" s="12">
        <v>0</v>
      </c>
      <c r="LE143" s="12">
        <v>0</v>
      </c>
      <c r="LF143" s="12">
        <v>0</v>
      </c>
      <c r="LG143" s="12">
        <v>-3.048308905185373E-11</v>
      </c>
      <c r="LH143" s="12">
        <v>0</v>
      </c>
      <c r="LI143" s="12">
        <v>0</v>
      </c>
      <c r="LJ143" s="12">
        <v>0</v>
      </c>
      <c r="LK143" s="12">
        <v>0</v>
      </c>
      <c r="LL143" s="12">
        <v>0</v>
      </c>
      <c r="LM143" s="12">
        <v>0</v>
      </c>
      <c r="LN143" s="12">
        <v>0</v>
      </c>
      <c r="LO143" s="12">
        <v>0</v>
      </c>
      <c r="LP143" s="12">
        <v>0</v>
      </c>
      <c r="LQ143" s="12">
        <v>0</v>
      </c>
      <c r="LR143" s="12">
        <v>0</v>
      </c>
      <c r="LS143" s="12">
        <v>0</v>
      </c>
      <c r="LT143" s="12">
        <v>0</v>
      </c>
      <c r="LU143" s="12">
        <v>0</v>
      </c>
      <c r="LV143" s="12">
        <v>0</v>
      </c>
      <c r="LW143" s="12">
        <v>0</v>
      </c>
      <c r="LX143" s="12">
        <v>0</v>
      </c>
      <c r="LY143" s="12">
        <v>0</v>
      </c>
      <c r="LZ143" s="12">
        <v>0</v>
      </c>
      <c r="MA143" s="12">
        <v>0</v>
      </c>
      <c r="MB143" s="12">
        <v>0</v>
      </c>
      <c r="MC143" s="12">
        <v>0</v>
      </c>
      <c r="MD143" s="12">
        <v>0</v>
      </c>
      <c r="ME143" s="12">
        <v>0</v>
      </c>
      <c r="MF143" s="12">
        <v>0</v>
      </c>
      <c r="MG143" s="12">
        <v>0</v>
      </c>
      <c r="MH143" s="12">
        <v>0</v>
      </c>
      <c r="MI143" s="12">
        <v>0</v>
      </c>
      <c r="MJ143" s="12">
        <v>0</v>
      </c>
      <c r="MK143" s="12">
        <v>3.4224572896050984E-7</v>
      </c>
      <c r="ML143" s="12">
        <v>0</v>
      </c>
      <c r="MM143" s="12">
        <v>0</v>
      </c>
      <c r="MN143" s="12">
        <v>0</v>
      </c>
      <c r="MO143" s="12">
        <v>0</v>
      </c>
      <c r="MP143" s="12">
        <v>0</v>
      </c>
      <c r="MQ143" s="12">
        <v>0</v>
      </c>
      <c r="MR143" s="12">
        <v>0</v>
      </c>
      <c r="MS143" s="12">
        <v>-6.7968056312006208E-11</v>
      </c>
      <c r="MT143" s="12">
        <v>0</v>
      </c>
      <c r="MU143" s="12">
        <v>0</v>
      </c>
      <c r="MV143" s="12">
        <v>0</v>
      </c>
      <c r="MW143" s="12">
        <v>0</v>
      </c>
      <c r="MX143" s="12">
        <v>0</v>
      </c>
      <c r="MY143" s="12">
        <v>0</v>
      </c>
      <c r="MZ143" s="12">
        <v>0</v>
      </c>
      <c r="NA143" s="12">
        <v>0</v>
      </c>
      <c r="NB143" s="12">
        <v>0</v>
      </c>
      <c r="NC143" s="12">
        <v>0</v>
      </c>
      <c r="ND143" s="12">
        <v>0</v>
      </c>
      <c r="NE143" s="12">
        <v>0</v>
      </c>
      <c r="NF143" s="12">
        <v>0</v>
      </c>
      <c r="NG143" s="12">
        <v>0</v>
      </c>
      <c r="NH143" s="12">
        <v>0</v>
      </c>
      <c r="NI143" s="12">
        <v>0</v>
      </c>
      <c r="NJ143" s="12">
        <v>0</v>
      </c>
      <c r="NK143" s="12">
        <v>0</v>
      </c>
      <c r="NL143" s="12">
        <v>0</v>
      </c>
      <c r="NM143" s="12">
        <v>0</v>
      </c>
      <c r="NN143" s="12">
        <v>0</v>
      </c>
      <c r="NO143" s="12">
        <v>0</v>
      </c>
      <c r="NP143" s="12">
        <v>0</v>
      </c>
      <c r="NQ143" s="12">
        <v>0</v>
      </c>
      <c r="NR143" s="12">
        <v>0</v>
      </c>
      <c r="NS143" s="12">
        <v>0</v>
      </c>
      <c r="NT143" s="12">
        <v>0</v>
      </c>
      <c r="NU143" s="12">
        <v>0</v>
      </c>
      <c r="NV143" s="12">
        <v>3.7319054635381944E-6</v>
      </c>
      <c r="NW143" s="12">
        <v>0</v>
      </c>
      <c r="NX143" s="12">
        <v>0</v>
      </c>
      <c r="NY143" s="12">
        <v>0</v>
      </c>
      <c r="NZ143" s="12">
        <v>0</v>
      </c>
      <c r="OA143" s="12">
        <v>0</v>
      </c>
      <c r="OB143" s="12">
        <v>0</v>
      </c>
      <c r="OC143" s="12">
        <v>0</v>
      </c>
      <c r="OD143" s="12">
        <v>0</v>
      </c>
      <c r="OE143" s="12">
        <v>-9.1169202261872097E-6</v>
      </c>
      <c r="OF143" s="12">
        <v>1.1870864731184002E-25</v>
      </c>
      <c r="OG143" s="12">
        <v>0</v>
      </c>
      <c r="OH143" s="12">
        <v>0</v>
      </c>
      <c r="OI143" s="12">
        <v>8.9291429085175713E-27</v>
      </c>
      <c r="OJ143" s="12">
        <v>5.1925638918420895E-7</v>
      </c>
      <c r="OK143" s="12">
        <v>0</v>
      </c>
      <c r="OL143" s="12">
        <v>0</v>
      </c>
      <c r="OM143" s="12">
        <v>0</v>
      </c>
      <c r="ON143" s="12">
        <v>0</v>
      </c>
      <c r="OO143" s="12">
        <v>2.9979281607393609E-7</v>
      </c>
      <c r="OP143" s="12">
        <v>0</v>
      </c>
      <c r="OQ143" s="12">
        <v>0</v>
      </c>
      <c r="OR143" s="12">
        <v>0</v>
      </c>
      <c r="OS143" s="12">
        <v>0</v>
      </c>
      <c r="OT143" s="12">
        <v>0</v>
      </c>
      <c r="OU143" s="12">
        <v>0</v>
      </c>
      <c r="OV143" s="12">
        <v>0</v>
      </c>
      <c r="OW143" s="12">
        <v>0</v>
      </c>
      <c r="OX143" s="12">
        <v>0</v>
      </c>
      <c r="OY143" s="12">
        <v>0</v>
      </c>
      <c r="OZ143" s="12">
        <v>0</v>
      </c>
      <c r="PA143" s="12">
        <v>0</v>
      </c>
      <c r="PB143" s="12">
        <v>0</v>
      </c>
      <c r="PC143" s="12">
        <v>0</v>
      </c>
      <c r="PD143" s="12">
        <v>0</v>
      </c>
      <c r="PE143" s="12">
        <v>0</v>
      </c>
      <c r="PF143" s="12">
        <v>0</v>
      </c>
      <c r="PG143" s="12">
        <v>0</v>
      </c>
      <c r="PH143" s="12">
        <v>0</v>
      </c>
      <c r="PI143" s="12">
        <v>0</v>
      </c>
      <c r="PJ143" s="12">
        <v>3.1709763029517065E-8</v>
      </c>
      <c r="PK143" s="12">
        <v>0</v>
      </c>
      <c r="PL143" s="12">
        <v>0</v>
      </c>
      <c r="PM143" s="12">
        <v>0</v>
      </c>
      <c r="PN143" s="12">
        <v>0</v>
      </c>
      <c r="PO143" s="12">
        <v>0</v>
      </c>
      <c r="PP143" s="12">
        <v>3.9480349673773486E-6</v>
      </c>
      <c r="PQ143" s="12">
        <v>-2.9585017688844841E-7</v>
      </c>
      <c r="PR143" s="12">
        <v>8.3212078822867434E-9</v>
      </c>
      <c r="PS143" s="12">
        <v>0</v>
      </c>
      <c r="PT143" s="12">
        <v>4.4561758273116019E-11</v>
      </c>
      <c r="PU143" s="12">
        <v>0</v>
      </c>
      <c r="PV143" s="12">
        <v>0</v>
      </c>
      <c r="PW143" s="12">
        <v>0</v>
      </c>
      <c r="PX143" s="12">
        <v>0</v>
      </c>
      <c r="PY143" s="12">
        <v>0</v>
      </c>
      <c r="PZ143" s="12">
        <v>0</v>
      </c>
      <c r="QA143" s="12">
        <v>1.6806722689075633E-8</v>
      </c>
      <c r="QB143" s="12">
        <v>0</v>
      </c>
      <c r="QC143" s="12">
        <v>0</v>
      </c>
      <c r="QD143" s="12">
        <v>0</v>
      </c>
      <c r="QE143" s="12">
        <v>-1.7479828111794451</v>
      </c>
      <c r="QF143" s="12">
        <v>5.1207605343441927E-24</v>
      </c>
      <c r="QG143" s="12">
        <v>2.7320366312330271E-19</v>
      </c>
      <c r="QH143" s="12">
        <v>0</v>
      </c>
      <c r="QI143" s="12">
        <v>2.8941779230868094E-4</v>
      </c>
      <c r="QJ143" s="12">
        <v>0</v>
      </c>
      <c r="QK143" s="12">
        <v>0</v>
      </c>
      <c r="QL143" s="12">
        <v>0</v>
      </c>
      <c r="QM143" s="12">
        <v>0</v>
      </c>
      <c r="QN143" s="12">
        <v>0</v>
      </c>
      <c r="QO143" s="12">
        <v>0</v>
      </c>
      <c r="QP143" s="12">
        <v>0</v>
      </c>
      <c r="QQ143" s="12">
        <v>0</v>
      </c>
      <c r="QR143" s="12">
        <v>0</v>
      </c>
      <c r="QS143" s="12">
        <v>0</v>
      </c>
      <c r="QT143" s="12">
        <v>0</v>
      </c>
      <c r="QU143" s="12">
        <v>0</v>
      </c>
      <c r="QV143" s="12">
        <v>0</v>
      </c>
      <c r="QW143" s="12">
        <v>0</v>
      </c>
      <c r="QX143" s="12">
        <v>0</v>
      </c>
      <c r="QY143" s="12">
        <v>0</v>
      </c>
      <c r="QZ143" s="12">
        <v>0</v>
      </c>
      <c r="RA143" s="12">
        <v>0</v>
      </c>
      <c r="RB143" s="12">
        <v>0</v>
      </c>
      <c r="RC143" s="12">
        <v>0</v>
      </c>
      <c r="RD143" s="12">
        <v>0</v>
      </c>
      <c r="RE143" s="12">
        <v>0</v>
      </c>
      <c r="RF143" s="12">
        <v>0</v>
      </c>
      <c r="RG143" s="12">
        <v>0</v>
      </c>
      <c r="RH143" s="12">
        <v>0</v>
      </c>
      <c r="RI143" s="12">
        <v>0</v>
      </c>
      <c r="RJ143" s="12">
        <v>0</v>
      </c>
      <c r="RK143" s="12">
        <v>0</v>
      </c>
      <c r="RL143" s="12">
        <v>0</v>
      </c>
      <c r="RM143" s="12">
        <v>0</v>
      </c>
      <c r="RN143" s="12">
        <v>0</v>
      </c>
      <c r="RO143" s="12">
        <v>0</v>
      </c>
      <c r="RP143" s="12">
        <v>0.13953868013030554</v>
      </c>
      <c r="RQ143" s="12">
        <v>-9.3949529161487385E-7</v>
      </c>
      <c r="RR143" s="12">
        <v>3.5523233717839235E-11</v>
      </c>
      <c r="RS143" s="12">
        <v>1.949959903719188E-3</v>
      </c>
      <c r="RT143" s="12">
        <v>0</v>
      </c>
      <c r="RU143" s="12">
        <v>0</v>
      </c>
      <c r="RV143" s="12">
        <v>0</v>
      </c>
      <c r="RW143" s="12">
        <v>0</v>
      </c>
      <c r="RX143" s="12">
        <v>0</v>
      </c>
      <c r="RY143" s="12">
        <v>0</v>
      </c>
      <c r="RZ143" s="12">
        <v>0</v>
      </c>
      <c r="SA143" s="12">
        <v>0</v>
      </c>
      <c r="SB143" s="12">
        <v>0</v>
      </c>
      <c r="SC143" s="12">
        <v>0</v>
      </c>
      <c r="SD143" s="12">
        <v>0</v>
      </c>
      <c r="SE143" s="12">
        <v>0</v>
      </c>
      <c r="SF143" s="12">
        <v>0</v>
      </c>
      <c r="SG143" s="12">
        <v>0</v>
      </c>
      <c r="SH143" s="12">
        <v>0</v>
      </c>
      <c r="SI143" s="12">
        <v>0</v>
      </c>
      <c r="SJ143" s="12">
        <v>0</v>
      </c>
      <c r="SK143" s="12">
        <v>0</v>
      </c>
      <c r="SL143" s="12">
        <v>0</v>
      </c>
      <c r="SM143" s="12">
        <v>0</v>
      </c>
      <c r="SN143" s="12">
        <v>0</v>
      </c>
      <c r="SO143" s="12">
        <v>0</v>
      </c>
      <c r="SP143" s="12">
        <v>0</v>
      </c>
      <c r="SQ143" s="12">
        <v>0</v>
      </c>
      <c r="SR143" s="12">
        <v>0</v>
      </c>
      <c r="SS143" s="12">
        <v>0</v>
      </c>
      <c r="ST143" s="12">
        <v>0</v>
      </c>
      <c r="SU143" s="12">
        <v>0</v>
      </c>
      <c r="SV143" s="12">
        <v>0</v>
      </c>
      <c r="SW143" s="12">
        <v>0</v>
      </c>
      <c r="SX143" s="12">
        <v>0</v>
      </c>
      <c r="SY143" s="12">
        <v>0</v>
      </c>
      <c r="SZ143" s="12">
        <v>0</v>
      </c>
      <c r="TA143" s="12">
        <v>1.6046948214985126</v>
      </c>
      <c r="TB143" s="12">
        <v>0</v>
      </c>
      <c r="TC143" s="12">
        <v>-3.5854865662856901E-11</v>
      </c>
      <c r="TD143" s="12">
        <v>0</v>
      </c>
      <c r="TE143" s="12">
        <v>0</v>
      </c>
      <c r="TF143" s="12">
        <v>0</v>
      </c>
      <c r="TG143" s="12">
        <v>0</v>
      </c>
      <c r="TH143" s="12">
        <v>0</v>
      </c>
      <c r="TI143" s="12">
        <v>0</v>
      </c>
      <c r="TJ143" s="12">
        <v>0</v>
      </c>
      <c r="TK143" s="12">
        <v>0</v>
      </c>
      <c r="TL143" s="12">
        <v>0</v>
      </c>
      <c r="TM143" s="12">
        <v>0</v>
      </c>
      <c r="TN143" s="12">
        <v>0</v>
      </c>
      <c r="TO143" s="12">
        <v>0</v>
      </c>
      <c r="TP143" s="12">
        <v>0</v>
      </c>
      <c r="TQ143" s="12">
        <v>0</v>
      </c>
      <c r="TR143" s="12">
        <v>0</v>
      </c>
      <c r="TS143" s="12">
        <v>0</v>
      </c>
      <c r="TT143" s="12">
        <v>0</v>
      </c>
      <c r="TU143" s="12">
        <v>0</v>
      </c>
      <c r="TV143" s="12">
        <v>0</v>
      </c>
      <c r="TW143" s="12">
        <v>0</v>
      </c>
      <c r="TX143" s="12">
        <v>0</v>
      </c>
      <c r="TY143" s="12">
        <v>0</v>
      </c>
      <c r="TZ143" s="12">
        <v>0</v>
      </c>
      <c r="UA143" s="12">
        <v>0</v>
      </c>
      <c r="UB143" s="12">
        <v>0</v>
      </c>
      <c r="UC143" s="12">
        <v>0</v>
      </c>
      <c r="UD143" s="12">
        <v>0</v>
      </c>
      <c r="UE143" s="12">
        <v>0</v>
      </c>
      <c r="UF143" s="12">
        <v>0</v>
      </c>
      <c r="UG143" s="12">
        <v>0</v>
      </c>
      <c r="UH143" s="12">
        <v>0</v>
      </c>
      <c r="UI143" s="12">
        <v>0</v>
      </c>
      <c r="UJ143" s="12">
        <v>0</v>
      </c>
      <c r="UK143" s="12">
        <v>0</v>
      </c>
      <c r="UL143" s="12">
        <v>0</v>
      </c>
      <c r="UM143" s="12">
        <v>9.032651194458505E-7</v>
      </c>
      <c r="UN143" s="12">
        <v>0</v>
      </c>
      <c r="UO143" s="12">
        <v>-1.9499613746395709E-3</v>
      </c>
      <c r="UP143" s="12">
        <v>0</v>
      </c>
      <c r="UQ143" s="12">
        <v>0</v>
      </c>
      <c r="UR143" s="12">
        <v>0</v>
      </c>
      <c r="US143" s="12">
        <v>0</v>
      </c>
      <c r="UT143" s="12">
        <v>0</v>
      </c>
      <c r="UU143" s="12">
        <v>0</v>
      </c>
      <c r="UV143" s="12">
        <v>0</v>
      </c>
      <c r="UW143" s="12">
        <v>0</v>
      </c>
      <c r="UX143" s="12">
        <v>0</v>
      </c>
      <c r="UY143" s="12">
        <v>0</v>
      </c>
      <c r="UZ143" s="12">
        <v>0</v>
      </c>
      <c r="VA143" s="12">
        <v>0</v>
      </c>
      <c r="VB143" s="12">
        <v>0</v>
      </c>
      <c r="VC143" s="12">
        <v>0</v>
      </c>
      <c r="VD143" s="12">
        <v>0</v>
      </c>
      <c r="VE143" s="12">
        <v>0</v>
      </c>
      <c r="VF143" s="12">
        <v>0</v>
      </c>
      <c r="VG143" s="12">
        <v>0</v>
      </c>
      <c r="VH143" s="12">
        <v>0</v>
      </c>
      <c r="VI143" s="12">
        <v>0</v>
      </c>
      <c r="VJ143" s="12">
        <v>0</v>
      </c>
      <c r="VK143" s="12">
        <v>0</v>
      </c>
      <c r="VL143" s="12">
        <v>0</v>
      </c>
      <c r="VM143" s="12">
        <v>0</v>
      </c>
      <c r="VN143" s="12">
        <v>0</v>
      </c>
      <c r="VO143" s="12">
        <v>0</v>
      </c>
      <c r="VP143" s="12">
        <v>0</v>
      </c>
      <c r="VQ143" s="12">
        <v>0</v>
      </c>
      <c r="VR143" s="12">
        <v>0</v>
      </c>
      <c r="VS143" s="12">
        <v>0</v>
      </c>
      <c r="VT143" s="12">
        <v>0</v>
      </c>
      <c r="VU143" s="12">
        <v>0</v>
      </c>
      <c r="VV143" s="12">
        <v>0</v>
      </c>
      <c r="VW143" s="12">
        <v>3.7493091843010238E-3</v>
      </c>
      <c r="VX143" s="12">
        <v>0</v>
      </c>
      <c r="VY143" s="12">
        <v>0</v>
      </c>
      <c r="VZ143" s="12">
        <v>0</v>
      </c>
      <c r="WA143" s="12">
        <v>-1.2196854261249284E-3</v>
      </c>
      <c r="WB143" s="12">
        <v>2.7181095042873824E-25</v>
      </c>
      <c r="WC143" s="12">
        <v>7.4429880823162505E-24</v>
      </c>
      <c r="WD143" s="12">
        <v>2.4609917248067887E-24</v>
      </c>
      <c r="WE143" s="12">
        <v>0</v>
      </c>
      <c r="WF143" s="12">
        <v>0</v>
      </c>
      <c r="WG143" s="12">
        <v>1.2115851919197042E-26</v>
      </c>
      <c r="WH143" s="12">
        <v>6.5415820629806581E-28</v>
      </c>
      <c r="WI143" s="12">
        <v>9.5306256234468255E-27</v>
      </c>
      <c r="WJ143" s="12">
        <v>2.0123669400226908E-8</v>
      </c>
      <c r="WK143" s="12">
        <v>0</v>
      </c>
      <c r="WL143" s="12">
        <v>0</v>
      </c>
      <c r="WM143" s="12">
        <v>0</v>
      </c>
      <c r="WN143" s="12">
        <v>0</v>
      </c>
      <c r="WO143" s="12">
        <v>0</v>
      </c>
      <c r="WP143" s="12">
        <v>0</v>
      </c>
      <c r="WQ143" s="12">
        <v>0</v>
      </c>
      <c r="WR143" s="12">
        <v>0</v>
      </c>
      <c r="WS143" s="12">
        <v>0</v>
      </c>
      <c r="WT143" s="12">
        <v>0</v>
      </c>
      <c r="WU143" s="12">
        <v>0</v>
      </c>
      <c r="WV143" s="12">
        <v>0</v>
      </c>
      <c r="WW143" s="12">
        <v>0</v>
      </c>
      <c r="WX143" s="12">
        <v>0</v>
      </c>
      <c r="WY143" s="12">
        <v>0</v>
      </c>
      <c r="WZ143" s="12">
        <v>0</v>
      </c>
      <c r="XA143" s="12">
        <v>0</v>
      </c>
      <c r="XB143" s="12">
        <v>0</v>
      </c>
      <c r="XC143" s="12">
        <v>0</v>
      </c>
      <c r="XD143" s="12">
        <v>0</v>
      </c>
      <c r="XE143" s="12">
        <v>0</v>
      </c>
      <c r="XF143" s="12">
        <v>0</v>
      </c>
      <c r="XG143" s="12">
        <v>0</v>
      </c>
      <c r="XH143" s="12">
        <v>0</v>
      </c>
      <c r="XI143" s="12">
        <v>0</v>
      </c>
      <c r="XJ143" s="12">
        <v>0</v>
      </c>
      <c r="XK143" s="12">
        <v>0</v>
      </c>
      <c r="XL143" s="12">
        <v>5.9737038228816155E-25</v>
      </c>
      <c r="XM143" s="12">
        <v>-1.3316133770334579E-20</v>
      </c>
      <c r="XN143" s="12">
        <v>0</v>
      </c>
      <c r="XO143" s="12">
        <v>0</v>
      </c>
      <c r="XP143" s="12">
        <v>0</v>
      </c>
      <c r="XQ143" s="12">
        <v>0</v>
      </c>
      <c r="XR143" s="12">
        <v>0</v>
      </c>
      <c r="XS143" s="12">
        <v>0</v>
      </c>
      <c r="XT143" s="12">
        <v>0</v>
      </c>
      <c r="XU143" s="12">
        <v>0</v>
      </c>
      <c r="XV143" s="12">
        <v>0</v>
      </c>
      <c r="XW143" s="12">
        <v>0</v>
      </c>
      <c r="XX143" s="12">
        <v>0</v>
      </c>
      <c r="XY143" s="12">
        <v>0</v>
      </c>
      <c r="XZ143" s="12">
        <v>0</v>
      </c>
      <c r="YA143" s="12">
        <v>0</v>
      </c>
      <c r="YB143" s="12">
        <v>0</v>
      </c>
      <c r="YC143" s="12">
        <v>0</v>
      </c>
      <c r="YD143" s="12">
        <v>0</v>
      </c>
      <c r="YE143" s="12">
        <v>0</v>
      </c>
      <c r="YF143" s="12">
        <v>0</v>
      </c>
      <c r="YG143" s="12">
        <v>0</v>
      </c>
      <c r="YH143" s="12">
        <v>0</v>
      </c>
      <c r="YI143" s="12">
        <v>0</v>
      </c>
      <c r="YJ143" s="12">
        <v>0</v>
      </c>
      <c r="YK143" s="12">
        <v>0</v>
      </c>
      <c r="YL143" s="12">
        <v>0</v>
      </c>
      <c r="YM143" s="12">
        <v>0</v>
      </c>
      <c r="YN143" s="12">
        <v>0</v>
      </c>
      <c r="YO143" s="12">
        <v>0</v>
      </c>
      <c r="YP143" s="12">
        <v>0</v>
      </c>
      <c r="YQ143" s="12">
        <v>0</v>
      </c>
      <c r="YR143" s="12">
        <v>0</v>
      </c>
      <c r="YS143" s="12">
        <v>0</v>
      </c>
      <c r="YT143" s="12">
        <v>3.6230172169020775E-8</v>
      </c>
      <c r="YU143" s="12">
        <v>0</v>
      </c>
      <c r="YV143" s="12">
        <v>0</v>
      </c>
      <c r="YW143" s="12">
        <v>1.4336889174915878E-5</v>
      </c>
      <c r="YX143" s="12">
        <v>9.9999999999999995E-21</v>
      </c>
      <c r="YY143" s="12">
        <v>-1.4214574541623869E-6</v>
      </c>
      <c r="YZ143" s="12">
        <v>0</v>
      </c>
      <c r="ZA143" s="12">
        <v>7.3356623647995658E-8</v>
      </c>
      <c r="ZB143" s="12">
        <v>0</v>
      </c>
      <c r="ZC143" s="12">
        <v>1.4819268908929882E-11</v>
      </c>
      <c r="ZD143" s="12">
        <v>1.5070435459939742E-11</v>
      </c>
      <c r="ZE143" s="12">
        <v>4.832306610353138E-11</v>
      </c>
      <c r="ZF143" s="12">
        <v>0</v>
      </c>
      <c r="ZG143" s="12">
        <v>0</v>
      </c>
      <c r="ZH143" s="12">
        <v>0</v>
      </c>
      <c r="ZI143" s="12">
        <v>0</v>
      </c>
      <c r="ZJ143" s="12">
        <v>0</v>
      </c>
      <c r="ZK143" s="12">
        <v>0</v>
      </c>
      <c r="ZL143" s="12">
        <v>0</v>
      </c>
      <c r="ZM143" s="12">
        <v>0</v>
      </c>
      <c r="ZN143" s="12">
        <v>0</v>
      </c>
      <c r="ZO143" s="12">
        <v>0</v>
      </c>
      <c r="ZP143" s="12">
        <v>0</v>
      </c>
      <c r="ZQ143" s="12">
        <v>0</v>
      </c>
      <c r="ZR143" s="12">
        <v>0</v>
      </c>
      <c r="ZS143" s="12">
        <v>0</v>
      </c>
      <c r="ZT143" s="12">
        <v>0</v>
      </c>
      <c r="ZU143" s="12">
        <v>0</v>
      </c>
      <c r="ZV143" s="12">
        <v>0</v>
      </c>
      <c r="ZW143" s="12">
        <v>0</v>
      </c>
      <c r="ZX143" s="12">
        <v>0</v>
      </c>
      <c r="ZY143" s="12">
        <v>0</v>
      </c>
      <c r="ZZ143" s="12">
        <v>0</v>
      </c>
      <c r="AAA143" s="12">
        <v>0</v>
      </c>
      <c r="AAB143" s="12">
        <v>0</v>
      </c>
      <c r="AAC143" s="12">
        <v>0</v>
      </c>
      <c r="AAD143" s="12">
        <v>0</v>
      </c>
      <c r="AAE143" s="12">
        <v>0</v>
      </c>
      <c r="AAF143" s="12">
        <v>0</v>
      </c>
      <c r="AAG143" s="12">
        <v>0</v>
      </c>
      <c r="AAH143" s="12">
        <v>2.7153199194916434E-27</v>
      </c>
      <c r="AAI143" s="12">
        <v>0</v>
      </c>
      <c r="AAJ143" s="12">
        <v>1.4868715883274674E-8</v>
      </c>
      <c r="AAK143" s="12">
        <v>-2.988515685057706E-7</v>
      </c>
      <c r="AAL143" s="12">
        <v>0</v>
      </c>
      <c r="AAM143" s="12">
        <v>1.1892275799434338E-8</v>
      </c>
      <c r="AAN143" s="12">
        <v>0</v>
      </c>
      <c r="AAO143" s="12">
        <v>0</v>
      </c>
      <c r="AAP143" s="12">
        <v>0</v>
      </c>
      <c r="AAQ143" s="12">
        <v>0</v>
      </c>
      <c r="AAR143" s="12">
        <v>0</v>
      </c>
      <c r="AAS143" s="12">
        <v>0</v>
      </c>
      <c r="AAT143" s="12">
        <v>2.6058822769631662E-14</v>
      </c>
      <c r="AAU143" s="12">
        <v>0</v>
      </c>
      <c r="AAV143" s="12">
        <v>0</v>
      </c>
      <c r="AAW143" s="12">
        <v>0</v>
      </c>
      <c r="AAX143" s="12">
        <v>0</v>
      </c>
      <c r="AAY143" s="12">
        <v>0</v>
      </c>
      <c r="AAZ143" s="12">
        <v>0</v>
      </c>
      <c r="ABA143" s="12">
        <v>0</v>
      </c>
      <c r="ABB143" s="12">
        <v>0</v>
      </c>
      <c r="ABC143" s="12">
        <v>0</v>
      </c>
      <c r="ABD143" s="12">
        <v>0</v>
      </c>
      <c r="ABE143" s="12">
        <v>0</v>
      </c>
      <c r="ABF143" s="12">
        <v>0</v>
      </c>
      <c r="ABG143" s="12">
        <v>0</v>
      </c>
      <c r="ABH143" s="12">
        <v>0</v>
      </c>
      <c r="ABI143" s="12">
        <v>0</v>
      </c>
      <c r="ABJ143" s="12">
        <v>0</v>
      </c>
      <c r="ABK143" s="12">
        <v>0</v>
      </c>
      <c r="ABL143" s="12">
        <v>0</v>
      </c>
      <c r="ABM143" s="12">
        <v>0</v>
      </c>
      <c r="ABN143" s="12">
        <v>0</v>
      </c>
      <c r="ABO143" s="12">
        <v>0</v>
      </c>
      <c r="ABP143" s="12">
        <v>0</v>
      </c>
      <c r="ABQ143" s="12">
        <v>0</v>
      </c>
      <c r="ABR143" s="12">
        <v>0</v>
      </c>
      <c r="ABS143" s="12">
        <v>0</v>
      </c>
      <c r="ABT143" s="12">
        <v>0</v>
      </c>
      <c r="ABU143" s="12">
        <v>1.4065887382791095E-6</v>
      </c>
      <c r="ABV143" s="12">
        <v>0</v>
      </c>
      <c r="ABW143" s="12">
        <v>-7.6541166588204709E-8</v>
      </c>
      <c r="ABX143" s="12">
        <v>0</v>
      </c>
      <c r="ABY143" s="12">
        <v>0</v>
      </c>
      <c r="ABZ143" s="12">
        <v>0</v>
      </c>
      <c r="ACA143" s="12">
        <v>0</v>
      </c>
      <c r="ACB143" s="12">
        <v>0</v>
      </c>
      <c r="ACC143" s="12">
        <v>0</v>
      </c>
      <c r="ACD143" s="12">
        <v>0</v>
      </c>
      <c r="ACE143" s="12">
        <v>0</v>
      </c>
      <c r="ACF143" s="12">
        <v>0</v>
      </c>
      <c r="ACG143" s="12">
        <v>0</v>
      </c>
      <c r="ACH143" s="12">
        <v>0</v>
      </c>
      <c r="ACI143" s="12">
        <v>0</v>
      </c>
      <c r="ACJ143" s="12">
        <v>0</v>
      </c>
      <c r="ACK143" s="12">
        <v>0</v>
      </c>
      <c r="ACL143" s="12">
        <v>0</v>
      </c>
      <c r="ACM143" s="12">
        <v>0</v>
      </c>
      <c r="ACN143" s="12">
        <v>0</v>
      </c>
      <c r="ACO143" s="12">
        <v>0</v>
      </c>
      <c r="ACP143" s="12">
        <v>0</v>
      </c>
      <c r="ACQ143" s="12">
        <v>0</v>
      </c>
      <c r="ACR143" s="12">
        <v>0</v>
      </c>
      <c r="ACS143" s="12">
        <v>0</v>
      </c>
      <c r="ACT143" s="12">
        <v>0</v>
      </c>
      <c r="ACU143" s="12">
        <v>0</v>
      </c>
      <c r="ACV143" s="12">
        <v>0</v>
      </c>
      <c r="ACW143" s="12">
        <v>0</v>
      </c>
      <c r="ACX143" s="12">
        <v>0</v>
      </c>
      <c r="ACY143" s="12">
        <v>0</v>
      </c>
      <c r="ACZ143" s="12">
        <v>0</v>
      </c>
      <c r="ADA143" s="12">
        <v>0</v>
      </c>
      <c r="ADB143" s="12">
        <v>0</v>
      </c>
      <c r="ADC143" s="12">
        <v>0</v>
      </c>
      <c r="ADD143" s="12">
        <v>0</v>
      </c>
      <c r="ADE143" s="12">
        <v>0</v>
      </c>
      <c r="ADF143" s="12">
        <v>0</v>
      </c>
      <c r="ADG143" s="12">
        <v>2.9885156850575758E-7</v>
      </c>
      <c r="ADH143" s="12">
        <v>0</v>
      </c>
      <c r="ADI143" s="12">
        <v>-1.2806569041024196E-8</v>
      </c>
      <c r="ADJ143" s="12">
        <v>0</v>
      </c>
      <c r="ADK143" s="12">
        <v>0</v>
      </c>
      <c r="ADL143" s="12">
        <v>0</v>
      </c>
      <c r="ADM143" s="12">
        <v>0</v>
      </c>
      <c r="ADN143" s="12">
        <v>0</v>
      </c>
      <c r="ADO143" s="12">
        <v>0</v>
      </c>
      <c r="ADP143" s="12">
        <v>0</v>
      </c>
      <c r="ADQ143" s="12">
        <v>0</v>
      </c>
      <c r="ADR143" s="12">
        <v>0</v>
      </c>
      <c r="ADS143" s="12">
        <v>0</v>
      </c>
      <c r="ADT143" s="12">
        <v>0</v>
      </c>
      <c r="ADU143" s="12">
        <v>0</v>
      </c>
      <c r="ADV143" s="12">
        <v>0</v>
      </c>
      <c r="ADW143" s="12">
        <v>0</v>
      </c>
      <c r="ADX143" s="12">
        <v>0</v>
      </c>
      <c r="ADY143" s="12">
        <v>0</v>
      </c>
      <c r="ADZ143" s="12">
        <v>0</v>
      </c>
      <c r="AEA143" s="12">
        <v>0</v>
      </c>
      <c r="AEB143" s="12">
        <v>0</v>
      </c>
      <c r="AEC143" s="12">
        <v>0</v>
      </c>
      <c r="AED143" s="12">
        <v>0</v>
      </c>
      <c r="AEE143" s="12">
        <v>0</v>
      </c>
      <c r="AEF143" s="12">
        <v>0</v>
      </c>
      <c r="AEG143" s="12">
        <v>0</v>
      </c>
      <c r="AEH143" s="12">
        <v>0</v>
      </c>
      <c r="AEI143" s="12">
        <v>0</v>
      </c>
      <c r="AEJ143" s="12">
        <v>0</v>
      </c>
      <c r="AEK143" s="12">
        <v>0</v>
      </c>
      <c r="AEL143" s="12">
        <v>0</v>
      </c>
      <c r="AEM143" s="12">
        <v>0</v>
      </c>
      <c r="AEN143" s="12">
        <v>0</v>
      </c>
      <c r="AEO143" s="12">
        <v>5.9737038227672546E-25</v>
      </c>
      <c r="AEP143" s="12">
        <v>0</v>
      </c>
      <c r="AEQ143" s="12">
        <v>0</v>
      </c>
      <c r="AER143" s="12">
        <v>0</v>
      </c>
      <c r="AES143" s="12">
        <v>0</v>
      </c>
      <c r="AET143" s="12">
        <v>0</v>
      </c>
      <c r="AEU143" s="12">
        <v>-1.4879226974938907E-11</v>
      </c>
      <c r="AEV143" s="12">
        <v>0</v>
      </c>
      <c r="AEW143" s="12">
        <v>0</v>
      </c>
      <c r="AEX143" s="12">
        <v>0</v>
      </c>
      <c r="AEY143" s="12">
        <v>0</v>
      </c>
      <c r="AEZ143" s="12">
        <v>0</v>
      </c>
      <c r="AFA143" s="12">
        <v>0</v>
      </c>
      <c r="AFB143" s="12">
        <v>0</v>
      </c>
      <c r="AFC143" s="12">
        <v>0</v>
      </c>
      <c r="AFD143" s="12">
        <v>0</v>
      </c>
      <c r="AFE143" s="12">
        <v>0</v>
      </c>
      <c r="AFF143" s="12">
        <v>0</v>
      </c>
      <c r="AFG143" s="12">
        <v>0</v>
      </c>
      <c r="AFH143" s="12">
        <v>0</v>
      </c>
      <c r="AFI143" s="12">
        <v>0</v>
      </c>
      <c r="AFJ143" s="12">
        <v>0</v>
      </c>
      <c r="AFK143" s="12">
        <v>0</v>
      </c>
      <c r="AFL143" s="12">
        <v>0</v>
      </c>
      <c r="AFM143" s="12">
        <v>0</v>
      </c>
      <c r="AFN143" s="12">
        <v>0</v>
      </c>
      <c r="AFO143" s="12">
        <v>0</v>
      </c>
      <c r="AFP143" s="12">
        <v>0</v>
      </c>
      <c r="AFQ143" s="12">
        <v>0</v>
      </c>
      <c r="AFR143" s="12">
        <v>0</v>
      </c>
      <c r="AFS143" s="12">
        <v>0</v>
      </c>
      <c r="AFT143" s="12">
        <v>0</v>
      </c>
      <c r="AFU143" s="12">
        <v>0</v>
      </c>
      <c r="AFV143" s="12">
        <v>0</v>
      </c>
      <c r="AFW143" s="12">
        <v>0</v>
      </c>
      <c r="AFX143" s="12">
        <v>0</v>
      </c>
      <c r="AFY143" s="12">
        <v>0</v>
      </c>
      <c r="AFZ143" s="12">
        <v>1.0752666880981059E-5</v>
      </c>
      <c r="AGA143" s="12">
        <v>0</v>
      </c>
      <c r="AGB143" s="12">
        <v>0</v>
      </c>
      <c r="AGC143" s="12">
        <v>0</v>
      </c>
      <c r="AGD143" s="12">
        <v>0</v>
      </c>
      <c r="AGE143" s="12">
        <v>0</v>
      </c>
      <c r="AGF143" s="12">
        <v>0</v>
      </c>
      <c r="AGG143" s="12">
        <v>-1.5076653971270417E-11</v>
      </c>
      <c r="AGH143" s="12">
        <v>0</v>
      </c>
      <c r="AGI143" s="12">
        <v>0</v>
      </c>
      <c r="AGJ143" s="12">
        <v>0</v>
      </c>
      <c r="AGK143" s="12">
        <v>0</v>
      </c>
      <c r="AGL143" s="12">
        <v>0</v>
      </c>
      <c r="AGM143" s="12">
        <v>0</v>
      </c>
      <c r="AGN143" s="12">
        <v>0</v>
      </c>
      <c r="AGO143" s="12">
        <v>0</v>
      </c>
      <c r="AGP143" s="12">
        <v>0</v>
      </c>
      <c r="AGQ143" s="12">
        <v>0</v>
      </c>
      <c r="AGR143" s="12">
        <v>0</v>
      </c>
      <c r="AGS143" s="12">
        <v>0</v>
      </c>
      <c r="AGT143" s="12">
        <v>0</v>
      </c>
      <c r="AGU143" s="12">
        <v>0</v>
      </c>
      <c r="AGV143" s="12">
        <v>0</v>
      </c>
      <c r="AGW143" s="12">
        <v>0</v>
      </c>
      <c r="AGX143" s="12">
        <v>0</v>
      </c>
      <c r="AGY143" s="12">
        <v>0</v>
      </c>
      <c r="AGZ143" s="12">
        <v>0</v>
      </c>
      <c r="AHA143" s="12">
        <v>0</v>
      </c>
      <c r="AHB143" s="12">
        <v>0</v>
      </c>
      <c r="AHC143" s="12">
        <v>0</v>
      </c>
      <c r="AHD143" s="12">
        <v>0</v>
      </c>
      <c r="AHE143" s="12">
        <v>0</v>
      </c>
      <c r="AHF143" s="12">
        <v>0</v>
      </c>
      <c r="AHG143" s="12">
        <v>0</v>
      </c>
      <c r="AHH143" s="12">
        <v>0</v>
      </c>
      <c r="AHI143" s="12">
        <v>0</v>
      </c>
      <c r="AHJ143" s="12">
        <v>0</v>
      </c>
      <c r="AHK143" s="12">
        <v>0</v>
      </c>
      <c r="AHL143" s="12">
        <v>0</v>
      </c>
      <c r="AHM143" s="12">
        <v>0</v>
      </c>
      <c r="AHN143" s="12">
        <v>0</v>
      </c>
      <c r="AHO143" s="12">
        <v>0</v>
      </c>
      <c r="AHP143" s="12">
        <v>0</v>
      </c>
      <c r="AHQ143" s="12">
        <v>0</v>
      </c>
      <c r="AHR143" s="12">
        <v>0</v>
      </c>
      <c r="AHS143" s="12">
        <v>0</v>
      </c>
      <c r="AHT143" s="12">
        <v>0</v>
      </c>
      <c r="AHU143" s="12">
        <v>0</v>
      </c>
      <c r="AHV143" s="12">
        <v>0</v>
      </c>
      <c r="AHW143" s="12">
        <v>0</v>
      </c>
      <c r="AHX143" s="12">
        <v>0</v>
      </c>
      <c r="AHY143" s="12">
        <v>0</v>
      </c>
      <c r="AHZ143" s="12">
        <v>0</v>
      </c>
      <c r="AIA143" s="12">
        <v>0</v>
      </c>
      <c r="AIB143" s="12">
        <v>0</v>
      </c>
      <c r="AIC143" s="12">
        <v>0</v>
      </c>
      <c r="AID143" s="12">
        <v>2.496362364686023E-7</v>
      </c>
      <c r="AIE143" s="12">
        <v>-1.0649772609125284E-8</v>
      </c>
      <c r="AIF143" s="12">
        <v>9.9803537935889691E-9</v>
      </c>
      <c r="AIG143" s="12">
        <v>0</v>
      </c>
      <c r="AIH143" s="12">
        <v>0</v>
      </c>
      <c r="AII143" s="12">
        <v>0</v>
      </c>
      <c r="AIJ143" s="12">
        <v>1.9607843137254903E-9</v>
      </c>
      <c r="AIK143" s="12">
        <v>0</v>
      </c>
      <c r="AIL143" s="12">
        <v>0</v>
      </c>
      <c r="AIM143" s="12">
        <v>0</v>
      </c>
      <c r="AIN143" s="12">
        <v>0</v>
      </c>
      <c r="AIO143" s="12">
        <v>0</v>
      </c>
      <c r="AIP143" s="12">
        <v>0</v>
      </c>
      <c r="AIQ143" s="12">
        <v>0</v>
      </c>
      <c r="AIR143" s="12">
        <v>0</v>
      </c>
      <c r="AIS143" s="12">
        <v>0</v>
      </c>
      <c r="AIT143" s="12">
        <v>0</v>
      </c>
      <c r="AIU143" s="12">
        <v>0</v>
      </c>
      <c r="AIV143" s="12">
        <v>0</v>
      </c>
      <c r="AIW143" s="12">
        <v>0</v>
      </c>
      <c r="AIX143" s="12">
        <v>0</v>
      </c>
      <c r="AIY143" s="12">
        <v>0</v>
      </c>
      <c r="AIZ143" s="12">
        <v>0</v>
      </c>
      <c r="AJA143" s="12">
        <v>0</v>
      </c>
      <c r="AJB143" s="12">
        <v>0</v>
      </c>
      <c r="AJC143" s="12">
        <v>0</v>
      </c>
      <c r="AJD143" s="12">
        <v>0</v>
      </c>
      <c r="AJE143" s="12">
        <v>0</v>
      </c>
      <c r="AJF143" s="12">
        <v>0</v>
      </c>
      <c r="AJG143" s="12">
        <v>0</v>
      </c>
      <c r="AJH143" s="12">
        <v>0</v>
      </c>
      <c r="AJI143" s="12">
        <v>0</v>
      </c>
      <c r="AJJ143" s="12">
        <v>0</v>
      </c>
      <c r="AJK143" s="12">
        <v>0</v>
      </c>
      <c r="AJL143" s="12">
        <v>0</v>
      </c>
      <c r="AJM143" s="12">
        <v>0</v>
      </c>
      <c r="AJN143" s="12">
        <v>0</v>
      </c>
      <c r="AJO143" s="12">
        <v>0</v>
      </c>
      <c r="AJP143" s="12">
        <v>1.0219471924718445E-9</v>
      </c>
      <c r="AJQ143" s="12">
        <v>-9.9833377279076868E-9</v>
      </c>
      <c r="AJR143" s="12">
        <v>0</v>
      </c>
      <c r="AJS143" s="12">
        <v>0</v>
      </c>
      <c r="AJT143" s="12">
        <v>0</v>
      </c>
      <c r="AJU143" s="12">
        <v>0</v>
      </c>
      <c r="AJV143" s="12">
        <v>0</v>
      </c>
      <c r="AJW143" s="12">
        <v>0</v>
      </c>
      <c r="AJX143" s="12">
        <v>0</v>
      </c>
      <c r="AJY143" s="12">
        <v>0</v>
      </c>
      <c r="AJZ143" s="12">
        <v>0</v>
      </c>
      <c r="AKA143" s="12">
        <v>0</v>
      </c>
      <c r="AKB143" s="12">
        <v>0</v>
      </c>
      <c r="AKC143" s="12">
        <v>0</v>
      </c>
      <c r="AKD143" s="12">
        <v>0</v>
      </c>
      <c r="AKE143" s="12">
        <v>0</v>
      </c>
      <c r="AKF143" s="12">
        <v>0</v>
      </c>
      <c r="AKG143" s="12">
        <v>0</v>
      </c>
      <c r="AKH143" s="12">
        <v>0</v>
      </c>
      <c r="AKI143" s="12">
        <v>0</v>
      </c>
      <c r="AKJ143" s="12">
        <v>0</v>
      </c>
      <c r="AKK143" s="12">
        <v>0</v>
      </c>
      <c r="AKL143" s="12">
        <v>0</v>
      </c>
      <c r="AKM143" s="12">
        <v>0</v>
      </c>
      <c r="AKN143" s="12">
        <v>0</v>
      </c>
      <c r="AKO143" s="12">
        <v>0</v>
      </c>
      <c r="AKP143" s="12">
        <v>0</v>
      </c>
      <c r="AKQ143" s="12">
        <v>0</v>
      </c>
      <c r="AKR143" s="12">
        <v>0</v>
      </c>
      <c r="AKS143" s="12">
        <v>0</v>
      </c>
      <c r="AKT143" s="12">
        <v>0</v>
      </c>
      <c r="AKU143" s="12">
        <v>0</v>
      </c>
      <c r="AKV143" s="12">
        <v>0</v>
      </c>
      <c r="AKW143" s="12">
        <v>0</v>
      </c>
      <c r="AKX143" s="12">
        <v>0</v>
      </c>
      <c r="AKY143" s="12">
        <v>3.9480349671670006E-6</v>
      </c>
      <c r="AKZ143" s="12">
        <v>0</v>
      </c>
      <c r="ALA143" s="12">
        <v>0</v>
      </c>
      <c r="ALB143" s="12">
        <v>0</v>
      </c>
      <c r="ALC143" s="12">
        <v>-4.4699109195322385E-11</v>
      </c>
      <c r="ALD143" s="12">
        <v>0</v>
      </c>
      <c r="ALE143" s="12">
        <v>0</v>
      </c>
      <c r="ALF143" s="12">
        <v>0</v>
      </c>
      <c r="ALG143" s="12">
        <v>0</v>
      </c>
      <c r="ALH143" s="12">
        <v>0</v>
      </c>
      <c r="ALI143" s="12">
        <v>0</v>
      </c>
      <c r="ALJ143" s="12">
        <v>0</v>
      </c>
      <c r="ALK143" s="12">
        <v>0</v>
      </c>
      <c r="ALL143" s="12">
        <v>0</v>
      </c>
      <c r="ALM143" s="12">
        <v>0</v>
      </c>
      <c r="ALN143" s="12">
        <v>0</v>
      </c>
      <c r="ALO143" s="12">
        <v>0</v>
      </c>
      <c r="ALP143" s="12">
        <v>0</v>
      </c>
      <c r="ALQ143" s="12">
        <v>0</v>
      </c>
      <c r="ALR143" s="12">
        <v>0</v>
      </c>
      <c r="ALS143" s="12">
        <v>0</v>
      </c>
      <c r="ALT143" s="12">
        <v>0</v>
      </c>
      <c r="ALU143" s="12">
        <v>0</v>
      </c>
      <c r="ALV143" s="12">
        <v>0</v>
      </c>
      <c r="ALW143" s="12">
        <v>0</v>
      </c>
      <c r="ALX143" s="12">
        <v>0</v>
      </c>
      <c r="ALY143" s="12">
        <v>0</v>
      </c>
      <c r="ALZ143" s="12">
        <v>0</v>
      </c>
      <c r="AMA143" s="12">
        <v>0</v>
      </c>
      <c r="AMB143" s="12">
        <v>0</v>
      </c>
      <c r="AMC143" s="12">
        <v>0</v>
      </c>
      <c r="AMD143" s="12">
        <v>0</v>
      </c>
      <c r="AME143" s="12">
        <v>0</v>
      </c>
      <c r="AMF143" s="12">
        <v>0</v>
      </c>
      <c r="AMG143" s="12">
        <v>0</v>
      </c>
      <c r="AMH143" s="12">
        <v>0</v>
      </c>
      <c r="AMI143" s="12">
        <v>0</v>
      </c>
      <c r="AMJ143" s="12">
        <v>2.8834953874870833E-7</v>
      </c>
      <c r="AMK143" s="12">
        <v>0</v>
      </c>
      <c r="AML143" s="12">
        <v>0</v>
      </c>
      <c r="AMM143" s="12">
        <v>0</v>
      </c>
      <c r="AMN143" s="12">
        <v>0</v>
      </c>
      <c r="AMO143" s="12">
        <v>-8.5779169381546749E-6</v>
      </c>
      <c r="AMP143" s="12">
        <v>7.1699330660303756E-27</v>
      </c>
      <c r="AMQ143" s="12">
        <v>0</v>
      </c>
      <c r="AMR143" s="12">
        <v>0</v>
      </c>
      <c r="AMS143" s="12">
        <v>5.3931536121906103E-28</v>
      </c>
      <c r="AMT143" s="12">
        <v>0</v>
      </c>
      <c r="AMU143" s="12">
        <v>0</v>
      </c>
      <c r="AMV143" s="12">
        <v>0</v>
      </c>
      <c r="AMW143" s="12">
        <v>0</v>
      </c>
      <c r="AMX143" s="12">
        <v>0</v>
      </c>
      <c r="AMY143" s="12">
        <v>0</v>
      </c>
      <c r="AMZ143" s="12">
        <v>0</v>
      </c>
      <c r="ANA143" s="12">
        <v>0</v>
      </c>
      <c r="ANB143" s="12">
        <v>0</v>
      </c>
      <c r="ANC143" s="12">
        <v>0</v>
      </c>
      <c r="AND143" s="12">
        <v>0</v>
      </c>
      <c r="ANE143" s="12">
        <v>0</v>
      </c>
      <c r="ANF143" s="12">
        <v>0</v>
      </c>
      <c r="ANG143" s="12">
        <v>0</v>
      </c>
      <c r="ANH143" s="12">
        <v>0</v>
      </c>
      <c r="ANI143" s="12">
        <v>0</v>
      </c>
      <c r="ANJ143" s="12">
        <v>0</v>
      </c>
      <c r="ANK143" s="12">
        <v>0</v>
      </c>
      <c r="ANL143" s="12">
        <v>0</v>
      </c>
      <c r="ANM143" s="12">
        <v>0</v>
      </c>
      <c r="ANN143" s="12">
        <v>0</v>
      </c>
      <c r="ANO143" s="12">
        <v>0</v>
      </c>
      <c r="ANP143" s="12">
        <v>0</v>
      </c>
      <c r="ANQ143" s="12">
        <v>0</v>
      </c>
      <c r="ANR143" s="12">
        <v>0</v>
      </c>
      <c r="ANS143" s="12">
        <v>0</v>
      </c>
      <c r="ANT143" s="12">
        <v>0</v>
      </c>
      <c r="ANU143" s="12">
        <v>0</v>
      </c>
      <c r="ANV143" s="12">
        <v>3.9198526030891834E-8</v>
      </c>
      <c r="ANW143" s="12">
        <v>0</v>
      </c>
      <c r="ANX143" s="12">
        <v>0</v>
      </c>
      <c r="ANY143" s="12">
        <v>0</v>
      </c>
      <c r="ANZ143" s="12">
        <v>4.8349765339541493E-6</v>
      </c>
      <c r="AOA143" s="12">
        <v>-2.6926123984947591E-7</v>
      </c>
      <c r="AOB143" s="12">
        <v>8.9753746616491718E-9</v>
      </c>
      <c r="AOC143" s="12">
        <v>0</v>
      </c>
      <c r="AOD143" s="12">
        <v>3.1457318772546312E-11</v>
      </c>
      <c r="AOE143" s="12">
        <v>0</v>
      </c>
      <c r="AOF143" s="12">
        <v>0</v>
      </c>
      <c r="AOG143" s="12">
        <v>0</v>
      </c>
      <c r="AOH143" s="12">
        <v>0</v>
      </c>
      <c r="AOI143" s="12">
        <v>0</v>
      </c>
      <c r="AOJ143" s="12">
        <v>0</v>
      </c>
      <c r="AOK143" s="12">
        <v>0</v>
      </c>
      <c r="AOL143" s="12">
        <v>0</v>
      </c>
      <c r="AOM143" s="12">
        <v>0</v>
      </c>
      <c r="AON143" s="12">
        <v>0</v>
      </c>
      <c r="AOO143" s="12">
        <v>0</v>
      </c>
      <c r="AOP143" s="12">
        <v>0</v>
      </c>
      <c r="AOQ143" s="12">
        <v>0</v>
      </c>
      <c r="AOR143" s="12">
        <v>0</v>
      </c>
      <c r="AOS143" s="12">
        <v>0</v>
      </c>
      <c r="AOT143" s="12">
        <v>0</v>
      </c>
      <c r="AOU143" s="12">
        <v>0</v>
      </c>
      <c r="AOV143" s="12">
        <v>0</v>
      </c>
      <c r="AOW143" s="12">
        <v>0</v>
      </c>
      <c r="AOX143" s="12">
        <v>0</v>
      </c>
      <c r="AOY143" s="12">
        <v>0</v>
      </c>
      <c r="AOZ143" s="12">
        <v>0</v>
      </c>
      <c r="APA143" s="12">
        <v>0</v>
      </c>
      <c r="APB143" s="12">
        <v>0</v>
      </c>
      <c r="APC143" s="12">
        <v>0</v>
      </c>
      <c r="APD143" s="12">
        <v>0</v>
      </c>
      <c r="APE143" s="12">
        <v>0</v>
      </c>
      <c r="APF143" s="12">
        <v>0</v>
      </c>
      <c r="APG143" s="12">
        <v>0</v>
      </c>
      <c r="APH143" s="12">
        <v>0</v>
      </c>
      <c r="API143" s="12">
        <v>0</v>
      </c>
      <c r="APJ143" s="12">
        <v>0</v>
      </c>
      <c r="APK143" s="12">
        <v>0</v>
      </c>
      <c r="APL143" s="12">
        <v>2.6926123984947511E-7</v>
      </c>
      <c r="APM143" s="12">
        <v>-1.1958106167847297E-8</v>
      </c>
      <c r="APN143" s="12">
        <v>9.9812237417713739E-9</v>
      </c>
      <c r="APO143" s="12">
        <v>0</v>
      </c>
      <c r="APP143" s="12">
        <v>0</v>
      </c>
      <c r="APQ143" s="12">
        <v>0</v>
      </c>
      <c r="APR143" s="12">
        <v>0</v>
      </c>
      <c r="APS143" s="12">
        <v>0</v>
      </c>
      <c r="APT143" s="12">
        <v>0</v>
      </c>
      <c r="APU143" s="12">
        <v>0</v>
      </c>
      <c r="APV143" s="12">
        <v>0</v>
      </c>
      <c r="APW143" s="12">
        <v>0</v>
      </c>
      <c r="APX143" s="12">
        <v>0</v>
      </c>
      <c r="APY143" s="12">
        <v>0</v>
      </c>
      <c r="APZ143" s="12">
        <v>0</v>
      </c>
      <c r="AQA143" s="12">
        <v>0</v>
      </c>
      <c r="AQB143" s="12">
        <v>0</v>
      </c>
      <c r="AQC143" s="12">
        <v>0</v>
      </c>
      <c r="AQD143" s="12">
        <v>0</v>
      </c>
      <c r="AQE143" s="12">
        <v>0</v>
      </c>
      <c r="AQF143" s="12">
        <v>0</v>
      </c>
      <c r="AQG143" s="12">
        <v>0</v>
      </c>
      <c r="AQH143" s="12">
        <v>0</v>
      </c>
      <c r="AQI143" s="12">
        <v>0</v>
      </c>
      <c r="AQJ143" s="12">
        <v>0</v>
      </c>
      <c r="AQK143" s="12">
        <v>0</v>
      </c>
      <c r="AQL143" s="12">
        <v>0</v>
      </c>
      <c r="AQM143" s="12">
        <v>0</v>
      </c>
      <c r="AQN143" s="12">
        <v>0</v>
      </c>
      <c r="AQO143" s="12">
        <v>0</v>
      </c>
      <c r="AQP143" s="12">
        <v>0</v>
      </c>
      <c r="AQQ143" s="12">
        <v>0</v>
      </c>
      <c r="AQR143" s="12">
        <v>0</v>
      </c>
      <c r="AQS143" s="12">
        <v>0</v>
      </c>
      <c r="AQT143" s="12">
        <v>0</v>
      </c>
      <c r="AQU143" s="12">
        <v>0</v>
      </c>
      <c r="AQV143" s="12">
        <v>0</v>
      </c>
      <c r="AQW143" s="12">
        <v>0</v>
      </c>
      <c r="AQX143" s="12">
        <v>1.0219471924718445E-9</v>
      </c>
      <c r="AQY143" s="12">
        <v>-9.9833377279045087E-9</v>
      </c>
      <c r="AQZ143" s="12">
        <v>0</v>
      </c>
      <c r="ARA143" s="12">
        <v>0</v>
      </c>
      <c r="ARB143" s="12">
        <v>0</v>
      </c>
      <c r="ARC143" s="12">
        <v>0</v>
      </c>
      <c r="ARD143" s="12">
        <v>0</v>
      </c>
      <c r="ARE143" s="12">
        <v>0</v>
      </c>
      <c r="ARF143" s="12">
        <v>0</v>
      </c>
      <c r="ARG143" s="12">
        <v>0</v>
      </c>
      <c r="ARH143" s="12">
        <v>0</v>
      </c>
      <c r="ARI143" s="12">
        <v>0</v>
      </c>
      <c r="ARJ143" s="12">
        <v>0</v>
      </c>
      <c r="ARK143" s="12">
        <v>0</v>
      </c>
      <c r="ARL143" s="12">
        <v>0</v>
      </c>
      <c r="ARM143" s="12">
        <v>0</v>
      </c>
      <c r="ARN143" s="12">
        <v>0</v>
      </c>
      <c r="ARO143" s="12">
        <v>0</v>
      </c>
      <c r="ARP143" s="12">
        <v>0</v>
      </c>
      <c r="ARQ143" s="12">
        <v>0</v>
      </c>
      <c r="ARR143" s="12">
        <v>0</v>
      </c>
      <c r="ARS143" s="12">
        <v>0</v>
      </c>
      <c r="ART143" s="12">
        <v>0</v>
      </c>
      <c r="ARU143" s="12">
        <v>0</v>
      </c>
      <c r="ARV143" s="12">
        <v>0</v>
      </c>
      <c r="ARW143" s="12">
        <v>0</v>
      </c>
      <c r="ARX143" s="12">
        <v>0</v>
      </c>
      <c r="ARY143" s="12">
        <v>0</v>
      </c>
      <c r="ARZ143" s="12">
        <v>0</v>
      </c>
      <c r="ASA143" s="12">
        <v>0</v>
      </c>
      <c r="ASB143" s="12">
        <v>0</v>
      </c>
      <c r="ASC143" s="12">
        <v>0</v>
      </c>
      <c r="ASD143" s="12">
        <v>0</v>
      </c>
      <c r="ASE143" s="12">
        <v>0</v>
      </c>
      <c r="ASF143" s="12">
        <v>0</v>
      </c>
      <c r="ASG143" s="12">
        <v>3.2233176891344883E-6</v>
      </c>
      <c r="ASH143" s="12">
        <v>0</v>
      </c>
      <c r="ASI143" s="12">
        <v>0</v>
      </c>
      <c r="ASJ143" s="12">
        <v>0</v>
      </c>
      <c r="ASK143" s="12">
        <v>-3.1506372672767727E-11</v>
      </c>
      <c r="ASL143" s="12">
        <v>0</v>
      </c>
      <c r="ASM143" s="12">
        <v>0</v>
      </c>
      <c r="ASN143" s="12">
        <v>0</v>
      </c>
      <c r="ASO143" s="12">
        <v>0</v>
      </c>
      <c r="ASP143" s="12">
        <v>0</v>
      </c>
      <c r="ASQ143" s="12">
        <v>0</v>
      </c>
      <c r="ASR143" s="12">
        <v>0</v>
      </c>
      <c r="ASS143" s="12">
        <v>0</v>
      </c>
      <c r="AST143" s="12">
        <v>0</v>
      </c>
      <c r="ASU143" s="12">
        <v>0</v>
      </c>
      <c r="ASV143" s="12">
        <v>0</v>
      </c>
      <c r="ASW143" s="12">
        <v>0</v>
      </c>
      <c r="ASX143" s="12">
        <v>0</v>
      </c>
      <c r="ASY143" s="12">
        <v>0</v>
      </c>
      <c r="ASZ143" s="12">
        <v>0</v>
      </c>
      <c r="ATA143" s="12">
        <v>0</v>
      </c>
      <c r="ATB143" s="12">
        <v>0</v>
      </c>
      <c r="ATC143" s="12">
        <v>0</v>
      </c>
      <c r="ATD143" s="12">
        <v>0</v>
      </c>
      <c r="ATE143" s="12">
        <v>0</v>
      </c>
      <c r="ATF143" s="12">
        <v>0</v>
      </c>
      <c r="ATG143" s="12">
        <v>0</v>
      </c>
      <c r="ATH143" s="12">
        <v>0</v>
      </c>
      <c r="ATI143" s="12">
        <v>0</v>
      </c>
      <c r="ATJ143" s="12">
        <v>0</v>
      </c>
      <c r="ATK143" s="12">
        <v>0</v>
      </c>
      <c r="ATL143" s="12">
        <v>0</v>
      </c>
      <c r="ATM143" s="12">
        <v>4.9943605145181346E-7</v>
      </c>
      <c r="ATN143" s="12">
        <v>0</v>
      </c>
      <c r="ATO143" s="12">
        <v>0</v>
      </c>
      <c r="ATP143" s="12">
        <v>0</v>
      </c>
      <c r="ATQ143" s="12">
        <v>0</v>
      </c>
      <c r="ATR143" s="12">
        <v>0</v>
      </c>
      <c r="ATS143" s="12">
        <v>0</v>
      </c>
      <c r="ATT143" s="12">
        <v>0</v>
      </c>
      <c r="ATU143" s="12">
        <v>0</v>
      </c>
      <c r="ATV143" s="12">
        <v>0</v>
      </c>
      <c r="ATW143" s="12">
        <v>-8.4122738683922029E-6</v>
      </c>
      <c r="ATX143" s="12">
        <v>5.1168872193553823E-25</v>
      </c>
      <c r="ATY143" s="12">
        <v>0</v>
      </c>
      <c r="ATZ143" s="12">
        <v>0</v>
      </c>
      <c r="AUA143" s="12">
        <v>3.848867676933172E-26</v>
      </c>
      <c r="AUB143" s="12">
        <v>0</v>
      </c>
      <c r="AUC143" s="12">
        <v>0</v>
      </c>
      <c r="AUD143" s="12">
        <v>0</v>
      </c>
      <c r="AUE143" s="12">
        <v>0</v>
      </c>
      <c r="AUF143" s="12">
        <v>0</v>
      </c>
      <c r="AUG143" s="12">
        <v>0</v>
      </c>
      <c r="AUH143" s="12">
        <v>0</v>
      </c>
      <c r="AUI143" s="12">
        <v>0</v>
      </c>
      <c r="AUJ143" s="12">
        <v>0</v>
      </c>
      <c r="AUK143" s="12">
        <v>0</v>
      </c>
      <c r="AUL143" s="12">
        <v>0</v>
      </c>
      <c r="AUM143" s="12">
        <v>0</v>
      </c>
      <c r="AUN143" s="12">
        <v>0</v>
      </c>
      <c r="AUO143" s="12">
        <v>0</v>
      </c>
      <c r="AUP143" s="12">
        <v>0</v>
      </c>
      <c r="AUQ143" s="12">
        <v>0</v>
      </c>
      <c r="AUR143" s="12">
        <v>0</v>
      </c>
      <c r="AUS143" s="12">
        <v>0</v>
      </c>
      <c r="AUT143" s="12">
        <v>0</v>
      </c>
      <c r="AUU143" s="12">
        <v>0</v>
      </c>
      <c r="AUV143" s="12">
        <v>0</v>
      </c>
      <c r="AUW143" s="12">
        <v>0</v>
      </c>
      <c r="AUX143" s="12">
        <v>0</v>
      </c>
      <c r="AUY143" s="12">
        <v>0</v>
      </c>
      <c r="AUZ143" s="12">
        <v>0</v>
      </c>
      <c r="AVA143" s="12">
        <v>0</v>
      </c>
      <c r="AVB143" s="12">
        <v>0</v>
      </c>
      <c r="AVC143" s="12">
        <v>0</v>
      </c>
      <c r="AVD143" s="12">
        <v>0</v>
      </c>
      <c r="AVE143" s="12">
        <v>0</v>
      </c>
      <c r="AVF143" s="12">
        <v>0</v>
      </c>
      <c r="AVG143" s="12">
        <v>0</v>
      </c>
      <c r="AVH143" s="12">
        <v>5.6784803087244174E-6</v>
      </c>
      <c r="AVI143" s="12">
        <v>-2.4405115581587063E-7</v>
      </c>
      <c r="AVJ143" s="12">
        <v>7.5748144375595357E-9</v>
      </c>
      <c r="AVK143" s="12">
        <v>0</v>
      </c>
      <c r="AVL143" s="12">
        <v>6.2034344273875615E-11</v>
      </c>
      <c r="AVM143" s="12">
        <v>0</v>
      </c>
      <c r="AVN143" s="12">
        <v>0</v>
      </c>
      <c r="AVO143" s="12">
        <v>0</v>
      </c>
      <c r="AVP143" s="12">
        <v>0</v>
      </c>
      <c r="AVQ143" s="12">
        <v>0</v>
      </c>
      <c r="AVR143" s="12">
        <v>0</v>
      </c>
      <c r="AVS143" s="12">
        <v>0</v>
      </c>
      <c r="AVT143" s="12">
        <v>0</v>
      </c>
      <c r="AVU143" s="12">
        <v>0</v>
      </c>
      <c r="AVV143" s="12">
        <v>0</v>
      </c>
      <c r="AVW143" s="12">
        <v>0</v>
      </c>
      <c r="AVX143" s="12">
        <v>0</v>
      </c>
      <c r="AVY143" s="12">
        <v>0</v>
      </c>
      <c r="AVZ143" s="12">
        <v>0</v>
      </c>
      <c r="AWA143" s="12">
        <v>0</v>
      </c>
      <c r="AWB143" s="12">
        <v>0</v>
      </c>
      <c r="AWC143" s="12">
        <v>0</v>
      </c>
      <c r="AWD143" s="12">
        <v>0</v>
      </c>
      <c r="AWE143" s="12">
        <v>0</v>
      </c>
      <c r="AWF143" s="12">
        <v>0</v>
      </c>
      <c r="AWG143" s="12">
        <v>0</v>
      </c>
      <c r="AWH143" s="12">
        <v>0</v>
      </c>
      <c r="AWI143" s="12">
        <v>0</v>
      </c>
      <c r="AWJ143" s="12">
        <v>0</v>
      </c>
      <c r="AWK143" s="12">
        <v>1.3066175343630613E-9</v>
      </c>
      <c r="AWL143" s="12">
        <v>0</v>
      </c>
      <c r="AWM143" s="12">
        <v>0</v>
      </c>
      <c r="AWN143" s="12">
        <v>0</v>
      </c>
      <c r="AWO143" s="12">
        <v>0</v>
      </c>
      <c r="AWP143" s="12">
        <v>0</v>
      </c>
      <c r="AWQ143" s="12">
        <v>0</v>
      </c>
      <c r="AWR143" s="12">
        <v>0</v>
      </c>
      <c r="AWS143" s="12">
        <v>0</v>
      </c>
      <c r="AWT143" s="12">
        <v>2.2724443312678606E-7</v>
      </c>
      <c r="AWU143" s="12">
        <v>-8.5967616300403288E-9</v>
      </c>
      <c r="AWV143" s="12">
        <v>9.9812237417713739E-9</v>
      </c>
      <c r="AWW143" s="12">
        <v>0</v>
      </c>
      <c r="AWX143" s="12">
        <v>0</v>
      </c>
      <c r="AWY143" s="12">
        <v>0</v>
      </c>
      <c r="AWZ143" s="12">
        <v>0</v>
      </c>
      <c r="AXA143" s="12">
        <v>0</v>
      </c>
      <c r="AXB143" s="12">
        <v>0</v>
      </c>
      <c r="AXC143" s="12">
        <v>0</v>
      </c>
      <c r="AXD143" s="12">
        <v>0</v>
      </c>
      <c r="AXE143" s="12">
        <v>0</v>
      </c>
      <c r="AXF143" s="12">
        <v>0</v>
      </c>
      <c r="AXG143" s="12">
        <v>0</v>
      </c>
      <c r="AXH143" s="12">
        <v>0</v>
      </c>
      <c r="AXI143" s="12">
        <v>0</v>
      </c>
      <c r="AXJ143" s="12">
        <v>0</v>
      </c>
      <c r="AXK143" s="12">
        <v>0</v>
      </c>
      <c r="AXL143" s="12">
        <v>0</v>
      </c>
      <c r="AXM143" s="12">
        <v>0</v>
      </c>
      <c r="AXN143" s="12">
        <v>0</v>
      </c>
      <c r="AXO143" s="12">
        <v>0</v>
      </c>
      <c r="AXP143" s="12">
        <v>0</v>
      </c>
      <c r="AXQ143" s="12">
        <v>0</v>
      </c>
      <c r="AXR143" s="12">
        <v>0</v>
      </c>
      <c r="AXS143" s="12">
        <v>0</v>
      </c>
      <c r="AXT143" s="12">
        <v>0</v>
      </c>
      <c r="AXU143" s="12">
        <v>0</v>
      </c>
      <c r="AXV143" s="12">
        <v>0</v>
      </c>
      <c r="AXW143" s="12">
        <v>0</v>
      </c>
      <c r="AXX143" s="12">
        <v>0</v>
      </c>
      <c r="AXY143" s="12">
        <v>0</v>
      </c>
      <c r="AXZ143" s="12">
        <v>0</v>
      </c>
      <c r="AYA143" s="12">
        <v>0</v>
      </c>
      <c r="AYB143" s="12">
        <v>0</v>
      </c>
      <c r="AYC143" s="12">
        <v>0</v>
      </c>
      <c r="AYD143" s="12">
        <v>0</v>
      </c>
      <c r="AYE143" s="12">
        <v>0</v>
      </c>
      <c r="AYF143" s="12">
        <v>1.0219471924718445E-9</v>
      </c>
      <c r="AYG143" s="12">
        <v>-9.9833377279136243E-9</v>
      </c>
      <c r="AYH143" s="12">
        <v>0</v>
      </c>
      <c r="AYI143" s="12">
        <v>0</v>
      </c>
      <c r="AYJ143" s="12">
        <v>0</v>
      </c>
      <c r="AYK143" s="12">
        <v>0</v>
      </c>
      <c r="AYL143" s="12">
        <v>0</v>
      </c>
      <c r="AYM143" s="12">
        <v>0</v>
      </c>
      <c r="AYN143" s="12">
        <v>0</v>
      </c>
      <c r="AYO143" s="12">
        <v>0</v>
      </c>
      <c r="AYP143" s="12">
        <v>0</v>
      </c>
      <c r="AYQ143" s="12">
        <v>0</v>
      </c>
      <c r="AYR143" s="12">
        <v>0</v>
      </c>
      <c r="AYS143" s="12">
        <v>0</v>
      </c>
      <c r="AYT143" s="12">
        <v>0</v>
      </c>
      <c r="AYU143" s="12">
        <v>0</v>
      </c>
      <c r="AYV143" s="12">
        <v>0</v>
      </c>
      <c r="AYW143" s="12">
        <v>0</v>
      </c>
      <c r="AYX143" s="12">
        <v>0</v>
      </c>
      <c r="AYY143" s="12">
        <v>0</v>
      </c>
      <c r="AYZ143" s="12">
        <v>0</v>
      </c>
      <c r="AZA143" s="12">
        <v>0</v>
      </c>
      <c r="AZB143" s="12">
        <v>0</v>
      </c>
      <c r="AZC143" s="12">
        <v>0</v>
      </c>
      <c r="AZD143" s="12">
        <v>0</v>
      </c>
      <c r="AZE143" s="12">
        <v>0</v>
      </c>
      <c r="AZF143" s="12">
        <v>0</v>
      </c>
      <c r="AZG143" s="12">
        <v>0</v>
      </c>
      <c r="AZH143" s="12">
        <v>0</v>
      </c>
      <c r="AZI143" s="12">
        <v>0</v>
      </c>
      <c r="AZJ143" s="12">
        <v>0</v>
      </c>
      <c r="AZK143" s="12">
        <v>0</v>
      </c>
      <c r="AZL143" s="12">
        <v>0</v>
      </c>
      <c r="AZM143" s="12">
        <v>0</v>
      </c>
      <c r="AZN143" s="12">
        <v>0</v>
      </c>
      <c r="AZO143" s="12">
        <v>2.4336344177120211E-6</v>
      </c>
      <c r="AZP143" s="12">
        <v>0</v>
      </c>
      <c r="AZQ143" s="12">
        <v>0</v>
      </c>
      <c r="AZR143" s="12">
        <v>0</v>
      </c>
      <c r="AZS143" s="12">
        <v>-6.2289424560430829E-11</v>
      </c>
      <c r="AZT143" s="13">
        <v>15834466555.66757</v>
      </c>
      <c r="AZU143" s="13">
        <v>5438222.4603572283</v>
      </c>
      <c r="AZV143" s="13">
        <v>1472000</v>
      </c>
      <c r="AZW143" s="13">
        <v>75586.783850844353</v>
      </c>
      <c r="AZX143" s="13">
        <v>205130135269.47247</v>
      </c>
      <c r="AZY143" s="13">
        <v>2.1999999999999999E-10</v>
      </c>
      <c r="AZZ143" s="13">
        <v>164862042.04946321</v>
      </c>
      <c r="BAA143" s="13">
        <v>1E-13</v>
      </c>
      <c r="BAB143" s="13">
        <v>1440163.7548075912</v>
      </c>
      <c r="BAC143" s="13">
        <v>2.9999999999999999E-16</v>
      </c>
      <c r="BAD143" s="13">
        <v>1.1E-13</v>
      </c>
      <c r="BAE143" s="13">
        <v>7920000</v>
      </c>
      <c r="BAF143" s="13">
        <v>6380000</v>
      </c>
      <c r="BAG143" s="13">
        <v>8873728748632262</v>
      </c>
      <c r="BAH143" s="13">
        <v>1058313750000</v>
      </c>
      <c r="BAI143" s="13">
        <v>481672757535.06683</v>
      </c>
      <c r="BAJ143" s="13">
        <v>846607000000000.13</v>
      </c>
      <c r="BAK143" s="13">
        <v>9749003843.4533176</v>
      </c>
      <c r="BAL143" s="13">
        <v>201979673009.56458</v>
      </c>
      <c r="BAM143" s="13">
        <v>57148942500</v>
      </c>
      <c r="BAN143" s="13">
        <v>507990600000</v>
      </c>
      <c r="BAO143" s="13">
        <v>21166275000</v>
      </c>
      <c r="BAP143" s="13">
        <v>7.653349E+16</v>
      </c>
      <c r="BAQ143" s="13">
        <v>3826674500000000</v>
      </c>
      <c r="BAR143" s="13">
        <v>1.14800235E+17</v>
      </c>
      <c r="BAS143" s="13">
        <v>1148002350000</v>
      </c>
      <c r="BAT143" s="13">
        <v>1913337250000</v>
      </c>
      <c r="BAU143" s="13">
        <v>4.25E+16</v>
      </c>
      <c r="BAV143" s="13">
        <v>2550000000000000</v>
      </c>
      <c r="BAW143" s="13">
        <v>7.65E+16</v>
      </c>
      <c r="BAX143" s="13">
        <v>765000000000</v>
      </c>
      <c r="BAY143" s="13">
        <v>850000000000</v>
      </c>
      <c r="BAZ143" s="13">
        <v>1.275E+17</v>
      </c>
      <c r="BBA143" s="13">
        <v>8924999999999999</v>
      </c>
      <c r="BBB143" s="13">
        <v>2.6774999999999997E+17</v>
      </c>
      <c r="BBC143" s="13">
        <v>2677500000000</v>
      </c>
      <c r="BBD143" s="13">
        <v>1912500000000.0005</v>
      </c>
      <c r="BBE143" s="14">
        <v>4.2486112971540848</v>
      </c>
      <c r="BBF143" s="14">
        <v>3.1223871600277122</v>
      </c>
      <c r="BBG143" s="14">
        <v>4.1375662466057817</v>
      </c>
      <c r="BBH143" s="14">
        <v>2454.3804876564791</v>
      </c>
      <c r="BBI143" s="13">
        <v>175.04529015970601</v>
      </c>
      <c r="BBJ143" s="13">
        <v>6394.7876132055708</v>
      </c>
      <c r="BBK143" s="13">
        <v>123.700881509562</v>
      </c>
      <c r="BBL143" s="13">
        <v>4697.9768625495863</v>
      </c>
      <c r="BBM143" s="13">
        <v>1940090.6166659086</v>
      </c>
      <c r="BBN143" s="13">
        <v>65781.028020984595</v>
      </c>
      <c r="BBO143" s="15">
        <v>989.65415972922312</v>
      </c>
      <c r="BBP143" s="15">
        <v>932.40970577032942</v>
      </c>
      <c r="BBQ143" s="15">
        <v>1048.1248278327653</v>
      </c>
      <c r="BBR143" s="14">
        <v>13.290955003899537</v>
      </c>
      <c r="BBS143" s="14">
        <v>11.443006318248546</v>
      </c>
      <c r="BBT143" s="14">
        <v>9.6751501309849104</v>
      </c>
      <c r="BBU143" s="15">
        <v>7.421851919842517</v>
      </c>
      <c r="BBV143" s="15">
        <v>9.2430279981513728</v>
      </c>
      <c r="BBW143" s="15">
        <v>8.0517561223435017</v>
      </c>
      <c r="BBX143" s="15">
        <v>1269.933506041386</v>
      </c>
      <c r="BBY143" s="15">
        <v>867.63094904611319</v>
      </c>
      <c r="BBZ143" s="15">
        <v>1154.8554195053473</v>
      </c>
      <c r="BCA143" s="14">
        <v>5.9052174883472155</v>
      </c>
      <c r="BCB143" s="14">
        <v>0.80882626396682133</v>
      </c>
      <c r="BCC143" s="14">
        <v>0.29633109690960246</v>
      </c>
      <c r="BCD143" s="14">
        <v>5.7682977069672368E-2</v>
      </c>
      <c r="BCE143" s="14">
        <v>11.763769682278459</v>
      </c>
      <c r="BCF143" s="14">
        <v>2.8111100624353586E-2</v>
      </c>
      <c r="BCG143" s="14">
        <v>1.9825168129609747E-2</v>
      </c>
      <c r="BCH143" s="14">
        <v>1.9745177571235803E-4</v>
      </c>
      <c r="BCI143" s="14">
        <v>25948.257007729168</v>
      </c>
      <c r="BCJ143" s="14">
        <v>2.7680702476117782E-5</v>
      </c>
      <c r="BCK143" s="14">
        <v>12.305839548945791</v>
      </c>
      <c r="BCL143" s="14">
        <v>3.1803773821974938E-6</v>
      </c>
      <c r="BCM143" s="14">
        <v>3.7594181272892238E-8</v>
      </c>
      <c r="BCN143" s="14">
        <v>1.6675771289106689E-2</v>
      </c>
      <c r="BCO143" s="14">
        <v>0.24543136028980556</v>
      </c>
      <c r="BCP143" s="14">
        <v>0.44479621768434813</v>
      </c>
      <c r="BCQ143" s="14">
        <v>2.7275828689537711</v>
      </c>
      <c r="BCR143" s="14">
        <v>0.31268665043648514</v>
      </c>
      <c r="BCS143" s="14">
        <v>0.20539558221338117</v>
      </c>
      <c r="BCT143" s="14">
        <v>0.15580370742703162</v>
      </c>
      <c r="BCU143" s="14">
        <v>0.84798310818816325</v>
      </c>
      <c r="BCV143" s="14">
        <v>2.8379513634783124E-2</v>
      </c>
      <c r="BCW143" s="14">
        <v>27.500173334972061</v>
      </c>
      <c r="BCX143" s="14">
        <v>3.3692372496754462E-2</v>
      </c>
      <c r="BCY143" s="14">
        <v>1.3080045768514051E-2</v>
      </c>
      <c r="BCZ143" s="14">
        <v>9.0356287553697859E-2</v>
      </c>
      <c r="BDA143" s="14">
        <v>1.2579242753307089E-2</v>
      </c>
      <c r="BDB143" s="14">
        <v>3.7503817694747334E-4</v>
      </c>
      <c r="BDC143" s="14">
        <v>25023.157706495625</v>
      </c>
      <c r="BDD143" s="14">
        <v>2.8197899075769381E-5</v>
      </c>
      <c r="BDE143" s="14">
        <v>11.761071619549762</v>
      </c>
      <c r="BDF143" s="14">
        <v>1.7711993708642729E-6</v>
      </c>
      <c r="BDG143" s="14">
        <v>2.813072870266198E-8</v>
      </c>
      <c r="BDH143" s="14">
        <v>4.1565119391886209E-3</v>
      </c>
      <c r="BDI143" s="14">
        <v>3.9405558556568084E-2</v>
      </c>
      <c r="BDJ143" s="14">
        <v>2.2279813419673028E-2</v>
      </c>
      <c r="BDK143" s="14">
        <v>6.0284437858394394E-2</v>
      </c>
      <c r="BDL143" s="14">
        <v>0.26278188252138923</v>
      </c>
      <c r="BDM143" s="14">
        <v>0.20291047553953295</v>
      </c>
      <c r="BDN143" s="14">
        <v>4.6771334502142624E-2</v>
      </c>
      <c r="BDO143" s="14">
        <v>8.9844205466973873E-2</v>
      </c>
      <c r="BDP143" s="14">
        <v>0.3119537864901597</v>
      </c>
      <c r="BDQ143" s="14">
        <v>8.3743887545406483</v>
      </c>
      <c r="BDR143" s="14">
        <v>4.7715096381098796</v>
      </c>
      <c r="BDS143" s="14">
        <v>0.1558308453088281</v>
      </c>
      <c r="BDT143" s="14">
        <v>0.54082152271799111</v>
      </c>
      <c r="BDU143" s="14">
        <v>0.1369371724941402</v>
      </c>
      <c r="BDV143" s="14">
        <v>0.68180335094230071</v>
      </c>
      <c r="BDW143" s="14">
        <v>0.10504785671820802</v>
      </c>
      <c r="BDX143" s="14">
        <v>23.60016023977224</v>
      </c>
      <c r="BDY143" s="14">
        <v>8.2748731639435677E-2</v>
      </c>
      <c r="BDZ143" s="14">
        <v>10.305590487648887</v>
      </c>
      <c r="BEA143" s="14">
        <v>9.5147239153401481E-2</v>
      </c>
      <c r="BEB143" s="14">
        <v>5.8745267286778979E-2</v>
      </c>
      <c r="BEC143" s="14">
        <v>6.6889067569056868E-2</v>
      </c>
      <c r="BED143" s="14">
        <v>2.5452852578732466E-2</v>
      </c>
      <c r="BEE143" s="14">
        <v>2.9394689017434236E-2</v>
      </c>
      <c r="BEF143" s="14">
        <v>3.2303355982927671E-4</v>
      </c>
      <c r="BEG143" s="14">
        <v>20516.733752100583</v>
      </c>
      <c r="BEH143" s="14">
        <v>1.9873131931073235E-5</v>
      </c>
      <c r="BEI143" s="14">
        <v>13.779001952660012</v>
      </c>
      <c r="BEJ143" s="14">
        <v>1.5883677685238142</v>
      </c>
      <c r="BEK143" s="14">
        <v>4.7358252301865233E-6</v>
      </c>
      <c r="BEL143" s="14">
        <v>7.8156949255218693E-8</v>
      </c>
      <c r="BEM143" s="14">
        <v>3.4113909406522147E-2</v>
      </c>
      <c r="BEN143" s="14">
        <v>1.4599715336838156E-2</v>
      </c>
      <c r="BEO143" s="14">
        <v>5.1092964563904761E-2</v>
      </c>
      <c r="BEP143" s="14">
        <v>0.20910663221513046</v>
      </c>
      <c r="BEQ143" s="14">
        <v>0.22356865915922935</v>
      </c>
      <c r="BER143" s="14">
        <v>0.32177753248391006</v>
      </c>
      <c r="BES143" s="14">
        <v>0.2908361188057762</v>
      </c>
      <c r="BET143" s="14">
        <v>0.3154969615445512</v>
      </c>
      <c r="BEU143" s="26">
        <v>0.25277549766546359</v>
      </c>
    </row>
    <row r="144" spans="2:1503" outlineLevel="1" x14ac:dyDescent="0.35">
      <c r="B144" s="18">
        <v>135</v>
      </c>
      <c r="C144" s="11">
        <v>0</v>
      </c>
      <c r="D144" s="12">
        <v>0</v>
      </c>
      <c r="E144" s="12">
        <v>0</v>
      </c>
      <c r="F144" s="12">
        <v>0</v>
      </c>
      <c r="G144" s="12">
        <v>1.4962583147373096E-5</v>
      </c>
      <c r="H144" s="12">
        <v>0</v>
      </c>
      <c r="I144" s="12">
        <v>0</v>
      </c>
      <c r="J144" s="12">
        <v>0</v>
      </c>
      <c r="K144" s="12">
        <v>0</v>
      </c>
      <c r="L144" s="12">
        <v>0</v>
      </c>
      <c r="M144" s="12">
        <v>0</v>
      </c>
      <c r="N144" s="12">
        <v>0</v>
      </c>
      <c r="O144" s="12">
        <v>-8.8738065620446861E-12</v>
      </c>
      <c r="P144" s="12">
        <v>0</v>
      </c>
      <c r="Q144" s="12">
        <v>0</v>
      </c>
      <c r="R144" s="12">
        <v>0</v>
      </c>
      <c r="S144" s="12">
        <v>0</v>
      </c>
      <c r="T144" s="12">
        <v>0</v>
      </c>
      <c r="U144" s="12">
        <v>0</v>
      </c>
      <c r="V144" s="12">
        <v>0</v>
      </c>
      <c r="W144" s="12">
        <v>0</v>
      </c>
      <c r="X144" s="12">
        <v>0</v>
      </c>
      <c r="Y144" s="12">
        <v>0</v>
      </c>
      <c r="Z144" s="12">
        <v>0</v>
      </c>
      <c r="AA144" s="12">
        <v>0</v>
      </c>
      <c r="AB144" s="12">
        <v>0</v>
      </c>
      <c r="AC144" s="12">
        <v>0</v>
      </c>
      <c r="AD144" s="12">
        <v>0</v>
      </c>
      <c r="AE144" s="12">
        <v>0</v>
      </c>
      <c r="AF144" s="12">
        <v>0</v>
      </c>
      <c r="AG144" s="12">
        <v>0</v>
      </c>
      <c r="AH144" s="12">
        <v>0</v>
      </c>
      <c r="AI144" s="12">
        <v>0</v>
      </c>
      <c r="AJ144" s="12">
        <v>0</v>
      </c>
      <c r="AK144" s="12">
        <v>0</v>
      </c>
      <c r="AL144" s="12">
        <v>0</v>
      </c>
      <c r="AM144" s="12">
        <v>0</v>
      </c>
      <c r="AN144" s="12">
        <v>0</v>
      </c>
      <c r="AO144" s="12">
        <v>0</v>
      </c>
      <c r="AP144" s="12">
        <v>0</v>
      </c>
      <c r="AQ144" s="12">
        <v>0</v>
      </c>
      <c r="AR144" s="12">
        <v>3.1065288967907349E-4</v>
      </c>
      <c r="AS144" s="12">
        <v>0</v>
      </c>
      <c r="AT144" s="12">
        <v>0</v>
      </c>
      <c r="AU144" s="12">
        <v>0</v>
      </c>
      <c r="AV144" s="12">
        <v>0</v>
      </c>
      <c r="AW144" s="12">
        <v>0</v>
      </c>
      <c r="AX144" s="12">
        <v>0</v>
      </c>
      <c r="AY144" s="12">
        <v>0</v>
      </c>
      <c r="AZ144" s="12">
        <v>0</v>
      </c>
      <c r="BA144" s="12">
        <v>-9.7379581410668685E-6</v>
      </c>
      <c r="BB144" s="12">
        <v>1.1193953719338414E-25</v>
      </c>
      <c r="BC144" s="12">
        <v>8.3892631468979295E-25</v>
      </c>
      <c r="BD144" s="12">
        <v>6.7376883557570176E-27</v>
      </c>
      <c r="BE144" s="12">
        <v>0</v>
      </c>
      <c r="BF144" s="12">
        <v>0</v>
      </c>
      <c r="BG144" s="12">
        <v>2.0939769974726235E-28</v>
      </c>
      <c r="BH144" s="12">
        <v>9.5287309843814938E-29</v>
      </c>
      <c r="BI144" s="12">
        <v>2.0939769974726235E-28</v>
      </c>
      <c r="BJ144" s="12">
        <v>8.6215236569137932E-8</v>
      </c>
      <c r="BK144" s="12">
        <v>0</v>
      </c>
      <c r="BL144" s="12">
        <v>0</v>
      </c>
      <c r="BM144" s="12">
        <v>0</v>
      </c>
      <c r="BN144" s="12">
        <v>0</v>
      </c>
      <c r="BO144" s="12">
        <v>0</v>
      </c>
      <c r="BP144" s="12">
        <v>0</v>
      </c>
      <c r="BQ144" s="12">
        <v>0</v>
      </c>
      <c r="BR144" s="12">
        <v>0</v>
      </c>
      <c r="BS144" s="12">
        <v>0</v>
      </c>
      <c r="BT144" s="12">
        <v>0</v>
      </c>
      <c r="BU144" s="12">
        <v>0</v>
      </c>
      <c r="BV144" s="12">
        <v>0</v>
      </c>
      <c r="BW144" s="12">
        <v>0</v>
      </c>
      <c r="BX144" s="12">
        <v>0</v>
      </c>
      <c r="BY144" s="12">
        <v>0</v>
      </c>
      <c r="BZ144" s="12">
        <v>0</v>
      </c>
      <c r="CA144" s="12">
        <v>0</v>
      </c>
      <c r="CB144" s="12">
        <v>0</v>
      </c>
      <c r="CC144" s="12">
        <v>0</v>
      </c>
      <c r="CD144" s="12">
        <v>0</v>
      </c>
      <c r="CE144" s="12">
        <v>0</v>
      </c>
      <c r="CF144" s="12">
        <v>0</v>
      </c>
      <c r="CG144" s="12">
        <v>0</v>
      </c>
      <c r="CH144" s="12">
        <v>0</v>
      </c>
      <c r="CI144" s="12">
        <v>0</v>
      </c>
      <c r="CJ144" s="12">
        <v>0</v>
      </c>
      <c r="CK144" s="12">
        <v>0</v>
      </c>
      <c r="CL144" s="12">
        <v>9.799272522955448E-9</v>
      </c>
      <c r="CM144" s="12">
        <v>-5.1259017116128366E-9</v>
      </c>
      <c r="CN144" s="12">
        <v>0</v>
      </c>
      <c r="CO144" s="12">
        <v>0</v>
      </c>
      <c r="CP144" s="12">
        <v>0</v>
      </c>
      <c r="CQ144" s="12">
        <v>0</v>
      </c>
      <c r="CR144" s="12">
        <v>0</v>
      </c>
      <c r="CS144" s="12">
        <v>0</v>
      </c>
      <c r="CT144" s="12">
        <v>0</v>
      </c>
      <c r="CU144" s="12">
        <v>0</v>
      </c>
      <c r="CV144" s="12">
        <v>0</v>
      </c>
      <c r="CW144" s="12">
        <v>0</v>
      </c>
      <c r="CX144" s="12">
        <v>0</v>
      </c>
      <c r="CY144" s="12">
        <v>0</v>
      </c>
      <c r="CZ144" s="12">
        <v>0</v>
      </c>
      <c r="DA144" s="12">
        <v>0</v>
      </c>
      <c r="DB144" s="12">
        <v>0</v>
      </c>
      <c r="DC144" s="12">
        <v>0</v>
      </c>
      <c r="DD144" s="12">
        <v>0</v>
      </c>
      <c r="DE144" s="12">
        <v>0</v>
      </c>
      <c r="DF144" s="12">
        <v>0</v>
      </c>
      <c r="DG144" s="12">
        <v>0</v>
      </c>
      <c r="DH144" s="12">
        <v>0</v>
      </c>
      <c r="DI144" s="12">
        <v>0</v>
      </c>
      <c r="DJ144" s="12">
        <v>0</v>
      </c>
      <c r="DK144" s="12">
        <v>0</v>
      </c>
      <c r="DL144" s="12">
        <v>0</v>
      </c>
      <c r="DM144" s="12">
        <v>0</v>
      </c>
      <c r="DN144" s="12">
        <v>0</v>
      </c>
      <c r="DO144" s="12">
        <v>0</v>
      </c>
      <c r="DP144" s="12">
        <v>0</v>
      </c>
      <c r="DQ144" s="12">
        <v>0</v>
      </c>
      <c r="DR144" s="12">
        <v>0</v>
      </c>
      <c r="DS144" s="12">
        <v>0</v>
      </c>
      <c r="DT144" s="12">
        <v>0</v>
      </c>
      <c r="DU144" s="12">
        <v>0</v>
      </c>
      <c r="DV144" s="12">
        <v>0</v>
      </c>
      <c r="DW144" s="12">
        <v>1.0779199775250994E-7</v>
      </c>
      <c r="DX144" s="12">
        <v>5.1259017116109183E-9</v>
      </c>
      <c r="DY144" s="12">
        <v>-1.3637555508356864E-5</v>
      </c>
      <c r="DZ144" s="12">
        <v>0</v>
      </c>
      <c r="EA144" s="12">
        <v>1.2760282955584585E-9</v>
      </c>
      <c r="EB144" s="12">
        <v>0</v>
      </c>
      <c r="EC144" s="12">
        <v>2.2225633189072417E-11</v>
      </c>
      <c r="ED144" s="12">
        <v>1.1686309797072247E-11</v>
      </c>
      <c r="EE144" s="12">
        <v>3.619913252846982E-11</v>
      </c>
      <c r="EF144" s="12">
        <v>0</v>
      </c>
      <c r="EG144" s="12">
        <v>0</v>
      </c>
      <c r="EH144" s="12">
        <v>0</v>
      </c>
      <c r="EI144" s="12">
        <v>0</v>
      </c>
      <c r="EJ144" s="12">
        <v>0</v>
      </c>
      <c r="EK144" s="12">
        <v>0</v>
      </c>
      <c r="EL144" s="12">
        <v>0</v>
      </c>
      <c r="EM144" s="12">
        <v>0</v>
      </c>
      <c r="EN144" s="12">
        <v>0</v>
      </c>
      <c r="EO144" s="12">
        <v>0</v>
      </c>
      <c r="EP144" s="12">
        <v>0</v>
      </c>
      <c r="EQ144" s="12">
        <v>0</v>
      </c>
      <c r="ER144" s="12">
        <v>0</v>
      </c>
      <c r="ES144" s="12">
        <v>0</v>
      </c>
      <c r="ET144" s="12">
        <v>0</v>
      </c>
      <c r="EU144" s="12">
        <v>0</v>
      </c>
      <c r="EV144" s="12">
        <v>0</v>
      </c>
      <c r="EW144" s="12">
        <v>0</v>
      </c>
      <c r="EX144" s="12">
        <v>0</v>
      </c>
      <c r="EY144" s="12">
        <v>0</v>
      </c>
      <c r="EZ144" s="12">
        <v>0</v>
      </c>
      <c r="FA144" s="12">
        <v>0</v>
      </c>
      <c r="FB144" s="12">
        <v>9.9999999999999995E-21</v>
      </c>
      <c r="FC144" s="12">
        <v>0</v>
      </c>
      <c r="FD144" s="12">
        <v>0</v>
      </c>
      <c r="FE144" s="12">
        <v>0</v>
      </c>
      <c r="FF144" s="12">
        <v>0</v>
      </c>
      <c r="FG144" s="12">
        <v>0</v>
      </c>
      <c r="FH144" s="12">
        <v>3.919505303999757E-6</v>
      </c>
      <c r="FI144" s="12">
        <v>0</v>
      </c>
      <c r="FJ144" s="12">
        <v>3.424163217094756E-7</v>
      </c>
      <c r="FK144" s="12">
        <v>-1.2159938859796482E-7</v>
      </c>
      <c r="FL144" s="12">
        <v>0</v>
      </c>
      <c r="FM144" s="12">
        <v>5.1388740777309704E-9</v>
      </c>
      <c r="FN144" s="12">
        <v>0</v>
      </c>
      <c r="FO144" s="12">
        <v>0</v>
      </c>
      <c r="FP144" s="12">
        <v>0</v>
      </c>
      <c r="FQ144" s="12">
        <v>0</v>
      </c>
      <c r="FR144" s="12">
        <v>7.0154082676141136E-9</v>
      </c>
      <c r="FS144" s="12">
        <v>0</v>
      </c>
      <c r="FT144" s="12">
        <v>0</v>
      </c>
      <c r="FU144" s="12">
        <v>0</v>
      </c>
      <c r="FV144" s="12">
        <v>0</v>
      </c>
      <c r="FW144" s="12">
        <v>0</v>
      </c>
      <c r="FX144" s="12">
        <v>0</v>
      </c>
      <c r="FY144" s="12">
        <v>0</v>
      </c>
      <c r="FZ144" s="12">
        <v>0</v>
      </c>
      <c r="GA144" s="12">
        <v>0</v>
      </c>
      <c r="GB144" s="12">
        <v>0</v>
      </c>
      <c r="GC144" s="12">
        <v>0</v>
      </c>
      <c r="GD144" s="12">
        <v>0</v>
      </c>
      <c r="GE144" s="12">
        <v>0</v>
      </c>
      <c r="GF144" s="12">
        <v>0</v>
      </c>
      <c r="GG144" s="12">
        <v>0</v>
      </c>
      <c r="GH144" s="12">
        <v>0</v>
      </c>
      <c r="GI144" s="12">
        <v>0</v>
      </c>
      <c r="GJ144" s="12">
        <v>0</v>
      </c>
      <c r="GK144" s="12">
        <v>0</v>
      </c>
      <c r="GL144" s="12">
        <v>0</v>
      </c>
      <c r="GM144" s="12">
        <v>0</v>
      </c>
      <c r="GN144" s="12">
        <v>0</v>
      </c>
      <c r="GO144" s="12">
        <v>0</v>
      </c>
      <c r="GP144" s="12">
        <v>0</v>
      </c>
      <c r="GQ144" s="12">
        <v>0</v>
      </c>
      <c r="GR144" s="12">
        <v>0</v>
      </c>
      <c r="GS144" s="12">
        <v>0</v>
      </c>
      <c r="GT144" s="12">
        <v>0</v>
      </c>
      <c r="GU144" s="12">
        <v>1.3295139186647389E-5</v>
      </c>
      <c r="GV144" s="12">
        <v>0</v>
      </c>
      <c r="GW144" s="12">
        <v>-2.9609639060081863E-9</v>
      </c>
      <c r="GX144" s="12">
        <v>0</v>
      </c>
      <c r="GY144" s="12">
        <v>0</v>
      </c>
      <c r="GZ144" s="12">
        <v>0</v>
      </c>
      <c r="HA144" s="12">
        <v>0</v>
      </c>
      <c r="HB144" s="12">
        <v>0</v>
      </c>
      <c r="HC144" s="12">
        <v>0</v>
      </c>
      <c r="HD144" s="12">
        <v>0</v>
      </c>
      <c r="HE144" s="12">
        <v>0</v>
      </c>
      <c r="HF144" s="12">
        <v>0</v>
      </c>
      <c r="HG144" s="12">
        <v>0</v>
      </c>
      <c r="HH144" s="12">
        <v>0</v>
      </c>
      <c r="HI144" s="12">
        <v>0</v>
      </c>
      <c r="HJ144" s="12">
        <v>0</v>
      </c>
      <c r="HK144" s="12">
        <v>0</v>
      </c>
      <c r="HL144" s="12">
        <v>0</v>
      </c>
      <c r="HM144" s="12">
        <v>0</v>
      </c>
      <c r="HN144" s="12">
        <v>0</v>
      </c>
      <c r="HO144" s="12">
        <v>0</v>
      </c>
      <c r="HP144" s="12">
        <v>0</v>
      </c>
      <c r="HQ144" s="12">
        <v>0</v>
      </c>
      <c r="HR144" s="12">
        <v>0</v>
      </c>
      <c r="HS144" s="12">
        <v>0</v>
      </c>
      <c r="HT144" s="12">
        <v>0</v>
      </c>
      <c r="HU144" s="12">
        <v>0</v>
      </c>
      <c r="HV144" s="12">
        <v>0</v>
      </c>
      <c r="HW144" s="12">
        <v>0</v>
      </c>
      <c r="HX144" s="12">
        <v>0</v>
      </c>
      <c r="HY144" s="12">
        <v>0</v>
      </c>
      <c r="HZ144" s="12">
        <v>0</v>
      </c>
      <c r="IA144" s="12">
        <v>0</v>
      </c>
      <c r="IB144" s="12">
        <v>0</v>
      </c>
      <c r="IC144" s="12">
        <v>0</v>
      </c>
      <c r="ID144" s="12">
        <v>0</v>
      </c>
      <c r="IE144" s="12">
        <v>0</v>
      </c>
      <c r="IF144" s="12">
        <v>0</v>
      </c>
      <c r="IG144" s="12">
        <v>8.9889602276476707E-8</v>
      </c>
      <c r="IH144" s="12">
        <v>0</v>
      </c>
      <c r="II144" s="12">
        <v>-5.1388740777366945E-9</v>
      </c>
      <c r="IJ144" s="12">
        <v>0</v>
      </c>
      <c r="IK144" s="12">
        <v>0</v>
      </c>
      <c r="IL144" s="12">
        <v>0</v>
      </c>
      <c r="IM144" s="12">
        <v>0</v>
      </c>
      <c r="IN144" s="12">
        <v>0</v>
      </c>
      <c r="IO144" s="12">
        <v>0</v>
      </c>
      <c r="IP144" s="12">
        <v>0</v>
      </c>
      <c r="IQ144" s="12">
        <v>0</v>
      </c>
      <c r="IR144" s="12">
        <v>0</v>
      </c>
      <c r="IS144" s="12">
        <v>0</v>
      </c>
      <c r="IT144" s="12">
        <v>0</v>
      </c>
      <c r="IU144" s="12">
        <v>0</v>
      </c>
      <c r="IV144" s="12">
        <v>0</v>
      </c>
      <c r="IW144" s="12">
        <v>0</v>
      </c>
      <c r="IX144" s="12">
        <v>0</v>
      </c>
      <c r="IY144" s="12">
        <v>0</v>
      </c>
      <c r="IZ144" s="12">
        <v>0</v>
      </c>
      <c r="JA144" s="12">
        <v>0</v>
      </c>
      <c r="JB144" s="12">
        <v>0</v>
      </c>
      <c r="JC144" s="12">
        <v>0</v>
      </c>
      <c r="JD144" s="12">
        <v>0</v>
      </c>
      <c r="JE144" s="12">
        <v>0</v>
      </c>
      <c r="JF144" s="12">
        <v>0</v>
      </c>
      <c r="JG144" s="12">
        <v>0</v>
      </c>
      <c r="JH144" s="12">
        <v>0</v>
      </c>
      <c r="JI144" s="12">
        <v>0</v>
      </c>
      <c r="JJ144" s="12">
        <v>0</v>
      </c>
      <c r="JK144" s="12">
        <v>0</v>
      </c>
      <c r="JL144" s="12">
        <v>0</v>
      </c>
      <c r="JM144" s="12">
        <v>0</v>
      </c>
      <c r="JN144" s="12">
        <v>0</v>
      </c>
      <c r="JO144" s="12">
        <v>1.058321432163642E-6</v>
      </c>
      <c r="JP144" s="12">
        <v>0</v>
      </c>
      <c r="JQ144" s="12">
        <v>0</v>
      </c>
      <c r="JR144" s="12">
        <v>0</v>
      </c>
      <c r="JS144" s="12">
        <v>0</v>
      </c>
      <c r="JT144" s="12">
        <v>0</v>
      </c>
      <c r="JU144" s="12">
        <v>-2.2228889263952082E-11</v>
      </c>
      <c r="JV144" s="12">
        <v>0</v>
      </c>
      <c r="JW144" s="12">
        <v>0</v>
      </c>
      <c r="JX144" s="12">
        <v>0</v>
      </c>
      <c r="JY144" s="12">
        <v>0</v>
      </c>
      <c r="JZ144" s="12">
        <v>0</v>
      </c>
      <c r="KA144" s="12">
        <v>0</v>
      </c>
      <c r="KB144" s="12">
        <v>0</v>
      </c>
      <c r="KC144" s="12">
        <v>0</v>
      </c>
      <c r="KD144" s="12">
        <v>0</v>
      </c>
      <c r="KE144" s="12">
        <v>0</v>
      </c>
      <c r="KF144" s="12">
        <v>0</v>
      </c>
      <c r="KG144" s="12">
        <v>0</v>
      </c>
      <c r="KH144" s="12">
        <v>0</v>
      </c>
      <c r="KI144" s="12">
        <v>0</v>
      </c>
      <c r="KJ144" s="12">
        <v>0</v>
      </c>
      <c r="KK144" s="12">
        <v>0</v>
      </c>
      <c r="KL144" s="12">
        <v>0</v>
      </c>
      <c r="KM144" s="12">
        <v>0</v>
      </c>
      <c r="KN144" s="12">
        <v>0</v>
      </c>
      <c r="KO144" s="12">
        <v>0</v>
      </c>
      <c r="KP144" s="12">
        <v>0</v>
      </c>
      <c r="KQ144" s="12">
        <v>0</v>
      </c>
      <c r="KR144" s="12">
        <v>0</v>
      </c>
      <c r="KS144" s="12">
        <v>0</v>
      </c>
      <c r="KT144" s="12">
        <v>0</v>
      </c>
      <c r="KU144" s="12">
        <v>0</v>
      </c>
      <c r="KV144" s="12">
        <v>0</v>
      </c>
      <c r="KW144" s="12">
        <v>0</v>
      </c>
      <c r="KX144" s="12">
        <v>0</v>
      </c>
      <c r="KY144" s="12">
        <v>0</v>
      </c>
      <c r="KZ144" s="12">
        <v>2.3518254048080931E-6</v>
      </c>
      <c r="LA144" s="12">
        <v>0</v>
      </c>
      <c r="LB144" s="12">
        <v>0</v>
      </c>
      <c r="LC144" s="12">
        <v>0</v>
      </c>
      <c r="LD144" s="12">
        <v>0</v>
      </c>
      <c r="LE144" s="12">
        <v>0</v>
      </c>
      <c r="LF144" s="12">
        <v>0</v>
      </c>
      <c r="LG144" s="12">
        <v>-1.1686804751270602E-11</v>
      </c>
      <c r="LH144" s="12">
        <v>0</v>
      </c>
      <c r="LI144" s="12">
        <v>0</v>
      </c>
      <c r="LJ144" s="12">
        <v>0</v>
      </c>
      <c r="LK144" s="12">
        <v>0</v>
      </c>
      <c r="LL144" s="12">
        <v>0</v>
      </c>
      <c r="LM144" s="12">
        <v>0</v>
      </c>
      <c r="LN144" s="12">
        <v>0</v>
      </c>
      <c r="LO144" s="12">
        <v>0</v>
      </c>
      <c r="LP144" s="12">
        <v>0</v>
      </c>
      <c r="LQ144" s="12">
        <v>0</v>
      </c>
      <c r="LR144" s="12">
        <v>0</v>
      </c>
      <c r="LS144" s="12">
        <v>0</v>
      </c>
      <c r="LT144" s="12">
        <v>0</v>
      </c>
      <c r="LU144" s="12">
        <v>0</v>
      </c>
      <c r="LV144" s="12">
        <v>0</v>
      </c>
      <c r="LW144" s="12">
        <v>0</v>
      </c>
      <c r="LX144" s="12">
        <v>0</v>
      </c>
      <c r="LY144" s="12">
        <v>0</v>
      </c>
      <c r="LZ144" s="12">
        <v>0</v>
      </c>
      <c r="MA144" s="12">
        <v>0</v>
      </c>
      <c r="MB144" s="12">
        <v>0</v>
      </c>
      <c r="MC144" s="12">
        <v>0</v>
      </c>
      <c r="MD144" s="12">
        <v>0</v>
      </c>
      <c r="ME144" s="12">
        <v>0</v>
      </c>
      <c r="MF144" s="12">
        <v>0</v>
      </c>
      <c r="MG144" s="12">
        <v>0</v>
      </c>
      <c r="MH144" s="12">
        <v>0</v>
      </c>
      <c r="MI144" s="12">
        <v>0</v>
      </c>
      <c r="MJ144" s="12">
        <v>0</v>
      </c>
      <c r="MK144" s="12">
        <v>3.9197090080134883E-7</v>
      </c>
      <c r="ML144" s="12">
        <v>0</v>
      </c>
      <c r="MM144" s="12">
        <v>0</v>
      </c>
      <c r="MN144" s="12">
        <v>0</v>
      </c>
      <c r="MO144" s="12">
        <v>0</v>
      </c>
      <c r="MP144" s="12">
        <v>0</v>
      </c>
      <c r="MQ144" s="12">
        <v>0</v>
      </c>
      <c r="MR144" s="12">
        <v>0</v>
      </c>
      <c r="MS144" s="12">
        <v>-3.6199552790976877E-11</v>
      </c>
      <c r="MT144" s="12">
        <v>0</v>
      </c>
      <c r="MU144" s="12">
        <v>0</v>
      </c>
      <c r="MV144" s="12">
        <v>0</v>
      </c>
      <c r="MW144" s="12">
        <v>0</v>
      </c>
      <c r="MX144" s="12">
        <v>0</v>
      </c>
      <c r="MY144" s="12">
        <v>0</v>
      </c>
      <c r="MZ144" s="12">
        <v>0</v>
      </c>
      <c r="NA144" s="12">
        <v>0</v>
      </c>
      <c r="NB144" s="12">
        <v>0</v>
      </c>
      <c r="NC144" s="12">
        <v>0</v>
      </c>
      <c r="ND144" s="12">
        <v>0</v>
      </c>
      <c r="NE144" s="12">
        <v>0</v>
      </c>
      <c r="NF144" s="12">
        <v>0</v>
      </c>
      <c r="NG144" s="12">
        <v>0</v>
      </c>
      <c r="NH144" s="12">
        <v>0</v>
      </c>
      <c r="NI144" s="12">
        <v>0</v>
      </c>
      <c r="NJ144" s="12">
        <v>0</v>
      </c>
      <c r="NK144" s="12">
        <v>0</v>
      </c>
      <c r="NL144" s="12">
        <v>0</v>
      </c>
      <c r="NM144" s="12">
        <v>0</v>
      </c>
      <c r="NN144" s="12">
        <v>0</v>
      </c>
      <c r="NO144" s="12">
        <v>0</v>
      </c>
      <c r="NP144" s="12">
        <v>0</v>
      </c>
      <c r="NQ144" s="12">
        <v>0</v>
      </c>
      <c r="NR144" s="12">
        <v>0</v>
      </c>
      <c r="NS144" s="12">
        <v>0</v>
      </c>
      <c r="NT144" s="12">
        <v>0</v>
      </c>
      <c r="NU144" s="12">
        <v>0</v>
      </c>
      <c r="NV144" s="12">
        <v>1.8902683180655284E-6</v>
      </c>
      <c r="NW144" s="12">
        <v>0</v>
      </c>
      <c r="NX144" s="12">
        <v>0</v>
      </c>
      <c r="NY144" s="12">
        <v>0</v>
      </c>
      <c r="NZ144" s="12">
        <v>0</v>
      </c>
      <c r="OA144" s="12">
        <v>0</v>
      </c>
      <c r="OB144" s="12">
        <v>0</v>
      </c>
      <c r="OC144" s="12">
        <v>0</v>
      </c>
      <c r="OD144" s="12">
        <v>0</v>
      </c>
      <c r="OE144" s="12">
        <v>-8.8487556915957515E-6</v>
      </c>
      <c r="OF144" s="12">
        <v>6.364226370266398E-27</v>
      </c>
      <c r="OG144" s="12">
        <v>0</v>
      </c>
      <c r="OH144" s="12">
        <v>0</v>
      </c>
      <c r="OI144" s="12">
        <v>5.2880850128629946E-29</v>
      </c>
      <c r="OJ144" s="12">
        <v>5.1925638918420895E-7</v>
      </c>
      <c r="OK144" s="12">
        <v>0</v>
      </c>
      <c r="OL144" s="12">
        <v>0</v>
      </c>
      <c r="OM144" s="12">
        <v>0</v>
      </c>
      <c r="ON144" s="12">
        <v>0</v>
      </c>
      <c r="OO144" s="12">
        <v>2.9979281607393609E-7</v>
      </c>
      <c r="OP144" s="12">
        <v>0</v>
      </c>
      <c r="OQ144" s="12">
        <v>0</v>
      </c>
      <c r="OR144" s="12">
        <v>0</v>
      </c>
      <c r="OS144" s="12">
        <v>0</v>
      </c>
      <c r="OT144" s="12">
        <v>0</v>
      </c>
      <c r="OU144" s="12">
        <v>0</v>
      </c>
      <c r="OV144" s="12">
        <v>0</v>
      </c>
      <c r="OW144" s="12">
        <v>0</v>
      </c>
      <c r="OX144" s="12">
        <v>0</v>
      </c>
      <c r="OY144" s="12">
        <v>0</v>
      </c>
      <c r="OZ144" s="12">
        <v>0</v>
      </c>
      <c r="PA144" s="12">
        <v>0</v>
      </c>
      <c r="PB144" s="12">
        <v>0</v>
      </c>
      <c r="PC144" s="12">
        <v>0</v>
      </c>
      <c r="PD144" s="12">
        <v>0</v>
      </c>
      <c r="PE144" s="12">
        <v>0</v>
      </c>
      <c r="PF144" s="12">
        <v>0</v>
      </c>
      <c r="PG144" s="12">
        <v>0</v>
      </c>
      <c r="PH144" s="12">
        <v>0</v>
      </c>
      <c r="PI144" s="12">
        <v>0</v>
      </c>
      <c r="PJ144" s="12">
        <v>3.1709735360997609E-8</v>
      </c>
      <c r="PK144" s="12">
        <v>0</v>
      </c>
      <c r="PL144" s="12">
        <v>0</v>
      </c>
      <c r="PM144" s="12">
        <v>0</v>
      </c>
      <c r="PN144" s="12">
        <v>0</v>
      </c>
      <c r="PO144" s="12">
        <v>0</v>
      </c>
      <c r="PP144" s="12">
        <v>3.9871942695773055E-6</v>
      </c>
      <c r="PQ144" s="12">
        <v>-2.9585017076710848E-7</v>
      </c>
      <c r="PR144" s="12">
        <v>8.3212078822867434E-9</v>
      </c>
      <c r="PS144" s="12">
        <v>0</v>
      </c>
      <c r="PT144" s="12">
        <v>2.4297798227749711E-11</v>
      </c>
      <c r="PU144" s="12">
        <v>0</v>
      </c>
      <c r="PV144" s="12">
        <v>0</v>
      </c>
      <c r="PW144" s="12">
        <v>0</v>
      </c>
      <c r="PX144" s="12">
        <v>0</v>
      </c>
      <c r="PY144" s="12">
        <v>0</v>
      </c>
      <c r="PZ144" s="12">
        <v>0</v>
      </c>
      <c r="QA144" s="12">
        <v>1.6806722689075633E-8</v>
      </c>
      <c r="QB144" s="12">
        <v>0</v>
      </c>
      <c r="QC144" s="12">
        <v>0</v>
      </c>
      <c r="QD144" s="12">
        <v>0</v>
      </c>
      <c r="QE144" s="12">
        <v>-1.4914913423757359</v>
      </c>
      <c r="QF144" s="12">
        <v>2.3287091360302313E-25</v>
      </c>
      <c r="QG144" s="12">
        <v>5.0201901421902751E-16</v>
      </c>
      <c r="QH144" s="12">
        <v>0</v>
      </c>
      <c r="QI144" s="12">
        <v>1.5595997229061895E-4</v>
      </c>
      <c r="QJ144" s="12">
        <v>0</v>
      </c>
      <c r="QK144" s="12">
        <v>0</v>
      </c>
      <c r="QL144" s="12">
        <v>0</v>
      </c>
      <c r="QM144" s="12">
        <v>0</v>
      </c>
      <c r="QN144" s="12">
        <v>0</v>
      </c>
      <c r="QO144" s="12">
        <v>0</v>
      </c>
      <c r="QP144" s="12">
        <v>0</v>
      </c>
      <c r="QQ144" s="12">
        <v>0</v>
      </c>
      <c r="QR144" s="12">
        <v>0</v>
      </c>
      <c r="QS144" s="12">
        <v>0</v>
      </c>
      <c r="QT144" s="12">
        <v>0</v>
      </c>
      <c r="QU144" s="12">
        <v>0</v>
      </c>
      <c r="QV144" s="12">
        <v>0</v>
      </c>
      <c r="QW144" s="12">
        <v>0</v>
      </c>
      <c r="QX144" s="12">
        <v>0</v>
      </c>
      <c r="QY144" s="12">
        <v>0</v>
      </c>
      <c r="QZ144" s="12">
        <v>0</v>
      </c>
      <c r="RA144" s="12">
        <v>0</v>
      </c>
      <c r="RB144" s="12">
        <v>0</v>
      </c>
      <c r="RC144" s="12">
        <v>0</v>
      </c>
      <c r="RD144" s="12">
        <v>0</v>
      </c>
      <c r="RE144" s="12">
        <v>0</v>
      </c>
      <c r="RF144" s="12">
        <v>0</v>
      </c>
      <c r="RG144" s="12">
        <v>0</v>
      </c>
      <c r="RH144" s="12">
        <v>0</v>
      </c>
      <c r="RI144" s="12">
        <v>0</v>
      </c>
      <c r="RJ144" s="12">
        <v>0</v>
      </c>
      <c r="RK144" s="12">
        <v>0</v>
      </c>
      <c r="RL144" s="12">
        <v>0</v>
      </c>
      <c r="RM144" s="12">
        <v>0</v>
      </c>
      <c r="RN144" s="12">
        <v>0</v>
      </c>
      <c r="RO144" s="12">
        <v>0</v>
      </c>
      <c r="RP144" s="12">
        <v>0.11919971563787894</v>
      </c>
      <c r="RQ144" s="12">
        <v>-1.0009597062683941E-5</v>
      </c>
      <c r="RR144" s="12">
        <v>1.2132391108748778E-11</v>
      </c>
      <c r="RS144" s="12">
        <v>0.61240894947254165</v>
      </c>
      <c r="RT144" s="12">
        <v>0</v>
      </c>
      <c r="RU144" s="12">
        <v>0</v>
      </c>
      <c r="RV144" s="12">
        <v>0</v>
      </c>
      <c r="RW144" s="12">
        <v>0</v>
      </c>
      <c r="RX144" s="12">
        <v>0</v>
      </c>
      <c r="RY144" s="12">
        <v>0</v>
      </c>
      <c r="RZ144" s="12">
        <v>0</v>
      </c>
      <c r="SA144" s="12">
        <v>0</v>
      </c>
      <c r="SB144" s="12">
        <v>0</v>
      </c>
      <c r="SC144" s="12">
        <v>0</v>
      </c>
      <c r="SD144" s="12">
        <v>0</v>
      </c>
      <c r="SE144" s="12">
        <v>0</v>
      </c>
      <c r="SF144" s="12">
        <v>0</v>
      </c>
      <c r="SG144" s="12">
        <v>0</v>
      </c>
      <c r="SH144" s="12">
        <v>0</v>
      </c>
      <c r="SI144" s="12">
        <v>0</v>
      </c>
      <c r="SJ144" s="12">
        <v>0</v>
      </c>
      <c r="SK144" s="12">
        <v>0</v>
      </c>
      <c r="SL144" s="12">
        <v>0</v>
      </c>
      <c r="SM144" s="12">
        <v>0</v>
      </c>
      <c r="SN144" s="12">
        <v>0</v>
      </c>
      <c r="SO144" s="12">
        <v>0</v>
      </c>
      <c r="SP144" s="12">
        <v>0</v>
      </c>
      <c r="SQ144" s="12">
        <v>0</v>
      </c>
      <c r="SR144" s="12">
        <v>0</v>
      </c>
      <c r="SS144" s="12">
        <v>0</v>
      </c>
      <c r="ST144" s="12">
        <v>0</v>
      </c>
      <c r="SU144" s="12">
        <v>0</v>
      </c>
      <c r="SV144" s="12">
        <v>0</v>
      </c>
      <c r="SW144" s="12">
        <v>0</v>
      </c>
      <c r="SX144" s="12">
        <v>0</v>
      </c>
      <c r="SY144" s="12">
        <v>0</v>
      </c>
      <c r="SZ144" s="12">
        <v>0</v>
      </c>
      <c r="TA144" s="12">
        <v>1.3707967298356059</v>
      </c>
      <c r="TB144" s="12">
        <v>0</v>
      </c>
      <c r="TC144" s="12">
        <v>-1.2133244319801944E-11</v>
      </c>
      <c r="TD144" s="12">
        <v>0</v>
      </c>
      <c r="TE144" s="12">
        <v>0</v>
      </c>
      <c r="TF144" s="12">
        <v>0</v>
      </c>
      <c r="TG144" s="12">
        <v>0</v>
      </c>
      <c r="TH144" s="12">
        <v>0</v>
      </c>
      <c r="TI144" s="12">
        <v>0</v>
      </c>
      <c r="TJ144" s="12">
        <v>0</v>
      </c>
      <c r="TK144" s="12">
        <v>0</v>
      </c>
      <c r="TL144" s="12">
        <v>0</v>
      </c>
      <c r="TM144" s="12">
        <v>0</v>
      </c>
      <c r="TN144" s="12">
        <v>0</v>
      </c>
      <c r="TO144" s="12">
        <v>0</v>
      </c>
      <c r="TP144" s="12">
        <v>0</v>
      </c>
      <c r="TQ144" s="12">
        <v>0</v>
      </c>
      <c r="TR144" s="12">
        <v>0</v>
      </c>
      <c r="TS144" s="12">
        <v>0</v>
      </c>
      <c r="TT144" s="12">
        <v>0</v>
      </c>
      <c r="TU144" s="12">
        <v>0</v>
      </c>
      <c r="TV144" s="12">
        <v>0</v>
      </c>
      <c r="TW144" s="12">
        <v>0</v>
      </c>
      <c r="TX144" s="12">
        <v>0</v>
      </c>
      <c r="TY144" s="12">
        <v>0</v>
      </c>
      <c r="TZ144" s="12">
        <v>0</v>
      </c>
      <c r="UA144" s="12">
        <v>0</v>
      </c>
      <c r="UB144" s="12">
        <v>0</v>
      </c>
      <c r="UC144" s="12">
        <v>0</v>
      </c>
      <c r="UD144" s="12">
        <v>0</v>
      </c>
      <c r="UE144" s="12">
        <v>0</v>
      </c>
      <c r="UF144" s="12">
        <v>0</v>
      </c>
      <c r="UG144" s="12">
        <v>0</v>
      </c>
      <c r="UH144" s="12">
        <v>0</v>
      </c>
      <c r="UI144" s="12">
        <v>0</v>
      </c>
      <c r="UJ144" s="12">
        <v>0</v>
      </c>
      <c r="UK144" s="12">
        <v>0</v>
      </c>
      <c r="UL144" s="12">
        <v>0</v>
      </c>
      <c r="UM144" s="12">
        <v>9.9537101583215082E-6</v>
      </c>
      <c r="UN144" s="12">
        <v>0</v>
      </c>
      <c r="UO144" s="12">
        <v>-0.61240895198878786</v>
      </c>
      <c r="UP144" s="12">
        <v>0</v>
      </c>
      <c r="UQ144" s="12">
        <v>0</v>
      </c>
      <c r="UR144" s="12">
        <v>0</v>
      </c>
      <c r="US144" s="12">
        <v>0</v>
      </c>
      <c r="UT144" s="12">
        <v>0</v>
      </c>
      <c r="UU144" s="12">
        <v>0</v>
      </c>
      <c r="UV144" s="12">
        <v>0</v>
      </c>
      <c r="UW144" s="12">
        <v>0</v>
      </c>
      <c r="UX144" s="12">
        <v>0</v>
      </c>
      <c r="UY144" s="12">
        <v>0</v>
      </c>
      <c r="UZ144" s="12">
        <v>0</v>
      </c>
      <c r="VA144" s="12">
        <v>0</v>
      </c>
      <c r="VB144" s="12">
        <v>0</v>
      </c>
      <c r="VC144" s="12">
        <v>0</v>
      </c>
      <c r="VD144" s="12">
        <v>0</v>
      </c>
      <c r="VE144" s="12">
        <v>0</v>
      </c>
      <c r="VF144" s="12">
        <v>0</v>
      </c>
      <c r="VG144" s="12">
        <v>0</v>
      </c>
      <c r="VH144" s="12">
        <v>0</v>
      </c>
      <c r="VI144" s="12">
        <v>0</v>
      </c>
      <c r="VJ144" s="12">
        <v>0</v>
      </c>
      <c r="VK144" s="12">
        <v>0</v>
      </c>
      <c r="VL144" s="12">
        <v>0</v>
      </c>
      <c r="VM144" s="12">
        <v>0</v>
      </c>
      <c r="VN144" s="12">
        <v>0</v>
      </c>
      <c r="VO144" s="12">
        <v>0</v>
      </c>
      <c r="VP144" s="12">
        <v>0</v>
      </c>
      <c r="VQ144" s="12">
        <v>0</v>
      </c>
      <c r="VR144" s="12">
        <v>0</v>
      </c>
      <c r="VS144" s="12">
        <v>0</v>
      </c>
      <c r="VT144" s="12">
        <v>0</v>
      </c>
      <c r="VU144" s="12">
        <v>0</v>
      </c>
      <c r="VV144" s="12">
        <v>0</v>
      </c>
      <c r="VW144" s="12">
        <v>1.4948965359251267E-3</v>
      </c>
      <c r="VX144" s="12">
        <v>0</v>
      </c>
      <c r="VY144" s="12">
        <v>0</v>
      </c>
      <c r="VZ144" s="12">
        <v>0</v>
      </c>
      <c r="WA144" s="12">
        <v>-4.924107854467533E-4</v>
      </c>
      <c r="WB144" s="12">
        <v>1.1713099522362024E-25</v>
      </c>
      <c r="WC144" s="12">
        <v>5.6530451147882333E-26</v>
      </c>
      <c r="WD144" s="12">
        <v>1.6770761171011892E-25</v>
      </c>
      <c r="WE144" s="12">
        <v>0</v>
      </c>
      <c r="WF144" s="12">
        <v>0</v>
      </c>
      <c r="WG144" s="12">
        <v>1.307143718951319E-28</v>
      </c>
      <c r="WH144" s="12">
        <v>2.5520081332820438E-29</v>
      </c>
      <c r="WI144" s="12">
        <v>1.3963544945510005E-28</v>
      </c>
      <c r="WJ144" s="12">
        <v>8.1091850712046231E-9</v>
      </c>
      <c r="WK144" s="12">
        <v>0</v>
      </c>
      <c r="WL144" s="12">
        <v>0</v>
      </c>
      <c r="WM144" s="12">
        <v>0</v>
      </c>
      <c r="WN144" s="12">
        <v>0</v>
      </c>
      <c r="WO144" s="12">
        <v>0</v>
      </c>
      <c r="WP144" s="12">
        <v>0</v>
      </c>
      <c r="WQ144" s="12">
        <v>0</v>
      </c>
      <c r="WR144" s="12">
        <v>0</v>
      </c>
      <c r="WS144" s="12">
        <v>0</v>
      </c>
      <c r="WT144" s="12">
        <v>0</v>
      </c>
      <c r="WU144" s="12">
        <v>0</v>
      </c>
      <c r="WV144" s="12">
        <v>0</v>
      </c>
      <c r="WW144" s="12">
        <v>0</v>
      </c>
      <c r="WX144" s="12">
        <v>0</v>
      </c>
      <c r="WY144" s="12">
        <v>0</v>
      </c>
      <c r="WZ144" s="12">
        <v>0</v>
      </c>
      <c r="XA144" s="12">
        <v>0</v>
      </c>
      <c r="XB144" s="12">
        <v>0</v>
      </c>
      <c r="XC144" s="12">
        <v>0</v>
      </c>
      <c r="XD144" s="12">
        <v>0</v>
      </c>
      <c r="XE144" s="12">
        <v>0</v>
      </c>
      <c r="XF144" s="12">
        <v>0</v>
      </c>
      <c r="XG144" s="12">
        <v>0</v>
      </c>
      <c r="XH144" s="12">
        <v>0</v>
      </c>
      <c r="XI144" s="12">
        <v>0</v>
      </c>
      <c r="XJ144" s="12">
        <v>0</v>
      </c>
      <c r="XK144" s="12">
        <v>0</v>
      </c>
      <c r="XL144" s="12">
        <v>2.579755715287587E-25</v>
      </c>
      <c r="XM144" s="12">
        <v>-1.2143660218697308E-20</v>
      </c>
      <c r="XN144" s="12">
        <v>0</v>
      </c>
      <c r="XO144" s="12">
        <v>0</v>
      </c>
      <c r="XP144" s="12">
        <v>0</v>
      </c>
      <c r="XQ144" s="12">
        <v>0</v>
      </c>
      <c r="XR144" s="12">
        <v>0</v>
      </c>
      <c r="XS144" s="12">
        <v>0</v>
      </c>
      <c r="XT144" s="12">
        <v>0</v>
      </c>
      <c r="XU144" s="12">
        <v>0</v>
      </c>
      <c r="XV144" s="12">
        <v>0</v>
      </c>
      <c r="XW144" s="12">
        <v>0</v>
      </c>
      <c r="XX144" s="12">
        <v>0</v>
      </c>
      <c r="XY144" s="12">
        <v>0</v>
      </c>
      <c r="XZ144" s="12">
        <v>0</v>
      </c>
      <c r="YA144" s="12">
        <v>0</v>
      </c>
      <c r="YB144" s="12">
        <v>0</v>
      </c>
      <c r="YC144" s="12">
        <v>0</v>
      </c>
      <c r="YD144" s="12">
        <v>0</v>
      </c>
      <c r="YE144" s="12">
        <v>0</v>
      </c>
      <c r="YF144" s="12">
        <v>0</v>
      </c>
      <c r="YG144" s="12">
        <v>0</v>
      </c>
      <c r="YH144" s="12">
        <v>0</v>
      </c>
      <c r="YI144" s="12">
        <v>0</v>
      </c>
      <c r="YJ144" s="12">
        <v>0</v>
      </c>
      <c r="YK144" s="12">
        <v>0</v>
      </c>
      <c r="YL144" s="12">
        <v>0</v>
      </c>
      <c r="YM144" s="12">
        <v>0</v>
      </c>
      <c r="YN144" s="12">
        <v>0</v>
      </c>
      <c r="YO144" s="12">
        <v>0</v>
      </c>
      <c r="YP144" s="12">
        <v>0</v>
      </c>
      <c r="YQ144" s="12">
        <v>0</v>
      </c>
      <c r="YR144" s="12">
        <v>0</v>
      </c>
      <c r="YS144" s="12">
        <v>0</v>
      </c>
      <c r="YT144" s="12">
        <v>5.5886904362432526E-8</v>
      </c>
      <c r="YU144" s="12">
        <v>0</v>
      </c>
      <c r="YV144" s="12">
        <v>0</v>
      </c>
      <c r="YW144" s="12">
        <v>6.1914137166902089E-6</v>
      </c>
      <c r="YX144" s="12">
        <v>9.9999999999999995E-21</v>
      </c>
      <c r="YY144" s="12">
        <v>-7.0072825217108964E-6</v>
      </c>
      <c r="YZ144" s="12">
        <v>0</v>
      </c>
      <c r="ZA144" s="12">
        <v>8.6277779670610416E-8</v>
      </c>
      <c r="ZB144" s="12">
        <v>0</v>
      </c>
      <c r="ZC144" s="12">
        <v>1.982829013405339E-11</v>
      </c>
      <c r="ZD144" s="12">
        <v>1.544750562054296E-11</v>
      </c>
      <c r="ZE144" s="12">
        <v>8.8703984301584362E-12</v>
      </c>
      <c r="ZF144" s="12">
        <v>0</v>
      </c>
      <c r="ZG144" s="12">
        <v>0</v>
      </c>
      <c r="ZH144" s="12">
        <v>0</v>
      </c>
      <c r="ZI144" s="12">
        <v>0</v>
      </c>
      <c r="ZJ144" s="12">
        <v>0</v>
      </c>
      <c r="ZK144" s="12">
        <v>0</v>
      </c>
      <c r="ZL144" s="12">
        <v>0</v>
      </c>
      <c r="ZM144" s="12">
        <v>0</v>
      </c>
      <c r="ZN144" s="12">
        <v>0</v>
      </c>
      <c r="ZO144" s="12">
        <v>0</v>
      </c>
      <c r="ZP144" s="12">
        <v>0</v>
      </c>
      <c r="ZQ144" s="12">
        <v>0</v>
      </c>
      <c r="ZR144" s="12">
        <v>0</v>
      </c>
      <c r="ZS144" s="12">
        <v>0</v>
      </c>
      <c r="ZT144" s="12">
        <v>0</v>
      </c>
      <c r="ZU144" s="12">
        <v>0</v>
      </c>
      <c r="ZV144" s="12">
        <v>0</v>
      </c>
      <c r="ZW144" s="12">
        <v>0</v>
      </c>
      <c r="ZX144" s="12">
        <v>0</v>
      </c>
      <c r="ZY144" s="12">
        <v>0</v>
      </c>
      <c r="ZZ144" s="12">
        <v>0</v>
      </c>
      <c r="AAA144" s="12">
        <v>0</v>
      </c>
      <c r="AAB144" s="12">
        <v>0</v>
      </c>
      <c r="AAC144" s="12">
        <v>0</v>
      </c>
      <c r="AAD144" s="12">
        <v>0</v>
      </c>
      <c r="AAE144" s="12">
        <v>0</v>
      </c>
      <c r="AAF144" s="12">
        <v>0</v>
      </c>
      <c r="AAG144" s="12">
        <v>0</v>
      </c>
      <c r="AAH144" s="12">
        <v>1.1726162342216305E-27</v>
      </c>
      <c r="AAI144" s="12">
        <v>0</v>
      </c>
      <c r="AAJ144" s="12">
        <v>2.4387848933349609E-8</v>
      </c>
      <c r="AAK144" s="12">
        <v>-2.4899338411893952E-6</v>
      </c>
      <c r="AAL144" s="12">
        <v>0</v>
      </c>
      <c r="AAM144" s="12">
        <v>2.9476808200592048E-8</v>
      </c>
      <c r="AAN144" s="12">
        <v>0</v>
      </c>
      <c r="AAO144" s="12">
        <v>0</v>
      </c>
      <c r="AAP144" s="12">
        <v>0</v>
      </c>
      <c r="AAQ144" s="12">
        <v>0</v>
      </c>
      <c r="AAR144" s="12">
        <v>0</v>
      </c>
      <c r="AAS144" s="12">
        <v>0</v>
      </c>
      <c r="AAT144" s="12">
        <v>5.0960490283362578E-14</v>
      </c>
      <c r="AAU144" s="12">
        <v>0</v>
      </c>
      <c r="AAV144" s="12">
        <v>0</v>
      </c>
      <c r="AAW144" s="12">
        <v>0</v>
      </c>
      <c r="AAX144" s="12">
        <v>0</v>
      </c>
      <c r="AAY144" s="12">
        <v>0</v>
      </c>
      <c r="AAZ144" s="12">
        <v>0</v>
      </c>
      <c r="ABA144" s="12">
        <v>0</v>
      </c>
      <c r="ABB144" s="12">
        <v>0</v>
      </c>
      <c r="ABC144" s="12">
        <v>0</v>
      </c>
      <c r="ABD144" s="12">
        <v>0</v>
      </c>
      <c r="ABE144" s="12">
        <v>0</v>
      </c>
      <c r="ABF144" s="12">
        <v>0</v>
      </c>
      <c r="ABG144" s="12">
        <v>0</v>
      </c>
      <c r="ABH144" s="12">
        <v>0</v>
      </c>
      <c r="ABI144" s="12">
        <v>0</v>
      </c>
      <c r="ABJ144" s="12">
        <v>0</v>
      </c>
      <c r="ABK144" s="12">
        <v>0</v>
      </c>
      <c r="ABL144" s="12">
        <v>0</v>
      </c>
      <c r="ABM144" s="12">
        <v>0</v>
      </c>
      <c r="ABN144" s="12">
        <v>0</v>
      </c>
      <c r="ABO144" s="12">
        <v>0</v>
      </c>
      <c r="ABP144" s="12">
        <v>0</v>
      </c>
      <c r="ABQ144" s="12">
        <v>0</v>
      </c>
      <c r="ABR144" s="12">
        <v>0</v>
      </c>
      <c r="ABS144" s="12">
        <v>0</v>
      </c>
      <c r="ABT144" s="12">
        <v>0</v>
      </c>
      <c r="ABU144" s="12">
        <v>6.9828946727775464E-6</v>
      </c>
      <c r="ABV144" s="12">
        <v>0</v>
      </c>
      <c r="ABW144" s="12">
        <v>-8.8086630371625933E-8</v>
      </c>
      <c r="ABX144" s="12">
        <v>0</v>
      </c>
      <c r="ABY144" s="12">
        <v>0</v>
      </c>
      <c r="ABZ144" s="12">
        <v>0</v>
      </c>
      <c r="ACA144" s="12">
        <v>0</v>
      </c>
      <c r="ACB144" s="12">
        <v>0</v>
      </c>
      <c r="ACC144" s="12">
        <v>0</v>
      </c>
      <c r="ACD144" s="12">
        <v>0</v>
      </c>
      <c r="ACE144" s="12">
        <v>0</v>
      </c>
      <c r="ACF144" s="12">
        <v>0</v>
      </c>
      <c r="ACG144" s="12">
        <v>0</v>
      </c>
      <c r="ACH144" s="12">
        <v>0</v>
      </c>
      <c r="ACI144" s="12">
        <v>0</v>
      </c>
      <c r="ACJ144" s="12">
        <v>0</v>
      </c>
      <c r="ACK144" s="12">
        <v>0</v>
      </c>
      <c r="ACL144" s="12">
        <v>0</v>
      </c>
      <c r="ACM144" s="12">
        <v>0</v>
      </c>
      <c r="ACN144" s="12">
        <v>0</v>
      </c>
      <c r="ACO144" s="12">
        <v>0</v>
      </c>
      <c r="ACP144" s="12">
        <v>0</v>
      </c>
      <c r="ACQ144" s="12">
        <v>0</v>
      </c>
      <c r="ACR144" s="12">
        <v>0</v>
      </c>
      <c r="ACS144" s="12">
        <v>0</v>
      </c>
      <c r="ACT144" s="12">
        <v>0</v>
      </c>
      <c r="ACU144" s="12">
        <v>0</v>
      </c>
      <c r="ACV144" s="12">
        <v>0</v>
      </c>
      <c r="ACW144" s="12">
        <v>0</v>
      </c>
      <c r="ACX144" s="12">
        <v>0</v>
      </c>
      <c r="ACY144" s="12">
        <v>0</v>
      </c>
      <c r="ACZ144" s="12">
        <v>0</v>
      </c>
      <c r="ADA144" s="12">
        <v>0</v>
      </c>
      <c r="ADB144" s="12">
        <v>0</v>
      </c>
      <c r="ADC144" s="12">
        <v>0</v>
      </c>
      <c r="ADD144" s="12">
        <v>0</v>
      </c>
      <c r="ADE144" s="12">
        <v>0</v>
      </c>
      <c r="ADF144" s="12">
        <v>0</v>
      </c>
      <c r="ADG144" s="12">
        <v>2.4899338411893846E-6</v>
      </c>
      <c r="ADH144" s="12">
        <v>0</v>
      </c>
      <c r="ADI144" s="12">
        <v>-3.0391101442184947E-8</v>
      </c>
      <c r="ADJ144" s="12">
        <v>0</v>
      </c>
      <c r="ADK144" s="12">
        <v>0</v>
      </c>
      <c r="ADL144" s="12">
        <v>0</v>
      </c>
      <c r="ADM144" s="12">
        <v>0</v>
      </c>
      <c r="ADN144" s="12">
        <v>0</v>
      </c>
      <c r="ADO144" s="12">
        <v>0</v>
      </c>
      <c r="ADP144" s="12">
        <v>0</v>
      </c>
      <c r="ADQ144" s="12">
        <v>0</v>
      </c>
      <c r="ADR144" s="12">
        <v>0</v>
      </c>
      <c r="ADS144" s="12">
        <v>0</v>
      </c>
      <c r="ADT144" s="12">
        <v>0</v>
      </c>
      <c r="ADU144" s="12">
        <v>0</v>
      </c>
      <c r="ADV144" s="12">
        <v>0</v>
      </c>
      <c r="ADW144" s="12">
        <v>0</v>
      </c>
      <c r="ADX144" s="12">
        <v>0</v>
      </c>
      <c r="ADY144" s="12">
        <v>0</v>
      </c>
      <c r="ADZ144" s="12">
        <v>0</v>
      </c>
      <c r="AEA144" s="12">
        <v>0</v>
      </c>
      <c r="AEB144" s="12">
        <v>0</v>
      </c>
      <c r="AEC144" s="12">
        <v>0</v>
      </c>
      <c r="AED144" s="12">
        <v>0</v>
      </c>
      <c r="AEE144" s="12">
        <v>0</v>
      </c>
      <c r="AEF144" s="12">
        <v>0</v>
      </c>
      <c r="AEG144" s="12">
        <v>0</v>
      </c>
      <c r="AEH144" s="12">
        <v>0</v>
      </c>
      <c r="AEI144" s="12">
        <v>0</v>
      </c>
      <c r="AEJ144" s="12">
        <v>0</v>
      </c>
      <c r="AEK144" s="12">
        <v>0</v>
      </c>
      <c r="AEL144" s="12">
        <v>0</v>
      </c>
      <c r="AEM144" s="12">
        <v>0</v>
      </c>
      <c r="AEN144" s="12">
        <v>0</v>
      </c>
      <c r="AEO144" s="12">
        <v>2.5797557150643267E-25</v>
      </c>
      <c r="AEP144" s="12">
        <v>0</v>
      </c>
      <c r="AEQ144" s="12">
        <v>0</v>
      </c>
      <c r="AER144" s="12">
        <v>0</v>
      </c>
      <c r="AES144" s="12">
        <v>0</v>
      </c>
      <c r="AET144" s="12">
        <v>0</v>
      </c>
      <c r="AEU144" s="12">
        <v>-1.9830585785307734E-11</v>
      </c>
      <c r="AEV144" s="12">
        <v>0</v>
      </c>
      <c r="AEW144" s="12">
        <v>0</v>
      </c>
      <c r="AEX144" s="12">
        <v>0</v>
      </c>
      <c r="AEY144" s="12">
        <v>0</v>
      </c>
      <c r="AEZ144" s="12">
        <v>0</v>
      </c>
      <c r="AFA144" s="12">
        <v>0</v>
      </c>
      <c r="AFB144" s="12">
        <v>0</v>
      </c>
      <c r="AFC144" s="12">
        <v>0</v>
      </c>
      <c r="AFD144" s="12">
        <v>0</v>
      </c>
      <c r="AFE144" s="12">
        <v>0</v>
      </c>
      <c r="AFF144" s="12">
        <v>0</v>
      </c>
      <c r="AFG144" s="12">
        <v>0</v>
      </c>
      <c r="AFH144" s="12">
        <v>0</v>
      </c>
      <c r="AFI144" s="12">
        <v>0</v>
      </c>
      <c r="AFJ144" s="12">
        <v>0</v>
      </c>
      <c r="AFK144" s="12">
        <v>0</v>
      </c>
      <c r="AFL144" s="12">
        <v>0</v>
      </c>
      <c r="AFM144" s="12">
        <v>0</v>
      </c>
      <c r="AFN144" s="12">
        <v>0</v>
      </c>
      <c r="AFO144" s="12">
        <v>0</v>
      </c>
      <c r="AFP144" s="12">
        <v>0</v>
      </c>
      <c r="AFQ144" s="12">
        <v>0</v>
      </c>
      <c r="AFR144" s="12">
        <v>0</v>
      </c>
      <c r="AFS144" s="12">
        <v>0</v>
      </c>
      <c r="AFT144" s="12">
        <v>0</v>
      </c>
      <c r="AFU144" s="12">
        <v>0</v>
      </c>
      <c r="AFV144" s="12">
        <v>0</v>
      </c>
      <c r="AFW144" s="12">
        <v>0</v>
      </c>
      <c r="AFX144" s="12">
        <v>0</v>
      </c>
      <c r="AFY144" s="12">
        <v>0</v>
      </c>
      <c r="AFZ144" s="12">
        <v>4.6435602871157881E-6</v>
      </c>
      <c r="AGA144" s="12">
        <v>0</v>
      </c>
      <c r="AGB144" s="12">
        <v>0</v>
      </c>
      <c r="AGC144" s="12">
        <v>0</v>
      </c>
      <c r="AGD144" s="12">
        <v>0</v>
      </c>
      <c r="AGE144" s="12">
        <v>0</v>
      </c>
      <c r="AGF144" s="12">
        <v>0</v>
      </c>
      <c r="AGG144" s="12">
        <v>-1.5448048425576589E-11</v>
      </c>
      <c r="AGH144" s="12">
        <v>0</v>
      </c>
      <c r="AGI144" s="12">
        <v>0</v>
      </c>
      <c r="AGJ144" s="12">
        <v>0</v>
      </c>
      <c r="AGK144" s="12">
        <v>0</v>
      </c>
      <c r="AGL144" s="12">
        <v>0</v>
      </c>
      <c r="AGM144" s="12">
        <v>0</v>
      </c>
      <c r="AGN144" s="12">
        <v>0</v>
      </c>
      <c r="AGO144" s="12">
        <v>0</v>
      </c>
      <c r="AGP144" s="12">
        <v>0</v>
      </c>
      <c r="AGQ144" s="12">
        <v>0</v>
      </c>
      <c r="AGR144" s="12">
        <v>0</v>
      </c>
      <c r="AGS144" s="12">
        <v>0</v>
      </c>
      <c r="AGT144" s="12">
        <v>0</v>
      </c>
      <c r="AGU144" s="12">
        <v>0</v>
      </c>
      <c r="AGV144" s="12">
        <v>0</v>
      </c>
      <c r="AGW144" s="12">
        <v>0</v>
      </c>
      <c r="AGX144" s="12">
        <v>0</v>
      </c>
      <c r="AGY144" s="12">
        <v>0</v>
      </c>
      <c r="AGZ144" s="12">
        <v>0</v>
      </c>
      <c r="AHA144" s="12">
        <v>0</v>
      </c>
      <c r="AHB144" s="12">
        <v>0</v>
      </c>
      <c r="AHC144" s="12">
        <v>0</v>
      </c>
      <c r="AHD144" s="12">
        <v>0</v>
      </c>
      <c r="AHE144" s="12">
        <v>0</v>
      </c>
      <c r="AHF144" s="12">
        <v>0</v>
      </c>
      <c r="AHG144" s="12">
        <v>0</v>
      </c>
      <c r="AHH144" s="12">
        <v>0</v>
      </c>
      <c r="AHI144" s="12">
        <v>0</v>
      </c>
      <c r="AHJ144" s="12">
        <v>0</v>
      </c>
      <c r="AHK144" s="12">
        <v>0</v>
      </c>
      <c r="AHL144" s="12">
        <v>0</v>
      </c>
      <c r="AHM144" s="12">
        <v>0</v>
      </c>
      <c r="AHN144" s="12">
        <v>0</v>
      </c>
      <c r="AHO144" s="12">
        <v>0</v>
      </c>
      <c r="AHP144" s="12">
        <v>0</v>
      </c>
      <c r="AHQ144" s="12">
        <v>0</v>
      </c>
      <c r="AHR144" s="12">
        <v>0</v>
      </c>
      <c r="AHS144" s="12">
        <v>0</v>
      </c>
      <c r="AHT144" s="12">
        <v>0</v>
      </c>
      <c r="AHU144" s="12">
        <v>0</v>
      </c>
      <c r="AHV144" s="12">
        <v>0</v>
      </c>
      <c r="AHW144" s="12">
        <v>0</v>
      </c>
      <c r="AHX144" s="12">
        <v>0</v>
      </c>
      <c r="AHY144" s="12">
        <v>0</v>
      </c>
      <c r="AHZ144" s="12">
        <v>0</v>
      </c>
      <c r="AIA144" s="12">
        <v>0</v>
      </c>
      <c r="AIB144" s="12">
        <v>0</v>
      </c>
      <c r="AIC144" s="12">
        <v>0</v>
      </c>
      <c r="AID144" s="12">
        <v>2.496362364686023E-7</v>
      </c>
      <c r="AIE144" s="12">
        <v>-1.8810583394087596E-8</v>
      </c>
      <c r="AIF144" s="12">
        <v>9.8276595913371337E-9</v>
      </c>
      <c r="AIG144" s="12">
        <v>0</v>
      </c>
      <c r="AIH144" s="12">
        <v>0</v>
      </c>
      <c r="AII144" s="12">
        <v>0</v>
      </c>
      <c r="AIJ144" s="12">
        <v>1.9607843137254903E-9</v>
      </c>
      <c r="AIK144" s="12">
        <v>0</v>
      </c>
      <c r="AIL144" s="12">
        <v>0</v>
      </c>
      <c r="AIM144" s="12">
        <v>0</v>
      </c>
      <c r="AIN144" s="12">
        <v>0</v>
      </c>
      <c r="AIO144" s="12">
        <v>0</v>
      </c>
      <c r="AIP144" s="12">
        <v>0</v>
      </c>
      <c r="AIQ144" s="12">
        <v>0</v>
      </c>
      <c r="AIR144" s="12">
        <v>0</v>
      </c>
      <c r="AIS144" s="12">
        <v>0</v>
      </c>
      <c r="AIT144" s="12">
        <v>0</v>
      </c>
      <c r="AIU144" s="12">
        <v>0</v>
      </c>
      <c r="AIV144" s="12">
        <v>0</v>
      </c>
      <c r="AIW144" s="12">
        <v>0</v>
      </c>
      <c r="AIX144" s="12">
        <v>0</v>
      </c>
      <c r="AIY144" s="12">
        <v>0</v>
      </c>
      <c r="AIZ144" s="12">
        <v>0</v>
      </c>
      <c r="AJA144" s="12">
        <v>0</v>
      </c>
      <c r="AJB144" s="12">
        <v>0</v>
      </c>
      <c r="AJC144" s="12">
        <v>0</v>
      </c>
      <c r="AJD144" s="12">
        <v>0</v>
      </c>
      <c r="AJE144" s="12">
        <v>0</v>
      </c>
      <c r="AJF144" s="12">
        <v>0</v>
      </c>
      <c r="AJG144" s="12">
        <v>0</v>
      </c>
      <c r="AJH144" s="12">
        <v>0</v>
      </c>
      <c r="AJI144" s="12">
        <v>0</v>
      </c>
      <c r="AJJ144" s="12">
        <v>0</v>
      </c>
      <c r="AJK144" s="12">
        <v>0</v>
      </c>
      <c r="AJL144" s="12">
        <v>0</v>
      </c>
      <c r="AJM144" s="12">
        <v>0</v>
      </c>
      <c r="AJN144" s="12">
        <v>0</v>
      </c>
      <c r="AJO144" s="12">
        <v>0</v>
      </c>
      <c r="AJP144" s="12">
        <v>9.1827579774375991E-9</v>
      </c>
      <c r="AJQ144" s="12">
        <v>-9.8306435256558514E-9</v>
      </c>
      <c r="AJR144" s="12">
        <v>0</v>
      </c>
      <c r="AJS144" s="12">
        <v>0</v>
      </c>
      <c r="AJT144" s="12">
        <v>0</v>
      </c>
      <c r="AJU144" s="12">
        <v>0</v>
      </c>
      <c r="AJV144" s="12">
        <v>0</v>
      </c>
      <c r="AJW144" s="12">
        <v>0</v>
      </c>
      <c r="AJX144" s="12">
        <v>0</v>
      </c>
      <c r="AJY144" s="12">
        <v>0</v>
      </c>
      <c r="AJZ144" s="12">
        <v>0</v>
      </c>
      <c r="AKA144" s="12">
        <v>0</v>
      </c>
      <c r="AKB144" s="12">
        <v>0</v>
      </c>
      <c r="AKC144" s="12">
        <v>0</v>
      </c>
      <c r="AKD144" s="12">
        <v>0</v>
      </c>
      <c r="AKE144" s="12">
        <v>0</v>
      </c>
      <c r="AKF144" s="12">
        <v>0</v>
      </c>
      <c r="AKG144" s="12">
        <v>0</v>
      </c>
      <c r="AKH144" s="12">
        <v>0</v>
      </c>
      <c r="AKI144" s="12">
        <v>0</v>
      </c>
      <c r="AKJ144" s="12">
        <v>0</v>
      </c>
      <c r="AKK144" s="12">
        <v>0</v>
      </c>
      <c r="AKL144" s="12">
        <v>0</v>
      </c>
      <c r="AKM144" s="12">
        <v>0</v>
      </c>
      <c r="AKN144" s="12">
        <v>0</v>
      </c>
      <c r="AKO144" s="12">
        <v>0</v>
      </c>
      <c r="AKP144" s="12">
        <v>0</v>
      </c>
      <c r="AKQ144" s="12">
        <v>0</v>
      </c>
      <c r="AKR144" s="12">
        <v>0</v>
      </c>
      <c r="AKS144" s="12">
        <v>0</v>
      </c>
      <c r="AKT144" s="12">
        <v>0</v>
      </c>
      <c r="AKU144" s="12">
        <v>0</v>
      </c>
      <c r="AKV144" s="12">
        <v>0</v>
      </c>
      <c r="AKW144" s="12">
        <v>0</v>
      </c>
      <c r="AKX144" s="12">
        <v>0</v>
      </c>
      <c r="AKY144" s="12">
        <v>3.9871942693669575E-6</v>
      </c>
      <c r="AKZ144" s="12">
        <v>0</v>
      </c>
      <c r="ALA144" s="12">
        <v>0</v>
      </c>
      <c r="ALB144" s="12">
        <v>0</v>
      </c>
      <c r="ALC144" s="12">
        <v>-2.4298611661178804E-11</v>
      </c>
      <c r="ALD144" s="12">
        <v>0</v>
      </c>
      <c r="ALE144" s="12">
        <v>0</v>
      </c>
      <c r="ALF144" s="12">
        <v>0</v>
      </c>
      <c r="ALG144" s="12">
        <v>0</v>
      </c>
      <c r="ALH144" s="12">
        <v>0</v>
      </c>
      <c r="ALI144" s="12">
        <v>0</v>
      </c>
      <c r="ALJ144" s="12">
        <v>0</v>
      </c>
      <c r="ALK144" s="12">
        <v>0</v>
      </c>
      <c r="ALL144" s="12">
        <v>0</v>
      </c>
      <c r="ALM144" s="12">
        <v>0</v>
      </c>
      <c r="ALN144" s="12">
        <v>0</v>
      </c>
      <c r="ALO144" s="12">
        <v>0</v>
      </c>
      <c r="ALP144" s="12">
        <v>0</v>
      </c>
      <c r="ALQ144" s="12">
        <v>0</v>
      </c>
      <c r="ALR144" s="12">
        <v>0</v>
      </c>
      <c r="ALS144" s="12">
        <v>0</v>
      </c>
      <c r="ALT144" s="12">
        <v>0</v>
      </c>
      <c r="ALU144" s="12">
        <v>0</v>
      </c>
      <c r="ALV144" s="12">
        <v>0</v>
      </c>
      <c r="ALW144" s="12">
        <v>0</v>
      </c>
      <c r="ALX144" s="12">
        <v>0</v>
      </c>
      <c r="ALY144" s="12">
        <v>0</v>
      </c>
      <c r="ALZ144" s="12">
        <v>0</v>
      </c>
      <c r="AMA144" s="12">
        <v>0</v>
      </c>
      <c r="AMB144" s="12">
        <v>0</v>
      </c>
      <c r="AMC144" s="12">
        <v>0</v>
      </c>
      <c r="AMD144" s="12">
        <v>0</v>
      </c>
      <c r="AME144" s="12">
        <v>0</v>
      </c>
      <c r="AMF144" s="12">
        <v>0</v>
      </c>
      <c r="AMG144" s="12">
        <v>0</v>
      </c>
      <c r="AMH144" s="12">
        <v>0</v>
      </c>
      <c r="AMI144" s="12">
        <v>0</v>
      </c>
      <c r="AMJ144" s="12">
        <v>2.8834953874870833E-7</v>
      </c>
      <c r="AMK144" s="12">
        <v>0</v>
      </c>
      <c r="AML144" s="12">
        <v>0</v>
      </c>
      <c r="AMM144" s="12">
        <v>0</v>
      </c>
      <c r="AMN144" s="12">
        <v>0</v>
      </c>
      <c r="AMO144" s="12">
        <v>-8.5779169381546749E-6</v>
      </c>
      <c r="AMP144" s="12">
        <v>3.8439556110858219E-28</v>
      </c>
      <c r="AMQ144" s="12">
        <v>0</v>
      </c>
      <c r="AMR144" s="12">
        <v>0</v>
      </c>
      <c r="AMS144" s="12">
        <v>3.1939725191583267E-30</v>
      </c>
      <c r="AMT144" s="12">
        <v>0</v>
      </c>
      <c r="AMU144" s="12">
        <v>0</v>
      </c>
      <c r="AMV144" s="12">
        <v>0</v>
      </c>
      <c r="AMW144" s="12">
        <v>0</v>
      </c>
      <c r="AMX144" s="12">
        <v>0</v>
      </c>
      <c r="AMY144" s="12">
        <v>0</v>
      </c>
      <c r="AMZ144" s="12">
        <v>0</v>
      </c>
      <c r="ANA144" s="12">
        <v>0</v>
      </c>
      <c r="ANB144" s="12">
        <v>0</v>
      </c>
      <c r="ANC144" s="12">
        <v>0</v>
      </c>
      <c r="AND144" s="12">
        <v>0</v>
      </c>
      <c r="ANE144" s="12">
        <v>0</v>
      </c>
      <c r="ANF144" s="12">
        <v>0</v>
      </c>
      <c r="ANG144" s="12">
        <v>0</v>
      </c>
      <c r="ANH144" s="12">
        <v>0</v>
      </c>
      <c r="ANI144" s="12">
        <v>0</v>
      </c>
      <c r="ANJ144" s="12">
        <v>0</v>
      </c>
      <c r="ANK144" s="12">
        <v>0</v>
      </c>
      <c r="ANL144" s="12">
        <v>0</v>
      </c>
      <c r="ANM144" s="12">
        <v>0</v>
      </c>
      <c r="ANN144" s="12">
        <v>0</v>
      </c>
      <c r="ANO144" s="12">
        <v>0</v>
      </c>
      <c r="ANP144" s="12">
        <v>0</v>
      </c>
      <c r="ANQ144" s="12">
        <v>0</v>
      </c>
      <c r="ANR144" s="12">
        <v>0</v>
      </c>
      <c r="ANS144" s="12">
        <v>0</v>
      </c>
      <c r="ANT144" s="12">
        <v>0</v>
      </c>
      <c r="ANU144" s="12">
        <v>0</v>
      </c>
      <c r="ANV144" s="12">
        <v>3.9198526030891834E-8</v>
      </c>
      <c r="ANW144" s="12">
        <v>0</v>
      </c>
      <c r="ANX144" s="12">
        <v>0</v>
      </c>
      <c r="ANY144" s="12">
        <v>0</v>
      </c>
      <c r="ANZ144" s="12">
        <v>4.8349765339541493E-6</v>
      </c>
      <c r="AOA144" s="12">
        <v>-2.6926123984947517E-7</v>
      </c>
      <c r="AOB144" s="12">
        <v>8.9753746616491718E-9</v>
      </c>
      <c r="AOC144" s="12">
        <v>0</v>
      </c>
      <c r="AOD144" s="12">
        <v>2.422019018491549E-11</v>
      </c>
      <c r="AOE144" s="12">
        <v>0</v>
      </c>
      <c r="AOF144" s="12">
        <v>0</v>
      </c>
      <c r="AOG144" s="12">
        <v>0</v>
      </c>
      <c r="AOH144" s="12">
        <v>0</v>
      </c>
      <c r="AOI144" s="12">
        <v>0</v>
      </c>
      <c r="AOJ144" s="12">
        <v>0</v>
      </c>
      <c r="AOK144" s="12">
        <v>0</v>
      </c>
      <c r="AOL144" s="12">
        <v>0</v>
      </c>
      <c r="AOM144" s="12">
        <v>0</v>
      </c>
      <c r="AON144" s="12">
        <v>0</v>
      </c>
      <c r="AOO144" s="12">
        <v>0</v>
      </c>
      <c r="AOP144" s="12">
        <v>0</v>
      </c>
      <c r="AOQ144" s="12">
        <v>0</v>
      </c>
      <c r="AOR144" s="12">
        <v>0</v>
      </c>
      <c r="AOS144" s="12">
        <v>0</v>
      </c>
      <c r="AOT144" s="12">
        <v>0</v>
      </c>
      <c r="AOU144" s="12">
        <v>0</v>
      </c>
      <c r="AOV144" s="12">
        <v>0</v>
      </c>
      <c r="AOW144" s="12">
        <v>0</v>
      </c>
      <c r="AOX144" s="12">
        <v>0</v>
      </c>
      <c r="AOY144" s="12">
        <v>0</v>
      </c>
      <c r="AOZ144" s="12">
        <v>0</v>
      </c>
      <c r="APA144" s="12">
        <v>0</v>
      </c>
      <c r="APB144" s="12">
        <v>0</v>
      </c>
      <c r="APC144" s="12">
        <v>0</v>
      </c>
      <c r="APD144" s="12">
        <v>0</v>
      </c>
      <c r="APE144" s="12">
        <v>0</v>
      </c>
      <c r="APF144" s="12">
        <v>0</v>
      </c>
      <c r="APG144" s="12">
        <v>0</v>
      </c>
      <c r="APH144" s="12">
        <v>0</v>
      </c>
      <c r="API144" s="12">
        <v>0</v>
      </c>
      <c r="APJ144" s="12">
        <v>0</v>
      </c>
      <c r="APK144" s="12">
        <v>0</v>
      </c>
      <c r="APL144" s="12">
        <v>2.6926123984947511E-7</v>
      </c>
      <c r="APM144" s="12">
        <v>-2.0118916952812304E-8</v>
      </c>
      <c r="APN144" s="12">
        <v>9.8285295395195385E-9</v>
      </c>
      <c r="APO144" s="12">
        <v>0</v>
      </c>
      <c r="APP144" s="12">
        <v>0</v>
      </c>
      <c r="APQ144" s="12">
        <v>0</v>
      </c>
      <c r="APR144" s="12">
        <v>0</v>
      </c>
      <c r="APS144" s="12">
        <v>0</v>
      </c>
      <c r="APT144" s="12">
        <v>0</v>
      </c>
      <c r="APU144" s="12">
        <v>0</v>
      </c>
      <c r="APV144" s="12">
        <v>0</v>
      </c>
      <c r="APW144" s="12">
        <v>0</v>
      </c>
      <c r="APX144" s="12">
        <v>0</v>
      </c>
      <c r="APY144" s="12">
        <v>0</v>
      </c>
      <c r="APZ144" s="12">
        <v>0</v>
      </c>
      <c r="AQA144" s="12">
        <v>0</v>
      </c>
      <c r="AQB144" s="12">
        <v>0</v>
      </c>
      <c r="AQC144" s="12">
        <v>0</v>
      </c>
      <c r="AQD144" s="12">
        <v>0</v>
      </c>
      <c r="AQE144" s="12">
        <v>0</v>
      </c>
      <c r="AQF144" s="12">
        <v>0</v>
      </c>
      <c r="AQG144" s="12">
        <v>0</v>
      </c>
      <c r="AQH144" s="12">
        <v>0</v>
      </c>
      <c r="AQI144" s="12">
        <v>0</v>
      </c>
      <c r="AQJ144" s="12">
        <v>0</v>
      </c>
      <c r="AQK144" s="12">
        <v>0</v>
      </c>
      <c r="AQL144" s="12">
        <v>0</v>
      </c>
      <c r="AQM144" s="12">
        <v>0</v>
      </c>
      <c r="AQN144" s="12">
        <v>0</v>
      </c>
      <c r="AQO144" s="12">
        <v>0</v>
      </c>
      <c r="AQP144" s="12">
        <v>0</v>
      </c>
      <c r="AQQ144" s="12">
        <v>0</v>
      </c>
      <c r="AQR144" s="12">
        <v>0</v>
      </c>
      <c r="AQS144" s="12">
        <v>0</v>
      </c>
      <c r="AQT144" s="12">
        <v>0</v>
      </c>
      <c r="AQU144" s="12">
        <v>0</v>
      </c>
      <c r="AQV144" s="12">
        <v>0</v>
      </c>
      <c r="AQW144" s="12">
        <v>0</v>
      </c>
      <c r="AQX144" s="12">
        <v>9.1827579774375991E-9</v>
      </c>
      <c r="AQY144" s="12">
        <v>-9.8306435256526734E-9</v>
      </c>
      <c r="AQZ144" s="12">
        <v>0</v>
      </c>
      <c r="ARA144" s="12">
        <v>0</v>
      </c>
      <c r="ARB144" s="12">
        <v>0</v>
      </c>
      <c r="ARC144" s="12">
        <v>0</v>
      </c>
      <c r="ARD144" s="12">
        <v>0</v>
      </c>
      <c r="ARE144" s="12">
        <v>0</v>
      </c>
      <c r="ARF144" s="12">
        <v>0</v>
      </c>
      <c r="ARG144" s="12">
        <v>0</v>
      </c>
      <c r="ARH144" s="12">
        <v>0</v>
      </c>
      <c r="ARI144" s="12">
        <v>0</v>
      </c>
      <c r="ARJ144" s="12">
        <v>0</v>
      </c>
      <c r="ARK144" s="12">
        <v>0</v>
      </c>
      <c r="ARL144" s="12">
        <v>0</v>
      </c>
      <c r="ARM144" s="12">
        <v>0</v>
      </c>
      <c r="ARN144" s="12">
        <v>0</v>
      </c>
      <c r="ARO144" s="12">
        <v>0</v>
      </c>
      <c r="ARP144" s="12">
        <v>0</v>
      </c>
      <c r="ARQ144" s="12">
        <v>0</v>
      </c>
      <c r="ARR144" s="12">
        <v>0</v>
      </c>
      <c r="ARS144" s="12">
        <v>0</v>
      </c>
      <c r="ART144" s="12">
        <v>0</v>
      </c>
      <c r="ARU144" s="12">
        <v>0</v>
      </c>
      <c r="ARV144" s="12">
        <v>0</v>
      </c>
      <c r="ARW144" s="12">
        <v>0</v>
      </c>
      <c r="ARX144" s="12">
        <v>0</v>
      </c>
      <c r="ARY144" s="12">
        <v>0</v>
      </c>
      <c r="ARZ144" s="12">
        <v>0</v>
      </c>
      <c r="ASA144" s="12">
        <v>0</v>
      </c>
      <c r="ASB144" s="12">
        <v>0</v>
      </c>
      <c r="ASC144" s="12">
        <v>0</v>
      </c>
      <c r="ASD144" s="12">
        <v>0</v>
      </c>
      <c r="ASE144" s="12">
        <v>0</v>
      </c>
      <c r="ASF144" s="12">
        <v>0</v>
      </c>
      <c r="ASG144" s="12">
        <v>3.2233176891344883E-6</v>
      </c>
      <c r="ASH144" s="12">
        <v>0</v>
      </c>
      <c r="ASI144" s="12">
        <v>0</v>
      </c>
      <c r="ASJ144" s="12">
        <v>0</v>
      </c>
      <c r="ASK144" s="12">
        <v>-2.4220480696287886E-11</v>
      </c>
      <c r="ASL144" s="12">
        <v>0</v>
      </c>
      <c r="ASM144" s="12">
        <v>0</v>
      </c>
      <c r="ASN144" s="12">
        <v>0</v>
      </c>
      <c r="ASO144" s="12">
        <v>0</v>
      </c>
      <c r="ASP144" s="12">
        <v>0</v>
      </c>
      <c r="ASQ144" s="12">
        <v>0</v>
      </c>
      <c r="ASR144" s="12">
        <v>0</v>
      </c>
      <c r="ASS144" s="12">
        <v>0</v>
      </c>
      <c r="AST144" s="12">
        <v>0</v>
      </c>
      <c r="ASU144" s="12">
        <v>0</v>
      </c>
      <c r="ASV144" s="12">
        <v>0</v>
      </c>
      <c r="ASW144" s="12">
        <v>0</v>
      </c>
      <c r="ASX144" s="12">
        <v>0</v>
      </c>
      <c r="ASY144" s="12">
        <v>0</v>
      </c>
      <c r="ASZ144" s="12">
        <v>0</v>
      </c>
      <c r="ATA144" s="12">
        <v>0</v>
      </c>
      <c r="ATB144" s="12">
        <v>0</v>
      </c>
      <c r="ATC144" s="12">
        <v>0</v>
      </c>
      <c r="ATD144" s="12">
        <v>0</v>
      </c>
      <c r="ATE144" s="12">
        <v>0</v>
      </c>
      <c r="ATF144" s="12">
        <v>0</v>
      </c>
      <c r="ATG144" s="12">
        <v>0</v>
      </c>
      <c r="ATH144" s="12">
        <v>0</v>
      </c>
      <c r="ATI144" s="12">
        <v>0</v>
      </c>
      <c r="ATJ144" s="12">
        <v>0</v>
      </c>
      <c r="ATK144" s="12">
        <v>0</v>
      </c>
      <c r="ATL144" s="12">
        <v>0</v>
      </c>
      <c r="ATM144" s="12">
        <v>4.9943605145181346E-7</v>
      </c>
      <c r="ATN144" s="12">
        <v>0</v>
      </c>
      <c r="ATO144" s="12">
        <v>0</v>
      </c>
      <c r="ATP144" s="12">
        <v>0</v>
      </c>
      <c r="ATQ144" s="12">
        <v>0</v>
      </c>
      <c r="ATR144" s="12">
        <v>0</v>
      </c>
      <c r="ATS144" s="12">
        <v>0</v>
      </c>
      <c r="ATT144" s="12">
        <v>0</v>
      </c>
      <c r="ATU144" s="12">
        <v>0</v>
      </c>
      <c r="ATV144" s="12">
        <v>0</v>
      </c>
      <c r="ATW144" s="12">
        <v>-8.4122738683922029E-6</v>
      </c>
      <c r="ATX144" s="12">
        <v>2.7432734946051899E-26</v>
      </c>
      <c r="ATY144" s="12">
        <v>0</v>
      </c>
      <c r="ATZ144" s="12">
        <v>0</v>
      </c>
      <c r="AUA144" s="12">
        <v>2.2794071978639565E-28</v>
      </c>
      <c r="AUB144" s="12">
        <v>0</v>
      </c>
      <c r="AUC144" s="12">
        <v>0</v>
      </c>
      <c r="AUD144" s="12">
        <v>0</v>
      </c>
      <c r="AUE144" s="12">
        <v>0</v>
      </c>
      <c r="AUF144" s="12">
        <v>0</v>
      </c>
      <c r="AUG144" s="12">
        <v>0</v>
      </c>
      <c r="AUH144" s="12">
        <v>0</v>
      </c>
      <c r="AUI144" s="12">
        <v>0</v>
      </c>
      <c r="AUJ144" s="12">
        <v>0</v>
      </c>
      <c r="AUK144" s="12">
        <v>0</v>
      </c>
      <c r="AUL144" s="12">
        <v>0</v>
      </c>
      <c r="AUM144" s="12">
        <v>0</v>
      </c>
      <c r="AUN144" s="12">
        <v>0</v>
      </c>
      <c r="AUO144" s="12">
        <v>0</v>
      </c>
      <c r="AUP144" s="12">
        <v>0</v>
      </c>
      <c r="AUQ144" s="12">
        <v>0</v>
      </c>
      <c r="AUR144" s="12">
        <v>0</v>
      </c>
      <c r="AUS144" s="12">
        <v>0</v>
      </c>
      <c r="AUT144" s="12">
        <v>0</v>
      </c>
      <c r="AUU144" s="12">
        <v>0</v>
      </c>
      <c r="AUV144" s="12">
        <v>0</v>
      </c>
      <c r="AUW144" s="12">
        <v>0</v>
      </c>
      <c r="AUX144" s="12">
        <v>0</v>
      </c>
      <c r="AUY144" s="12">
        <v>0</v>
      </c>
      <c r="AUZ144" s="12">
        <v>0</v>
      </c>
      <c r="AVA144" s="12">
        <v>0</v>
      </c>
      <c r="AVB144" s="12">
        <v>0</v>
      </c>
      <c r="AVC144" s="12">
        <v>0</v>
      </c>
      <c r="AVD144" s="12">
        <v>0</v>
      </c>
      <c r="AVE144" s="12">
        <v>0</v>
      </c>
      <c r="AVF144" s="12">
        <v>0</v>
      </c>
      <c r="AVG144" s="12">
        <v>0</v>
      </c>
      <c r="AVH144" s="12">
        <v>5.6784803087244174E-6</v>
      </c>
      <c r="AVI144" s="12">
        <v>-2.4405115581586216E-7</v>
      </c>
      <c r="AVJ144" s="12">
        <v>7.5748144375595357E-9</v>
      </c>
      <c r="AVK144" s="12">
        <v>0</v>
      </c>
      <c r="AVL144" s="12">
        <v>2.4401275618195331E-11</v>
      </c>
      <c r="AVM144" s="12">
        <v>0</v>
      </c>
      <c r="AVN144" s="12">
        <v>0</v>
      </c>
      <c r="AVO144" s="12">
        <v>0</v>
      </c>
      <c r="AVP144" s="12">
        <v>0</v>
      </c>
      <c r="AVQ144" s="12">
        <v>0</v>
      </c>
      <c r="AVR144" s="12">
        <v>0</v>
      </c>
      <c r="AVS144" s="12">
        <v>0</v>
      </c>
      <c r="AVT144" s="12">
        <v>0</v>
      </c>
      <c r="AVU144" s="12">
        <v>0</v>
      </c>
      <c r="AVV144" s="12">
        <v>0</v>
      </c>
      <c r="AVW144" s="12">
        <v>0</v>
      </c>
      <c r="AVX144" s="12">
        <v>0</v>
      </c>
      <c r="AVY144" s="12">
        <v>0</v>
      </c>
      <c r="AVZ144" s="12">
        <v>0</v>
      </c>
      <c r="AWA144" s="12">
        <v>0</v>
      </c>
      <c r="AWB144" s="12">
        <v>0</v>
      </c>
      <c r="AWC144" s="12">
        <v>0</v>
      </c>
      <c r="AWD144" s="12">
        <v>0</v>
      </c>
      <c r="AWE144" s="12">
        <v>0</v>
      </c>
      <c r="AWF144" s="12">
        <v>0</v>
      </c>
      <c r="AWG144" s="12">
        <v>0</v>
      </c>
      <c r="AWH144" s="12">
        <v>0</v>
      </c>
      <c r="AWI144" s="12">
        <v>0</v>
      </c>
      <c r="AWJ144" s="12">
        <v>0</v>
      </c>
      <c r="AWK144" s="12">
        <v>1.3066175343630613E-9</v>
      </c>
      <c r="AWL144" s="12">
        <v>0</v>
      </c>
      <c r="AWM144" s="12">
        <v>0</v>
      </c>
      <c r="AWN144" s="12">
        <v>0</v>
      </c>
      <c r="AWO144" s="12">
        <v>0</v>
      </c>
      <c r="AWP144" s="12">
        <v>0</v>
      </c>
      <c r="AWQ144" s="12">
        <v>0</v>
      </c>
      <c r="AWR144" s="12">
        <v>0</v>
      </c>
      <c r="AWS144" s="12">
        <v>0</v>
      </c>
      <c r="AWT144" s="12">
        <v>2.2724443312678606E-7</v>
      </c>
      <c r="AWU144" s="12">
        <v>-1.6757572414997615E-8</v>
      </c>
      <c r="AWV144" s="12">
        <v>9.8285295395195385E-9</v>
      </c>
      <c r="AWW144" s="12">
        <v>0</v>
      </c>
      <c r="AWX144" s="12">
        <v>0</v>
      </c>
      <c r="AWY144" s="12">
        <v>0</v>
      </c>
      <c r="AWZ144" s="12">
        <v>0</v>
      </c>
      <c r="AXA144" s="12">
        <v>0</v>
      </c>
      <c r="AXB144" s="12">
        <v>0</v>
      </c>
      <c r="AXC144" s="12">
        <v>0</v>
      </c>
      <c r="AXD144" s="12">
        <v>0</v>
      </c>
      <c r="AXE144" s="12">
        <v>0</v>
      </c>
      <c r="AXF144" s="12">
        <v>0</v>
      </c>
      <c r="AXG144" s="12">
        <v>0</v>
      </c>
      <c r="AXH144" s="12">
        <v>0</v>
      </c>
      <c r="AXI144" s="12">
        <v>0</v>
      </c>
      <c r="AXJ144" s="12">
        <v>0</v>
      </c>
      <c r="AXK144" s="12">
        <v>0</v>
      </c>
      <c r="AXL144" s="12">
        <v>0</v>
      </c>
      <c r="AXM144" s="12">
        <v>0</v>
      </c>
      <c r="AXN144" s="12">
        <v>0</v>
      </c>
      <c r="AXO144" s="12">
        <v>0</v>
      </c>
      <c r="AXP144" s="12">
        <v>0</v>
      </c>
      <c r="AXQ144" s="12">
        <v>0</v>
      </c>
      <c r="AXR144" s="12">
        <v>0</v>
      </c>
      <c r="AXS144" s="12">
        <v>0</v>
      </c>
      <c r="AXT144" s="12">
        <v>0</v>
      </c>
      <c r="AXU144" s="12">
        <v>0</v>
      </c>
      <c r="AXV144" s="12">
        <v>0</v>
      </c>
      <c r="AXW144" s="12">
        <v>0</v>
      </c>
      <c r="AXX144" s="12">
        <v>0</v>
      </c>
      <c r="AXY144" s="12">
        <v>0</v>
      </c>
      <c r="AXZ144" s="12">
        <v>0</v>
      </c>
      <c r="AYA144" s="12">
        <v>0</v>
      </c>
      <c r="AYB144" s="12">
        <v>0</v>
      </c>
      <c r="AYC144" s="12">
        <v>0</v>
      </c>
      <c r="AYD144" s="12">
        <v>0</v>
      </c>
      <c r="AYE144" s="12">
        <v>0</v>
      </c>
      <c r="AYF144" s="12">
        <v>9.1827579774375991E-9</v>
      </c>
      <c r="AYG144" s="12">
        <v>-9.8306435256617889E-9</v>
      </c>
      <c r="AYH144" s="12">
        <v>0</v>
      </c>
      <c r="AYI144" s="12">
        <v>0</v>
      </c>
      <c r="AYJ144" s="12">
        <v>0</v>
      </c>
      <c r="AYK144" s="12">
        <v>0</v>
      </c>
      <c r="AYL144" s="12">
        <v>0</v>
      </c>
      <c r="AYM144" s="12">
        <v>0</v>
      </c>
      <c r="AYN144" s="12">
        <v>0</v>
      </c>
      <c r="AYO144" s="12">
        <v>0</v>
      </c>
      <c r="AYP144" s="12">
        <v>0</v>
      </c>
      <c r="AYQ144" s="12">
        <v>0</v>
      </c>
      <c r="AYR144" s="12">
        <v>0</v>
      </c>
      <c r="AYS144" s="12">
        <v>0</v>
      </c>
      <c r="AYT144" s="12">
        <v>0</v>
      </c>
      <c r="AYU144" s="12">
        <v>0</v>
      </c>
      <c r="AYV144" s="12">
        <v>0</v>
      </c>
      <c r="AYW144" s="12">
        <v>0</v>
      </c>
      <c r="AYX144" s="12">
        <v>0</v>
      </c>
      <c r="AYY144" s="12">
        <v>0</v>
      </c>
      <c r="AYZ144" s="12">
        <v>0</v>
      </c>
      <c r="AZA144" s="12">
        <v>0</v>
      </c>
      <c r="AZB144" s="12">
        <v>0</v>
      </c>
      <c r="AZC144" s="12">
        <v>0</v>
      </c>
      <c r="AZD144" s="12">
        <v>0</v>
      </c>
      <c r="AZE144" s="12">
        <v>0</v>
      </c>
      <c r="AZF144" s="12">
        <v>0</v>
      </c>
      <c r="AZG144" s="12">
        <v>0</v>
      </c>
      <c r="AZH144" s="12">
        <v>0</v>
      </c>
      <c r="AZI144" s="12">
        <v>0</v>
      </c>
      <c r="AZJ144" s="12">
        <v>0</v>
      </c>
      <c r="AZK144" s="12">
        <v>0</v>
      </c>
      <c r="AZL144" s="12">
        <v>0</v>
      </c>
      <c r="AZM144" s="12">
        <v>0</v>
      </c>
      <c r="AZN144" s="12">
        <v>0</v>
      </c>
      <c r="AZO144" s="12">
        <v>2.4336344177120211E-6</v>
      </c>
      <c r="AZP144" s="12">
        <v>0</v>
      </c>
      <c r="AZQ144" s="12">
        <v>0</v>
      </c>
      <c r="AZR144" s="12">
        <v>0</v>
      </c>
      <c r="AZS144" s="12">
        <v>-2.4402786282735587E-11</v>
      </c>
      <c r="AZT144" s="13">
        <v>9506396300.8025837</v>
      </c>
      <c r="AZU144" s="13">
        <v>3105706.5424008113</v>
      </c>
      <c r="AZV144" s="13">
        <v>1472000</v>
      </c>
      <c r="AZW144" s="13">
        <v>44185.716734370159</v>
      </c>
      <c r="AZX144" s="13">
        <v>91120039908.188812</v>
      </c>
      <c r="AZY144" s="13">
        <v>2.1999999999999999E-10</v>
      </c>
      <c r="AZZ144" s="13">
        <v>196561947.78361928</v>
      </c>
      <c r="BAA144" s="13">
        <v>1E-13</v>
      </c>
      <c r="BAB144" s="13">
        <v>2535457.080871332</v>
      </c>
      <c r="BAC144" s="13">
        <v>2.9999999999999999E-16</v>
      </c>
      <c r="BAD144" s="13">
        <v>1.1E-13</v>
      </c>
      <c r="BAE144" s="13">
        <v>7920000</v>
      </c>
      <c r="BAF144" s="13">
        <v>6380000</v>
      </c>
      <c r="BAG144" s="13">
        <v>3490696470310842</v>
      </c>
      <c r="BAH144" s="13">
        <v>1058313750000</v>
      </c>
      <c r="BAI144" s="13">
        <v>158427385571.56369</v>
      </c>
      <c r="BAJ144" s="13">
        <v>846607000000000.13</v>
      </c>
      <c r="BAK144" s="13">
        <v>5957531469.3590002</v>
      </c>
      <c r="BAL144" s="13">
        <v>111068452122.11281</v>
      </c>
      <c r="BAM144" s="13">
        <v>57148942500</v>
      </c>
      <c r="BAN144" s="13">
        <v>507990600000</v>
      </c>
      <c r="BAO144" s="13">
        <v>21166275000</v>
      </c>
      <c r="BAP144" s="13">
        <v>7.653349E+16</v>
      </c>
      <c r="BAQ144" s="13">
        <v>3826674500000000</v>
      </c>
      <c r="BAR144" s="13">
        <v>1.14800235E+17</v>
      </c>
      <c r="BAS144" s="13">
        <v>1148002350000</v>
      </c>
      <c r="BAT144" s="13">
        <v>1913337250000</v>
      </c>
      <c r="BAU144" s="13">
        <v>4.25E+16</v>
      </c>
      <c r="BAV144" s="13">
        <v>2550000000000000</v>
      </c>
      <c r="BAW144" s="13">
        <v>7.65E+16</v>
      </c>
      <c r="BAX144" s="13">
        <v>765000000000</v>
      </c>
      <c r="BAY144" s="13">
        <v>850000000000</v>
      </c>
      <c r="BAZ144" s="13">
        <v>1.275E+17</v>
      </c>
      <c r="BBA144" s="13">
        <v>8924999999999999</v>
      </c>
      <c r="BBB144" s="13">
        <v>2.6774999999999997E+17</v>
      </c>
      <c r="BBC144" s="13">
        <v>2677500000000</v>
      </c>
      <c r="BBD144" s="13">
        <v>1912500000000.0005</v>
      </c>
      <c r="BBE144" s="14">
        <v>2.4263332362506338</v>
      </c>
      <c r="BBF144" s="14">
        <v>3.7227641625685468</v>
      </c>
      <c r="BBG144" s="14">
        <v>1.3608903406399928</v>
      </c>
      <c r="BBH144" s="14">
        <v>2453.0402759668787</v>
      </c>
      <c r="BBI144" s="13">
        <v>1077.0810831006299</v>
      </c>
      <c r="BBJ144" s="13">
        <v>544.93425284709235</v>
      </c>
      <c r="BBK144" s="13">
        <v>114.258069652411</v>
      </c>
      <c r="BBL144" s="13">
        <v>793729.06459705345</v>
      </c>
      <c r="BBM144" s="13">
        <v>39884.979453013228</v>
      </c>
      <c r="BBN144" s="13">
        <v>1420.02616601212</v>
      </c>
      <c r="BBO144" s="15">
        <v>594.1497688001615</v>
      </c>
      <c r="BBP144" s="15">
        <v>414.18199958267644</v>
      </c>
      <c r="BBQ144" s="15">
        <v>412.30532739970425</v>
      </c>
      <c r="BBR144" s="14">
        <v>5.2992702436116135</v>
      </c>
      <c r="BBS144" s="14">
        <v>4.0834917156084432</v>
      </c>
      <c r="BBT144" s="14">
        <v>4.8952411341614201</v>
      </c>
      <c r="BBU144" s="15">
        <v>20.082472648351818</v>
      </c>
      <c r="BBV144" s="15">
        <v>18.55473292973738</v>
      </c>
      <c r="BBW144" s="15">
        <v>16.951155790764606</v>
      </c>
      <c r="BBX144" s="15">
        <v>962.9772544481682</v>
      </c>
      <c r="BBY144" s="15">
        <v>1446.6341764525489</v>
      </c>
      <c r="BBZ144" s="15">
        <v>1352.2299844332024</v>
      </c>
      <c r="BCA144" s="14">
        <v>3.4520091198726686</v>
      </c>
      <c r="BCB144" s="14">
        <v>0.59792100211536936</v>
      </c>
      <c r="BCC144" s="14">
        <v>0.29721908264805247</v>
      </c>
      <c r="BCD144" s="14">
        <v>9.2517231568164576E-2</v>
      </c>
      <c r="BCE144" s="14">
        <v>24.063760365824503</v>
      </c>
      <c r="BCF144" s="14">
        <v>2.9762937682718656E-2</v>
      </c>
      <c r="BCG144" s="14">
        <v>4.9786738075016351E-2</v>
      </c>
      <c r="BCH144" s="14">
        <v>1.2309819473998836E-4</v>
      </c>
      <c r="BCI144" s="14">
        <v>14996.798288755965</v>
      </c>
      <c r="BCJ144" s="14">
        <v>2.442415507068748E-5</v>
      </c>
      <c r="BCK144" s="14">
        <v>7.6833496328359825</v>
      </c>
      <c r="BCL144" s="14">
        <v>4.7412448729586767E-6</v>
      </c>
      <c r="BCM144" s="14">
        <v>1.8215639430665925E-8</v>
      </c>
      <c r="BCN144" s="14">
        <v>2.4067151217916246E-2</v>
      </c>
      <c r="BCO144" s="14">
        <v>0.29919098842176362</v>
      </c>
      <c r="BCP144" s="14">
        <v>0.26292885453894382</v>
      </c>
      <c r="BCQ144" s="14">
        <v>4.8020020471047955</v>
      </c>
      <c r="BCR144" s="14">
        <v>0.13849737687383337</v>
      </c>
      <c r="BCS144" s="14">
        <v>0.2411135722603284</v>
      </c>
      <c r="BCT144" s="14">
        <v>0.22005333916354683</v>
      </c>
      <c r="BCU144" s="14">
        <v>0.94152673651921615</v>
      </c>
      <c r="BCV144" s="14">
        <v>0.17932250609490555</v>
      </c>
      <c r="BCW144" s="14">
        <v>23.199045656275811</v>
      </c>
      <c r="BCX144" s="14">
        <v>0.139772316644386</v>
      </c>
      <c r="BCY144" s="14">
        <v>1.5586139886616666E-2</v>
      </c>
      <c r="BCZ144" s="14">
        <v>4.2998275715026846E-2</v>
      </c>
      <c r="BDA144" s="14">
        <v>1.6642160238707661E-2</v>
      </c>
      <c r="BDB144" s="14">
        <v>8.5470731994131532E-4</v>
      </c>
      <c r="BDC144" s="14">
        <v>11274.966006549199</v>
      </c>
      <c r="BDD144" s="14">
        <v>2.6152985123095718E-5</v>
      </c>
      <c r="BDE144" s="14">
        <v>7.1727098843801587</v>
      </c>
      <c r="BDF144" s="14">
        <v>6.7621958025898628E-6</v>
      </c>
      <c r="BDG144" s="14">
        <v>2.3043757351153916E-8</v>
      </c>
      <c r="BDH144" s="14">
        <v>2.4244392922133175E-2</v>
      </c>
      <c r="BDI144" s="14">
        <v>4.1968147721103702E-2</v>
      </c>
      <c r="BDJ144" s="14">
        <v>1.0574452354582075E-2</v>
      </c>
      <c r="BDK144" s="14">
        <v>0.2493933366064455</v>
      </c>
      <c r="BDL144" s="14">
        <v>0.40076063720680405</v>
      </c>
      <c r="BDM144" s="14">
        <v>0.28080698178561159</v>
      </c>
      <c r="BDN144" s="14">
        <v>0.29332768990822555</v>
      </c>
      <c r="BDO144" s="14">
        <v>0.35524534514699535</v>
      </c>
      <c r="BDP144" s="14">
        <v>0.40765388905738348</v>
      </c>
      <c r="BDQ144" s="14">
        <v>5.117516142464626</v>
      </c>
      <c r="BDR144" s="14">
        <v>2.6238491324100273</v>
      </c>
      <c r="BDS144" s="14">
        <v>0.4018160101773946</v>
      </c>
      <c r="BDT144" s="14">
        <v>0.18173417764431463</v>
      </c>
      <c r="BDU144" s="14">
        <v>0.27297176786159133</v>
      </c>
      <c r="BDV144" s="14">
        <v>0.6520970412274727</v>
      </c>
      <c r="BDW144" s="14">
        <v>0.10316144608478875</v>
      </c>
      <c r="BDX144" s="14">
        <v>6.9027297322859242</v>
      </c>
      <c r="BDY144" s="14">
        <v>9.7591096064166952E-2</v>
      </c>
      <c r="BDZ144" s="14">
        <v>6.1426309105101451</v>
      </c>
      <c r="BEA144" s="14">
        <v>5.2157839002088639E-2</v>
      </c>
      <c r="BEB144" s="14">
        <v>0.13817888405770606</v>
      </c>
      <c r="BEC144" s="14">
        <v>1.3486464982627165E-2</v>
      </c>
      <c r="BED144" s="14">
        <v>1.5150453000407993E-2</v>
      </c>
      <c r="BEE144" s="14">
        <v>6.0758524767825346E-2</v>
      </c>
      <c r="BEF144" s="14">
        <v>4.5682223370150223E-4</v>
      </c>
      <c r="BEG144" s="14">
        <v>26570.067214985254</v>
      </c>
      <c r="BEH144" s="14">
        <v>1.8732734713292121E-5</v>
      </c>
      <c r="BEI144" s="14">
        <v>13.95700637506655</v>
      </c>
      <c r="BEJ144" s="14">
        <v>0.97498514609608988</v>
      </c>
      <c r="BEK144" s="14">
        <v>2.6089862147575605E-6</v>
      </c>
      <c r="BEL144" s="14">
        <v>2.0551093173400525E-8</v>
      </c>
      <c r="BEM144" s="14">
        <v>2.6975669308455175E-2</v>
      </c>
      <c r="BEN144" s="14">
        <v>3.1423185807521778E-2</v>
      </c>
      <c r="BEO144" s="14">
        <v>4.4791156150348295E-2</v>
      </c>
      <c r="BEP144" s="14">
        <v>0.23308805199379851</v>
      </c>
      <c r="BEQ144" s="14">
        <v>0.29882721168870041</v>
      </c>
      <c r="BER144" s="14">
        <v>0.29128891572255011</v>
      </c>
      <c r="BES144" s="14">
        <v>0.23182602871131933</v>
      </c>
      <c r="BET144" s="14">
        <v>0.13507783564851802</v>
      </c>
      <c r="BEU144" s="26">
        <v>0.17841944707519156</v>
      </c>
    </row>
    <row r="145" spans="2:1503" outlineLevel="1" x14ac:dyDescent="0.35">
      <c r="B145" s="18">
        <v>136</v>
      </c>
      <c r="C145" s="11">
        <v>0</v>
      </c>
      <c r="D145" s="12">
        <v>0</v>
      </c>
      <c r="E145" s="12">
        <v>0</v>
      </c>
      <c r="F145" s="12">
        <v>0</v>
      </c>
      <c r="G145" s="12">
        <v>2.7272317554523559E-5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-2.9194182264211875E-11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6.6071258845836205E-4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-1.0510301884790646E-5</v>
      </c>
      <c r="BB145" s="12">
        <v>7.7785294664815515E-26</v>
      </c>
      <c r="BC145" s="12">
        <v>3.2032622366268522E-25</v>
      </c>
      <c r="BD145" s="12">
        <v>2.4087151611623486E-26</v>
      </c>
      <c r="BE145" s="12">
        <v>0</v>
      </c>
      <c r="BF145" s="12">
        <v>0</v>
      </c>
      <c r="BG145" s="12">
        <v>8.1655974793604233E-28</v>
      </c>
      <c r="BH145" s="12">
        <v>3.715789705497295E-28</v>
      </c>
      <c r="BI145" s="12">
        <v>8.1655974793604233E-28</v>
      </c>
      <c r="BJ145" s="12">
        <v>2.2318630483059774E-7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9.7426937268228268E-9</v>
      </c>
      <c r="CM145" s="12">
        <v>-1.5506094382752148E-9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1.0716963099505109E-7</v>
      </c>
      <c r="DX145" s="12">
        <v>1.5506094382731898E-9</v>
      </c>
      <c r="DY145" s="12">
        <v>-2.6344259775469887E-6</v>
      </c>
      <c r="DZ145" s="12">
        <v>0</v>
      </c>
      <c r="EA145" s="12">
        <v>2.1353948491649561E-8</v>
      </c>
      <c r="EB145" s="12">
        <v>0</v>
      </c>
      <c r="EC145" s="12">
        <v>2.7639824433537776E-11</v>
      </c>
      <c r="ED145" s="12">
        <v>1.1557799399167412E-11</v>
      </c>
      <c r="EE145" s="12">
        <v>4.2222196753024742E-11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9.9999999999999995E-21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3.8968749616946272E-6</v>
      </c>
      <c r="FI145" s="12">
        <v>0</v>
      </c>
      <c r="FJ145" s="12">
        <v>2.6912979906394076E-8</v>
      </c>
      <c r="FK145" s="12">
        <v>-6.7728109059977206E-8</v>
      </c>
      <c r="FL145" s="12">
        <v>0</v>
      </c>
      <c r="FM145" s="12">
        <v>6.1470706640078658E-9</v>
      </c>
      <c r="FN145" s="12">
        <v>0</v>
      </c>
      <c r="FO145" s="12">
        <v>0</v>
      </c>
      <c r="FP145" s="12">
        <v>0</v>
      </c>
      <c r="FQ145" s="12">
        <v>0</v>
      </c>
      <c r="FR145" s="12">
        <v>7.0154162319407594E-9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2.6075129976405941E-6</v>
      </c>
      <c r="GV145" s="12">
        <v>0</v>
      </c>
      <c r="GW145" s="12">
        <v>-2.2734209367941994E-8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3.6018319138602189E-8</v>
      </c>
      <c r="IH145" s="12">
        <v>0</v>
      </c>
      <c r="II145" s="12">
        <v>-6.1470706640100297E-9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  <c r="JM145" s="12">
        <v>0</v>
      </c>
      <c r="JN145" s="12">
        <v>0</v>
      </c>
      <c r="JO145" s="12">
        <v>1.0522109224349773E-6</v>
      </c>
      <c r="JP145" s="12">
        <v>0</v>
      </c>
      <c r="JQ145" s="12">
        <v>0</v>
      </c>
      <c r="JR145" s="12">
        <v>0</v>
      </c>
      <c r="JS145" s="12">
        <v>0</v>
      </c>
      <c r="JT145" s="12">
        <v>0</v>
      </c>
      <c r="JU145" s="12">
        <v>-2.7660469907725274E-11</v>
      </c>
      <c r="JV145" s="12">
        <v>0</v>
      </c>
      <c r="JW145" s="12">
        <v>0</v>
      </c>
      <c r="JX145" s="12">
        <v>0</v>
      </c>
      <c r="JY145" s="12">
        <v>0</v>
      </c>
      <c r="JZ145" s="12">
        <v>0</v>
      </c>
      <c r="KA145" s="12">
        <v>0</v>
      </c>
      <c r="KB145" s="12">
        <v>0</v>
      </c>
      <c r="KC145" s="12">
        <v>0</v>
      </c>
      <c r="KD145" s="12">
        <v>0</v>
      </c>
      <c r="KE145" s="12">
        <v>0</v>
      </c>
      <c r="KF145" s="12">
        <v>0</v>
      </c>
      <c r="KG145" s="12">
        <v>0</v>
      </c>
      <c r="KH145" s="12">
        <v>0</v>
      </c>
      <c r="KI145" s="12">
        <v>0</v>
      </c>
      <c r="KJ145" s="12">
        <v>0</v>
      </c>
      <c r="KK145" s="12">
        <v>0</v>
      </c>
      <c r="KL145" s="12">
        <v>0</v>
      </c>
      <c r="KM145" s="12">
        <v>0</v>
      </c>
      <c r="KN145" s="12">
        <v>0</v>
      </c>
      <c r="KO145" s="12">
        <v>0</v>
      </c>
      <c r="KP145" s="12">
        <v>0</v>
      </c>
      <c r="KQ145" s="12">
        <v>0</v>
      </c>
      <c r="KR145" s="12">
        <v>0</v>
      </c>
      <c r="KS145" s="12">
        <v>0</v>
      </c>
      <c r="KT145" s="12">
        <v>0</v>
      </c>
      <c r="KU145" s="12">
        <v>0</v>
      </c>
      <c r="KV145" s="12">
        <v>0</v>
      </c>
      <c r="KW145" s="12">
        <v>0</v>
      </c>
      <c r="KX145" s="12">
        <v>0</v>
      </c>
      <c r="KY145" s="12">
        <v>0</v>
      </c>
      <c r="KZ145" s="12">
        <v>2.3382464942999494E-6</v>
      </c>
      <c r="LA145" s="12">
        <v>0</v>
      </c>
      <c r="LB145" s="12">
        <v>0</v>
      </c>
      <c r="LC145" s="12">
        <v>0</v>
      </c>
      <c r="LD145" s="12">
        <v>0</v>
      </c>
      <c r="LE145" s="12">
        <v>0</v>
      </c>
      <c r="LF145" s="12">
        <v>0</v>
      </c>
      <c r="LG145" s="12">
        <v>-1.1569034843544672E-11</v>
      </c>
      <c r="LH145" s="12">
        <v>0</v>
      </c>
      <c r="LI145" s="12">
        <v>0</v>
      </c>
      <c r="LJ145" s="12">
        <v>0</v>
      </c>
      <c r="LK145" s="12">
        <v>0</v>
      </c>
      <c r="LL145" s="12">
        <v>0</v>
      </c>
      <c r="LM145" s="12">
        <v>0</v>
      </c>
      <c r="LN145" s="12">
        <v>0</v>
      </c>
      <c r="LO145" s="12">
        <v>0</v>
      </c>
      <c r="LP145" s="12">
        <v>0</v>
      </c>
      <c r="LQ145" s="12">
        <v>0</v>
      </c>
      <c r="LR145" s="12">
        <v>0</v>
      </c>
      <c r="LS145" s="12">
        <v>0</v>
      </c>
      <c r="LT145" s="12">
        <v>0</v>
      </c>
      <c r="LU145" s="12">
        <v>0</v>
      </c>
      <c r="LV145" s="12">
        <v>0</v>
      </c>
      <c r="LW145" s="12">
        <v>0</v>
      </c>
      <c r="LX145" s="12">
        <v>0</v>
      </c>
      <c r="LY145" s="12">
        <v>0</v>
      </c>
      <c r="LZ145" s="12">
        <v>0</v>
      </c>
      <c r="MA145" s="12">
        <v>0</v>
      </c>
      <c r="MB145" s="12">
        <v>0</v>
      </c>
      <c r="MC145" s="12">
        <v>0</v>
      </c>
      <c r="MD145" s="12">
        <v>0</v>
      </c>
      <c r="ME145" s="12">
        <v>0</v>
      </c>
      <c r="MF145" s="12">
        <v>0</v>
      </c>
      <c r="MG145" s="12">
        <v>0</v>
      </c>
      <c r="MH145" s="12">
        <v>0</v>
      </c>
      <c r="MI145" s="12">
        <v>0</v>
      </c>
      <c r="MJ145" s="12">
        <v>0</v>
      </c>
      <c r="MK145" s="12">
        <v>3.8970774904999157E-7</v>
      </c>
      <c r="ML145" s="12">
        <v>0</v>
      </c>
      <c r="MM145" s="12">
        <v>0</v>
      </c>
      <c r="MN145" s="12">
        <v>0</v>
      </c>
      <c r="MO145" s="12">
        <v>0</v>
      </c>
      <c r="MP145" s="12">
        <v>0</v>
      </c>
      <c r="MQ145" s="12">
        <v>0</v>
      </c>
      <c r="MR145" s="12">
        <v>0</v>
      </c>
      <c r="MS145" s="12">
        <v>-4.2222922651982619E-11</v>
      </c>
      <c r="MT145" s="12">
        <v>0</v>
      </c>
      <c r="MU145" s="12">
        <v>0</v>
      </c>
      <c r="MV145" s="12">
        <v>0</v>
      </c>
      <c r="MW145" s="12">
        <v>0</v>
      </c>
      <c r="MX145" s="12">
        <v>0</v>
      </c>
      <c r="MY145" s="12">
        <v>0</v>
      </c>
      <c r="MZ145" s="12">
        <v>0</v>
      </c>
      <c r="NA145" s="12">
        <v>0</v>
      </c>
      <c r="NB145" s="12">
        <v>0</v>
      </c>
      <c r="NC145" s="12">
        <v>0</v>
      </c>
      <c r="ND145" s="12">
        <v>0</v>
      </c>
      <c r="NE145" s="12">
        <v>0</v>
      </c>
      <c r="NF145" s="12">
        <v>0</v>
      </c>
      <c r="NG145" s="12">
        <v>0</v>
      </c>
      <c r="NH145" s="12">
        <v>0</v>
      </c>
      <c r="NI145" s="12">
        <v>0</v>
      </c>
      <c r="NJ145" s="12">
        <v>0</v>
      </c>
      <c r="NK145" s="12">
        <v>0</v>
      </c>
      <c r="NL145" s="12">
        <v>0</v>
      </c>
      <c r="NM145" s="12">
        <v>0</v>
      </c>
      <c r="NN145" s="12">
        <v>0</v>
      </c>
      <c r="NO145" s="12">
        <v>0</v>
      </c>
      <c r="NP145" s="12">
        <v>0</v>
      </c>
      <c r="NQ145" s="12">
        <v>0</v>
      </c>
      <c r="NR145" s="12">
        <v>0</v>
      </c>
      <c r="NS145" s="12">
        <v>0</v>
      </c>
      <c r="NT145" s="12">
        <v>0</v>
      </c>
      <c r="NU145" s="12">
        <v>0</v>
      </c>
      <c r="NV145" s="12">
        <v>2.6993386647032493E-6</v>
      </c>
      <c r="NW145" s="12">
        <v>0</v>
      </c>
      <c r="NX145" s="12">
        <v>0</v>
      </c>
      <c r="NY145" s="12">
        <v>0</v>
      </c>
      <c r="NZ145" s="12">
        <v>0</v>
      </c>
      <c r="OA145" s="12">
        <v>0</v>
      </c>
      <c r="OB145" s="12">
        <v>0</v>
      </c>
      <c r="OC145" s="12">
        <v>0</v>
      </c>
      <c r="OD145" s="12">
        <v>0</v>
      </c>
      <c r="OE145" s="12">
        <v>-8.9543427391545396E-6</v>
      </c>
      <c r="OF145" s="12">
        <v>7.8660690486419862E-26</v>
      </c>
      <c r="OG145" s="12">
        <v>0</v>
      </c>
      <c r="OH145" s="12">
        <v>0</v>
      </c>
      <c r="OI145" s="12">
        <v>1.4311309610615196E-27</v>
      </c>
      <c r="OJ145" s="12">
        <v>5.1925638918420895E-7</v>
      </c>
      <c r="OK145" s="12">
        <v>0</v>
      </c>
      <c r="OL145" s="12">
        <v>0</v>
      </c>
      <c r="OM145" s="12">
        <v>0</v>
      </c>
      <c r="ON145" s="12">
        <v>0</v>
      </c>
      <c r="OO145" s="12">
        <v>2.9979281607393609E-7</v>
      </c>
      <c r="OP145" s="12">
        <v>0</v>
      </c>
      <c r="OQ145" s="12">
        <v>0</v>
      </c>
      <c r="OR145" s="12">
        <v>0</v>
      </c>
      <c r="OS145" s="12">
        <v>0</v>
      </c>
      <c r="OT145" s="12">
        <v>0</v>
      </c>
      <c r="OU145" s="12">
        <v>0</v>
      </c>
      <c r="OV145" s="12">
        <v>0</v>
      </c>
      <c r="OW145" s="12">
        <v>0</v>
      </c>
      <c r="OX145" s="12">
        <v>0</v>
      </c>
      <c r="OY145" s="12">
        <v>0</v>
      </c>
      <c r="OZ145" s="12">
        <v>0</v>
      </c>
      <c r="PA145" s="12">
        <v>0</v>
      </c>
      <c r="PB145" s="12">
        <v>0</v>
      </c>
      <c r="PC145" s="12">
        <v>0</v>
      </c>
      <c r="PD145" s="12">
        <v>0</v>
      </c>
      <c r="PE145" s="12">
        <v>0</v>
      </c>
      <c r="PF145" s="12">
        <v>0</v>
      </c>
      <c r="PG145" s="12">
        <v>0</v>
      </c>
      <c r="PH145" s="12">
        <v>0</v>
      </c>
      <c r="PI145" s="12">
        <v>0</v>
      </c>
      <c r="PJ145" s="12">
        <v>3.1709771359856211E-8</v>
      </c>
      <c r="PK145" s="12">
        <v>0</v>
      </c>
      <c r="PL145" s="12">
        <v>0</v>
      </c>
      <c r="PM145" s="12">
        <v>0</v>
      </c>
      <c r="PN145" s="12">
        <v>0</v>
      </c>
      <c r="PO145" s="12">
        <v>0</v>
      </c>
      <c r="PP145" s="12">
        <v>3.9715022592259696E-6</v>
      </c>
      <c r="PQ145" s="12">
        <v>-2.958501787314373E-7</v>
      </c>
      <c r="PR145" s="12">
        <v>8.3212078822867434E-9</v>
      </c>
      <c r="PS145" s="12">
        <v>0</v>
      </c>
      <c r="PT145" s="12">
        <v>2.7444256129546386E-11</v>
      </c>
      <c r="PU145" s="12">
        <v>0</v>
      </c>
      <c r="PV145" s="12">
        <v>0</v>
      </c>
      <c r="PW145" s="12">
        <v>0</v>
      </c>
      <c r="PX145" s="12">
        <v>0</v>
      </c>
      <c r="PY145" s="12">
        <v>0</v>
      </c>
      <c r="PZ145" s="12">
        <v>0</v>
      </c>
      <c r="QA145" s="12">
        <v>1.6806722689075633E-8</v>
      </c>
      <c r="QB145" s="12">
        <v>0</v>
      </c>
      <c r="QC145" s="12">
        <v>0</v>
      </c>
      <c r="QD145" s="12">
        <v>0</v>
      </c>
      <c r="QE145" s="12">
        <v>-2.181822206625819</v>
      </c>
      <c r="QF145" s="12">
        <v>2.6553371439646705E-25</v>
      </c>
      <c r="QG145" s="12">
        <v>3.1037704233115301E-19</v>
      </c>
      <c r="QH145" s="12">
        <v>0</v>
      </c>
      <c r="QI145" s="12">
        <v>1.087139402363832E-4</v>
      </c>
      <c r="QJ145" s="12">
        <v>0</v>
      </c>
      <c r="QK145" s="12">
        <v>0</v>
      </c>
      <c r="QL145" s="12">
        <v>0</v>
      </c>
      <c r="QM145" s="12">
        <v>0</v>
      </c>
      <c r="QN145" s="12">
        <v>0</v>
      </c>
      <c r="QO145" s="12">
        <v>0</v>
      </c>
      <c r="QP145" s="12">
        <v>0</v>
      </c>
      <c r="QQ145" s="12">
        <v>0</v>
      </c>
      <c r="QR145" s="12">
        <v>0</v>
      </c>
      <c r="QS145" s="12">
        <v>0</v>
      </c>
      <c r="QT145" s="12">
        <v>0</v>
      </c>
      <c r="QU145" s="12">
        <v>0</v>
      </c>
      <c r="QV145" s="12">
        <v>0</v>
      </c>
      <c r="QW145" s="12">
        <v>0</v>
      </c>
      <c r="QX145" s="12">
        <v>0</v>
      </c>
      <c r="QY145" s="12">
        <v>0</v>
      </c>
      <c r="QZ145" s="12">
        <v>0</v>
      </c>
      <c r="RA145" s="12">
        <v>0</v>
      </c>
      <c r="RB145" s="12">
        <v>0</v>
      </c>
      <c r="RC145" s="12">
        <v>0</v>
      </c>
      <c r="RD145" s="12">
        <v>0</v>
      </c>
      <c r="RE145" s="12">
        <v>0</v>
      </c>
      <c r="RF145" s="12">
        <v>0</v>
      </c>
      <c r="RG145" s="12">
        <v>0</v>
      </c>
      <c r="RH145" s="12">
        <v>0</v>
      </c>
      <c r="RI145" s="12">
        <v>0</v>
      </c>
      <c r="RJ145" s="12">
        <v>0</v>
      </c>
      <c r="RK145" s="12">
        <v>0</v>
      </c>
      <c r="RL145" s="12">
        <v>0</v>
      </c>
      <c r="RM145" s="12">
        <v>0</v>
      </c>
      <c r="RN145" s="12">
        <v>0</v>
      </c>
      <c r="RO145" s="12">
        <v>0</v>
      </c>
      <c r="RP145" s="12">
        <v>0.17438127228833927</v>
      </c>
      <c r="RQ145" s="12">
        <v>-7.051216047296928E-6</v>
      </c>
      <c r="RR145" s="12">
        <v>1.4455566376381826E-11</v>
      </c>
      <c r="RS145" s="12">
        <v>4.6095546719273378E-2</v>
      </c>
      <c r="RT145" s="12">
        <v>0</v>
      </c>
      <c r="RU145" s="12">
        <v>0</v>
      </c>
      <c r="RV145" s="12">
        <v>0</v>
      </c>
      <c r="RW145" s="12">
        <v>0</v>
      </c>
      <c r="RX145" s="12">
        <v>0</v>
      </c>
      <c r="RY145" s="12">
        <v>0</v>
      </c>
      <c r="RZ145" s="12">
        <v>0</v>
      </c>
      <c r="SA145" s="12">
        <v>0</v>
      </c>
      <c r="SB145" s="12">
        <v>0</v>
      </c>
      <c r="SC145" s="12">
        <v>0</v>
      </c>
      <c r="SD145" s="12">
        <v>0</v>
      </c>
      <c r="SE145" s="12">
        <v>0</v>
      </c>
      <c r="SF145" s="12">
        <v>0</v>
      </c>
      <c r="SG145" s="12">
        <v>0</v>
      </c>
      <c r="SH145" s="12">
        <v>0</v>
      </c>
      <c r="SI145" s="12">
        <v>0</v>
      </c>
      <c r="SJ145" s="12">
        <v>0</v>
      </c>
      <c r="SK145" s="12">
        <v>0</v>
      </c>
      <c r="SL145" s="12">
        <v>0</v>
      </c>
      <c r="SM145" s="12">
        <v>0</v>
      </c>
      <c r="SN145" s="12">
        <v>0</v>
      </c>
      <c r="SO145" s="12">
        <v>0</v>
      </c>
      <c r="SP145" s="12">
        <v>0</v>
      </c>
      <c r="SQ145" s="12">
        <v>0</v>
      </c>
      <c r="SR145" s="12">
        <v>0</v>
      </c>
      <c r="SS145" s="12">
        <v>0</v>
      </c>
      <c r="ST145" s="12">
        <v>0</v>
      </c>
      <c r="SU145" s="12">
        <v>0</v>
      </c>
      <c r="SV145" s="12">
        <v>0</v>
      </c>
      <c r="SW145" s="12">
        <v>0</v>
      </c>
      <c r="SX145" s="12">
        <v>0</v>
      </c>
      <c r="SY145" s="12">
        <v>0</v>
      </c>
      <c r="SZ145" s="12">
        <v>0</v>
      </c>
      <c r="TA145" s="12">
        <v>2.0053846313159016</v>
      </c>
      <c r="TB145" s="12">
        <v>0</v>
      </c>
      <c r="TC145" s="12">
        <v>-1.4490542137874633E-11</v>
      </c>
      <c r="TD145" s="12">
        <v>0</v>
      </c>
      <c r="TE145" s="12">
        <v>0</v>
      </c>
      <c r="TF145" s="12">
        <v>0</v>
      </c>
      <c r="TG145" s="12">
        <v>0</v>
      </c>
      <c r="TH145" s="12">
        <v>0</v>
      </c>
      <c r="TI145" s="12">
        <v>0</v>
      </c>
      <c r="TJ145" s="12">
        <v>0</v>
      </c>
      <c r="TK145" s="12">
        <v>0</v>
      </c>
      <c r="TL145" s="12">
        <v>0</v>
      </c>
      <c r="TM145" s="12">
        <v>0</v>
      </c>
      <c r="TN145" s="12">
        <v>0</v>
      </c>
      <c r="TO145" s="12">
        <v>0</v>
      </c>
      <c r="TP145" s="12">
        <v>0</v>
      </c>
      <c r="TQ145" s="12">
        <v>0</v>
      </c>
      <c r="TR145" s="12">
        <v>0</v>
      </c>
      <c r="TS145" s="12">
        <v>0</v>
      </c>
      <c r="TT145" s="12">
        <v>0</v>
      </c>
      <c r="TU145" s="12">
        <v>0</v>
      </c>
      <c r="TV145" s="12">
        <v>0</v>
      </c>
      <c r="TW145" s="12">
        <v>0</v>
      </c>
      <c r="TX145" s="12">
        <v>0</v>
      </c>
      <c r="TY145" s="12">
        <v>0</v>
      </c>
      <c r="TZ145" s="12">
        <v>0</v>
      </c>
      <c r="UA145" s="12">
        <v>0</v>
      </c>
      <c r="UB145" s="12">
        <v>0</v>
      </c>
      <c r="UC145" s="12">
        <v>0</v>
      </c>
      <c r="UD145" s="12">
        <v>0</v>
      </c>
      <c r="UE145" s="12">
        <v>0</v>
      </c>
      <c r="UF145" s="12">
        <v>0</v>
      </c>
      <c r="UG145" s="12">
        <v>0</v>
      </c>
      <c r="UH145" s="12">
        <v>0</v>
      </c>
      <c r="UI145" s="12">
        <v>0</v>
      </c>
      <c r="UJ145" s="12">
        <v>0</v>
      </c>
      <c r="UK145" s="12">
        <v>0</v>
      </c>
      <c r="UL145" s="12">
        <v>0</v>
      </c>
      <c r="UM145" s="12">
        <v>7.0273632502899895E-6</v>
      </c>
      <c r="UN145" s="12">
        <v>0</v>
      </c>
      <c r="UO145" s="12">
        <v>-4.6095548554513512E-2</v>
      </c>
      <c r="UP145" s="12">
        <v>0</v>
      </c>
      <c r="UQ145" s="12">
        <v>0</v>
      </c>
      <c r="UR145" s="12">
        <v>0</v>
      </c>
      <c r="US145" s="12">
        <v>0</v>
      </c>
      <c r="UT145" s="12">
        <v>0</v>
      </c>
      <c r="UU145" s="12">
        <v>0</v>
      </c>
      <c r="UV145" s="12">
        <v>0</v>
      </c>
      <c r="UW145" s="12">
        <v>0</v>
      </c>
      <c r="UX145" s="12">
        <v>0</v>
      </c>
      <c r="UY145" s="12">
        <v>0</v>
      </c>
      <c r="UZ145" s="12">
        <v>0</v>
      </c>
      <c r="VA145" s="12">
        <v>0</v>
      </c>
      <c r="VB145" s="12">
        <v>0</v>
      </c>
      <c r="VC145" s="12">
        <v>0</v>
      </c>
      <c r="VD145" s="12">
        <v>0</v>
      </c>
      <c r="VE145" s="12">
        <v>0</v>
      </c>
      <c r="VF145" s="12">
        <v>0</v>
      </c>
      <c r="VG145" s="12">
        <v>0</v>
      </c>
      <c r="VH145" s="12">
        <v>0</v>
      </c>
      <c r="VI145" s="12">
        <v>0</v>
      </c>
      <c r="VJ145" s="12">
        <v>0</v>
      </c>
      <c r="VK145" s="12">
        <v>0</v>
      </c>
      <c r="VL145" s="12">
        <v>0</v>
      </c>
      <c r="VM145" s="12">
        <v>0</v>
      </c>
      <c r="VN145" s="12">
        <v>0</v>
      </c>
      <c r="VO145" s="12">
        <v>0</v>
      </c>
      <c r="VP145" s="12">
        <v>0</v>
      </c>
      <c r="VQ145" s="12">
        <v>0</v>
      </c>
      <c r="VR145" s="12">
        <v>0</v>
      </c>
      <c r="VS145" s="12">
        <v>0</v>
      </c>
      <c r="VT145" s="12">
        <v>0</v>
      </c>
      <c r="VU145" s="12">
        <v>0</v>
      </c>
      <c r="VV145" s="12">
        <v>0</v>
      </c>
      <c r="VW145" s="12">
        <v>2.0563026552519316E-3</v>
      </c>
      <c r="VX145" s="12">
        <v>0</v>
      </c>
      <c r="VY145" s="12">
        <v>0</v>
      </c>
      <c r="VZ145" s="12">
        <v>0</v>
      </c>
      <c r="WA145" s="12">
        <v>-8.164481321837262E-4</v>
      </c>
      <c r="WB145" s="12">
        <v>8.5167257499485579E-26</v>
      </c>
      <c r="WC145" s="12">
        <v>6.2512413583163675E-25</v>
      </c>
      <c r="WD145" s="12">
        <v>5.3969745022018443E-25</v>
      </c>
      <c r="WE145" s="12">
        <v>0</v>
      </c>
      <c r="WF145" s="12">
        <v>0</v>
      </c>
      <c r="WG145" s="12">
        <v>4.7359569629853762E-28</v>
      </c>
      <c r="WH145" s="12">
        <v>5.6096507362678643E-29</v>
      </c>
      <c r="WI145" s="12">
        <v>2.0243976041559577E-28</v>
      </c>
      <c r="WJ145" s="12">
        <v>1.6644442004150493E-8</v>
      </c>
      <c r="WK145" s="12">
        <v>0</v>
      </c>
      <c r="WL145" s="12">
        <v>0</v>
      </c>
      <c r="WM145" s="12">
        <v>0</v>
      </c>
      <c r="WN145" s="12">
        <v>0</v>
      </c>
      <c r="WO145" s="12">
        <v>0</v>
      </c>
      <c r="WP145" s="12">
        <v>0</v>
      </c>
      <c r="WQ145" s="12">
        <v>0</v>
      </c>
      <c r="WR145" s="12">
        <v>0</v>
      </c>
      <c r="WS145" s="12">
        <v>0</v>
      </c>
      <c r="WT145" s="12">
        <v>0</v>
      </c>
      <c r="WU145" s="12">
        <v>0</v>
      </c>
      <c r="WV145" s="12">
        <v>0</v>
      </c>
      <c r="WW145" s="12">
        <v>0</v>
      </c>
      <c r="WX145" s="12">
        <v>0</v>
      </c>
      <c r="WY145" s="12">
        <v>0</v>
      </c>
      <c r="WZ145" s="12">
        <v>0</v>
      </c>
      <c r="XA145" s="12">
        <v>0</v>
      </c>
      <c r="XB145" s="12">
        <v>0</v>
      </c>
      <c r="XC145" s="12">
        <v>0</v>
      </c>
      <c r="XD145" s="12">
        <v>0</v>
      </c>
      <c r="XE145" s="12">
        <v>0</v>
      </c>
      <c r="XF145" s="12">
        <v>0</v>
      </c>
      <c r="XG145" s="12">
        <v>0</v>
      </c>
      <c r="XH145" s="12">
        <v>0</v>
      </c>
      <c r="XI145" s="12">
        <v>0</v>
      </c>
      <c r="XJ145" s="12">
        <v>0</v>
      </c>
      <c r="XK145" s="12">
        <v>0</v>
      </c>
      <c r="XL145" s="12">
        <v>4.7021237163502535E-25</v>
      </c>
      <c r="XM145" s="12">
        <v>-1.1927361370618815E-20</v>
      </c>
      <c r="XN145" s="12">
        <v>0</v>
      </c>
      <c r="XO145" s="12">
        <v>0</v>
      </c>
      <c r="XP145" s="12">
        <v>0</v>
      </c>
      <c r="XQ145" s="12">
        <v>0</v>
      </c>
      <c r="XR145" s="12">
        <v>0</v>
      </c>
      <c r="XS145" s="12">
        <v>0</v>
      </c>
      <c r="XT145" s="12">
        <v>0</v>
      </c>
      <c r="XU145" s="12">
        <v>0</v>
      </c>
      <c r="XV145" s="12">
        <v>0</v>
      </c>
      <c r="XW145" s="12">
        <v>0</v>
      </c>
      <c r="XX145" s="12">
        <v>0</v>
      </c>
      <c r="XY145" s="12">
        <v>0</v>
      </c>
      <c r="XZ145" s="12">
        <v>0</v>
      </c>
      <c r="YA145" s="12">
        <v>0</v>
      </c>
      <c r="YB145" s="12">
        <v>0</v>
      </c>
      <c r="YC145" s="12">
        <v>0</v>
      </c>
      <c r="YD145" s="12">
        <v>0</v>
      </c>
      <c r="YE145" s="12">
        <v>0</v>
      </c>
      <c r="YF145" s="12">
        <v>0</v>
      </c>
      <c r="YG145" s="12">
        <v>0</v>
      </c>
      <c r="YH145" s="12">
        <v>0</v>
      </c>
      <c r="YI145" s="12">
        <v>0</v>
      </c>
      <c r="YJ145" s="12">
        <v>0</v>
      </c>
      <c r="YK145" s="12">
        <v>0</v>
      </c>
      <c r="YL145" s="12">
        <v>0</v>
      </c>
      <c r="YM145" s="12">
        <v>0</v>
      </c>
      <c r="YN145" s="12">
        <v>0</v>
      </c>
      <c r="YO145" s="12">
        <v>0</v>
      </c>
      <c r="YP145" s="12">
        <v>0</v>
      </c>
      <c r="YQ145" s="12">
        <v>0</v>
      </c>
      <c r="YR145" s="12">
        <v>0</v>
      </c>
      <c r="YS145" s="12">
        <v>0</v>
      </c>
      <c r="YT145" s="12">
        <v>2.3852797006938692E-8</v>
      </c>
      <c r="YU145" s="12">
        <v>0</v>
      </c>
      <c r="YV145" s="12">
        <v>0</v>
      </c>
      <c r="YW145" s="12">
        <v>1.1285096919240609E-5</v>
      </c>
      <c r="YX145" s="12">
        <v>9.9999999999999995E-21</v>
      </c>
      <c r="YY145" s="12">
        <v>-8.0361864711721171E-6</v>
      </c>
      <c r="YZ145" s="12">
        <v>0</v>
      </c>
      <c r="ZA145" s="12">
        <v>1.303893303314295E-8</v>
      </c>
      <c r="ZB145" s="12">
        <v>0</v>
      </c>
      <c r="ZC145" s="12">
        <v>2.3255022648854003E-11</v>
      </c>
      <c r="ZD145" s="12">
        <v>9.9970128451483358E-12</v>
      </c>
      <c r="ZE145" s="12">
        <v>2.9192199178446091E-11</v>
      </c>
      <c r="ZF145" s="12">
        <v>0</v>
      </c>
      <c r="ZG145" s="12">
        <v>0</v>
      </c>
      <c r="ZH145" s="12">
        <v>0</v>
      </c>
      <c r="ZI145" s="12">
        <v>0</v>
      </c>
      <c r="ZJ145" s="12">
        <v>0</v>
      </c>
      <c r="ZK145" s="12">
        <v>0</v>
      </c>
      <c r="ZL145" s="12">
        <v>0</v>
      </c>
      <c r="ZM145" s="12">
        <v>0</v>
      </c>
      <c r="ZN145" s="12">
        <v>0</v>
      </c>
      <c r="ZO145" s="12">
        <v>0</v>
      </c>
      <c r="ZP145" s="12">
        <v>0</v>
      </c>
      <c r="ZQ145" s="12">
        <v>0</v>
      </c>
      <c r="ZR145" s="12">
        <v>0</v>
      </c>
      <c r="ZS145" s="12">
        <v>0</v>
      </c>
      <c r="ZT145" s="12">
        <v>0</v>
      </c>
      <c r="ZU145" s="12">
        <v>0</v>
      </c>
      <c r="ZV145" s="12">
        <v>0</v>
      </c>
      <c r="ZW145" s="12">
        <v>0</v>
      </c>
      <c r="ZX145" s="12">
        <v>0</v>
      </c>
      <c r="ZY145" s="12">
        <v>0</v>
      </c>
      <c r="ZZ145" s="12">
        <v>0</v>
      </c>
      <c r="AAA145" s="12">
        <v>0</v>
      </c>
      <c r="AAB145" s="12">
        <v>0</v>
      </c>
      <c r="AAC145" s="12">
        <v>0</v>
      </c>
      <c r="AAD145" s="12">
        <v>0</v>
      </c>
      <c r="AAE145" s="12">
        <v>0</v>
      </c>
      <c r="AAF145" s="12">
        <v>0</v>
      </c>
      <c r="AAG145" s="12">
        <v>0</v>
      </c>
      <c r="AAH145" s="12">
        <v>2.1373289619773882E-27</v>
      </c>
      <c r="AAI145" s="12">
        <v>0</v>
      </c>
      <c r="AAJ145" s="12">
        <v>1.2201609723502619E-8</v>
      </c>
      <c r="AAK145" s="12">
        <v>-1.0888071600953513E-6</v>
      </c>
      <c r="AAL145" s="12">
        <v>0</v>
      </c>
      <c r="AAM145" s="12">
        <v>4.5428543615279427E-9</v>
      </c>
      <c r="AAN145" s="12">
        <v>0</v>
      </c>
      <c r="AAO145" s="12">
        <v>0</v>
      </c>
      <c r="AAP145" s="12">
        <v>0</v>
      </c>
      <c r="AAQ145" s="12">
        <v>0</v>
      </c>
      <c r="AAR145" s="12">
        <v>0</v>
      </c>
      <c r="AAS145" s="12">
        <v>0</v>
      </c>
      <c r="AAT145" s="12">
        <v>1.8561517540788384E-14</v>
      </c>
      <c r="AAU145" s="12">
        <v>0</v>
      </c>
      <c r="AAV145" s="12">
        <v>0</v>
      </c>
      <c r="AAW145" s="12">
        <v>0</v>
      </c>
      <c r="AAX145" s="12">
        <v>0</v>
      </c>
      <c r="AAY145" s="12">
        <v>0</v>
      </c>
      <c r="AAZ145" s="12">
        <v>0</v>
      </c>
      <c r="ABA145" s="12">
        <v>0</v>
      </c>
      <c r="ABB145" s="12">
        <v>0</v>
      </c>
      <c r="ABC145" s="12">
        <v>0</v>
      </c>
      <c r="ABD145" s="12">
        <v>0</v>
      </c>
      <c r="ABE145" s="12">
        <v>0</v>
      </c>
      <c r="ABF145" s="12">
        <v>0</v>
      </c>
      <c r="ABG145" s="12">
        <v>0</v>
      </c>
      <c r="ABH145" s="12">
        <v>0</v>
      </c>
      <c r="ABI145" s="12">
        <v>0</v>
      </c>
      <c r="ABJ145" s="12">
        <v>0</v>
      </c>
      <c r="ABK145" s="12">
        <v>0</v>
      </c>
      <c r="ABL145" s="12">
        <v>0</v>
      </c>
      <c r="ABM145" s="12">
        <v>0</v>
      </c>
      <c r="ABN145" s="12">
        <v>0</v>
      </c>
      <c r="ABO145" s="12">
        <v>0</v>
      </c>
      <c r="ABP145" s="12">
        <v>0</v>
      </c>
      <c r="ABQ145" s="12">
        <v>0</v>
      </c>
      <c r="ABR145" s="12">
        <v>0</v>
      </c>
      <c r="ABS145" s="12">
        <v>0</v>
      </c>
      <c r="ABT145" s="12">
        <v>0</v>
      </c>
      <c r="ABU145" s="12">
        <v>8.0239848614486138E-6</v>
      </c>
      <c r="ABV145" s="12">
        <v>0</v>
      </c>
      <c r="ABW145" s="12">
        <v>-1.4791415758874926E-8</v>
      </c>
      <c r="ABX145" s="12">
        <v>0</v>
      </c>
      <c r="ABY145" s="12">
        <v>0</v>
      </c>
      <c r="ABZ145" s="12">
        <v>0</v>
      </c>
      <c r="ACA145" s="12">
        <v>0</v>
      </c>
      <c r="ACB145" s="12">
        <v>0</v>
      </c>
      <c r="ACC145" s="12">
        <v>0</v>
      </c>
      <c r="ACD145" s="12">
        <v>0</v>
      </c>
      <c r="ACE145" s="12">
        <v>0</v>
      </c>
      <c r="ACF145" s="12">
        <v>0</v>
      </c>
      <c r="ACG145" s="12">
        <v>0</v>
      </c>
      <c r="ACH145" s="12">
        <v>0</v>
      </c>
      <c r="ACI145" s="12">
        <v>0</v>
      </c>
      <c r="ACJ145" s="12">
        <v>0</v>
      </c>
      <c r="ACK145" s="12">
        <v>0</v>
      </c>
      <c r="ACL145" s="12">
        <v>0</v>
      </c>
      <c r="ACM145" s="12">
        <v>0</v>
      </c>
      <c r="ACN145" s="12">
        <v>0</v>
      </c>
      <c r="ACO145" s="12">
        <v>0</v>
      </c>
      <c r="ACP145" s="12">
        <v>0</v>
      </c>
      <c r="ACQ145" s="12">
        <v>0</v>
      </c>
      <c r="ACR145" s="12">
        <v>0</v>
      </c>
      <c r="ACS145" s="12">
        <v>0</v>
      </c>
      <c r="ACT145" s="12">
        <v>0</v>
      </c>
      <c r="ACU145" s="12">
        <v>0</v>
      </c>
      <c r="ACV145" s="12">
        <v>0</v>
      </c>
      <c r="ACW145" s="12">
        <v>0</v>
      </c>
      <c r="ACX145" s="12">
        <v>0</v>
      </c>
      <c r="ACY145" s="12">
        <v>0</v>
      </c>
      <c r="ACZ145" s="12">
        <v>0</v>
      </c>
      <c r="ADA145" s="12">
        <v>0</v>
      </c>
      <c r="ADB145" s="12">
        <v>0</v>
      </c>
      <c r="ADC145" s="12">
        <v>0</v>
      </c>
      <c r="ADD145" s="12">
        <v>0</v>
      </c>
      <c r="ADE145" s="12">
        <v>0</v>
      </c>
      <c r="ADF145" s="12">
        <v>0</v>
      </c>
      <c r="ADG145" s="12">
        <v>1.0888071600953401E-6</v>
      </c>
      <c r="ADH145" s="12">
        <v>0</v>
      </c>
      <c r="ADI145" s="12">
        <v>-5.4571476031165059E-9</v>
      </c>
      <c r="ADJ145" s="12">
        <v>0</v>
      </c>
      <c r="ADK145" s="12">
        <v>0</v>
      </c>
      <c r="ADL145" s="12">
        <v>0</v>
      </c>
      <c r="ADM145" s="12">
        <v>0</v>
      </c>
      <c r="ADN145" s="12">
        <v>0</v>
      </c>
      <c r="ADO145" s="12">
        <v>0</v>
      </c>
      <c r="ADP145" s="12">
        <v>0</v>
      </c>
      <c r="ADQ145" s="12">
        <v>0</v>
      </c>
      <c r="ADR145" s="12">
        <v>0</v>
      </c>
      <c r="ADS145" s="12">
        <v>0</v>
      </c>
      <c r="ADT145" s="12">
        <v>0</v>
      </c>
      <c r="ADU145" s="12">
        <v>0</v>
      </c>
      <c r="ADV145" s="12">
        <v>0</v>
      </c>
      <c r="ADW145" s="12">
        <v>0</v>
      </c>
      <c r="ADX145" s="12">
        <v>0</v>
      </c>
      <c r="ADY145" s="12">
        <v>0</v>
      </c>
      <c r="ADZ145" s="12">
        <v>0</v>
      </c>
      <c r="AEA145" s="12">
        <v>0</v>
      </c>
      <c r="AEB145" s="12">
        <v>0</v>
      </c>
      <c r="AEC145" s="12">
        <v>0</v>
      </c>
      <c r="AED145" s="12">
        <v>0</v>
      </c>
      <c r="AEE145" s="12">
        <v>0</v>
      </c>
      <c r="AEF145" s="12">
        <v>0</v>
      </c>
      <c r="AEG145" s="12">
        <v>0</v>
      </c>
      <c r="AEH145" s="12">
        <v>0</v>
      </c>
      <c r="AEI145" s="12">
        <v>0</v>
      </c>
      <c r="AEJ145" s="12">
        <v>0</v>
      </c>
      <c r="AEK145" s="12">
        <v>0</v>
      </c>
      <c r="AEL145" s="12">
        <v>0</v>
      </c>
      <c r="AEM145" s="12">
        <v>0</v>
      </c>
      <c r="AEN145" s="12">
        <v>0</v>
      </c>
      <c r="AEO145" s="12">
        <v>4.7021237162971653E-25</v>
      </c>
      <c r="AEP145" s="12">
        <v>0</v>
      </c>
      <c r="AEQ145" s="12">
        <v>0</v>
      </c>
      <c r="AER145" s="12">
        <v>0</v>
      </c>
      <c r="AES145" s="12">
        <v>0</v>
      </c>
      <c r="AET145" s="12">
        <v>0</v>
      </c>
      <c r="AEU145" s="12">
        <v>-2.3284127813934837E-11</v>
      </c>
      <c r="AEV145" s="12">
        <v>0</v>
      </c>
      <c r="AEW145" s="12">
        <v>0</v>
      </c>
      <c r="AEX145" s="12">
        <v>0</v>
      </c>
      <c r="AEY145" s="12">
        <v>0</v>
      </c>
      <c r="AEZ145" s="12">
        <v>0</v>
      </c>
      <c r="AFA145" s="12">
        <v>0</v>
      </c>
      <c r="AFB145" s="12">
        <v>0</v>
      </c>
      <c r="AFC145" s="12">
        <v>0</v>
      </c>
      <c r="AFD145" s="12">
        <v>0</v>
      </c>
      <c r="AFE145" s="12">
        <v>0</v>
      </c>
      <c r="AFF145" s="12">
        <v>0</v>
      </c>
      <c r="AFG145" s="12">
        <v>0</v>
      </c>
      <c r="AFH145" s="12">
        <v>0</v>
      </c>
      <c r="AFI145" s="12">
        <v>0</v>
      </c>
      <c r="AFJ145" s="12">
        <v>0</v>
      </c>
      <c r="AFK145" s="12">
        <v>0</v>
      </c>
      <c r="AFL145" s="12">
        <v>0</v>
      </c>
      <c r="AFM145" s="12">
        <v>0</v>
      </c>
      <c r="AFN145" s="12">
        <v>0</v>
      </c>
      <c r="AFO145" s="12">
        <v>0</v>
      </c>
      <c r="AFP145" s="12">
        <v>0</v>
      </c>
      <c r="AFQ145" s="12">
        <v>0</v>
      </c>
      <c r="AFR145" s="12">
        <v>0</v>
      </c>
      <c r="AFS145" s="12">
        <v>0</v>
      </c>
      <c r="AFT145" s="12">
        <v>0</v>
      </c>
      <c r="AFU145" s="12">
        <v>0</v>
      </c>
      <c r="AFV145" s="12">
        <v>0</v>
      </c>
      <c r="AFW145" s="12">
        <v>0</v>
      </c>
      <c r="AFX145" s="12">
        <v>0</v>
      </c>
      <c r="AFY145" s="12">
        <v>0</v>
      </c>
      <c r="AFZ145" s="12">
        <v>8.463822689334898E-6</v>
      </c>
      <c r="AGA145" s="12">
        <v>0</v>
      </c>
      <c r="AGB145" s="12">
        <v>0</v>
      </c>
      <c r="AGC145" s="12">
        <v>0</v>
      </c>
      <c r="AGD145" s="12">
        <v>0</v>
      </c>
      <c r="AGE145" s="12">
        <v>0</v>
      </c>
      <c r="AGF145" s="12">
        <v>0</v>
      </c>
      <c r="AGG145" s="12">
        <v>-1.000021880746018E-11</v>
      </c>
      <c r="AGH145" s="12">
        <v>0</v>
      </c>
      <c r="AGI145" s="12">
        <v>0</v>
      </c>
      <c r="AGJ145" s="12">
        <v>0</v>
      </c>
      <c r="AGK145" s="12">
        <v>0</v>
      </c>
      <c r="AGL145" s="12">
        <v>0</v>
      </c>
      <c r="AGM145" s="12">
        <v>0</v>
      </c>
      <c r="AGN145" s="12">
        <v>0</v>
      </c>
      <c r="AGO145" s="12">
        <v>0</v>
      </c>
      <c r="AGP145" s="12">
        <v>0</v>
      </c>
      <c r="AGQ145" s="12">
        <v>0</v>
      </c>
      <c r="AGR145" s="12">
        <v>0</v>
      </c>
      <c r="AGS145" s="12">
        <v>0</v>
      </c>
      <c r="AGT145" s="12">
        <v>0</v>
      </c>
      <c r="AGU145" s="12">
        <v>0</v>
      </c>
      <c r="AGV145" s="12">
        <v>0</v>
      </c>
      <c r="AGW145" s="12">
        <v>0</v>
      </c>
      <c r="AGX145" s="12">
        <v>0</v>
      </c>
      <c r="AGY145" s="12">
        <v>0</v>
      </c>
      <c r="AGZ145" s="12">
        <v>0</v>
      </c>
      <c r="AHA145" s="12">
        <v>0</v>
      </c>
      <c r="AHB145" s="12">
        <v>0</v>
      </c>
      <c r="AHC145" s="12">
        <v>0</v>
      </c>
      <c r="AHD145" s="12">
        <v>0</v>
      </c>
      <c r="AHE145" s="12">
        <v>0</v>
      </c>
      <c r="AHF145" s="12">
        <v>0</v>
      </c>
      <c r="AHG145" s="12">
        <v>0</v>
      </c>
      <c r="AHH145" s="12">
        <v>0</v>
      </c>
      <c r="AHI145" s="12">
        <v>0</v>
      </c>
      <c r="AHJ145" s="12">
        <v>0</v>
      </c>
      <c r="AHK145" s="12">
        <v>0</v>
      </c>
      <c r="AHL145" s="12">
        <v>0</v>
      </c>
      <c r="AHM145" s="12">
        <v>0</v>
      </c>
      <c r="AHN145" s="12">
        <v>0</v>
      </c>
      <c r="AHO145" s="12">
        <v>0</v>
      </c>
      <c r="AHP145" s="12">
        <v>0</v>
      </c>
      <c r="AHQ145" s="12">
        <v>0</v>
      </c>
      <c r="AHR145" s="12">
        <v>0</v>
      </c>
      <c r="AHS145" s="12">
        <v>0</v>
      </c>
      <c r="AHT145" s="12">
        <v>0</v>
      </c>
      <c r="AHU145" s="12">
        <v>0</v>
      </c>
      <c r="AHV145" s="12">
        <v>0</v>
      </c>
      <c r="AHW145" s="12">
        <v>0</v>
      </c>
      <c r="AHX145" s="12">
        <v>0</v>
      </c>
      <c r="AHY145" s="12">
        <v>0</v>
      </c>
      <c r="AHZ145" s="12">
        <v>0</v>
      </c>
      <c r="AIA145" s="12">
        <v>0</v>
      </c>
      <c r="AIB145" s="12">
        <v>0</v>
      </c>
      <c r="AIC145" s="12">
        <v>0</v>
      </c>
      <c r="AID145" s="12">
        <v>2.496362364686023E-7</v>
      </c>
      <c r="AIE145" s="12">
        <v>-1.3558896135130758E-8</v>
      </c>
      <c r="AIF145" s="12">
        <v>9.2242146155724072E-9</v>
      </c>
      <c r="AIG145" s="12">
        <v>0</v>
      </c>
      <c r="AIH145" s="12">
        <v>0</v>
      </c>
      <c r="AII145" s="12">
        <v>0</v>
      </c>
      <c r="AIJ145" s="12">
        <v>1.9607843137254903E-9</v>
      </c>
      <c r="AIK145" s="12">
        <v>0</v>
      </c>
      <c r="AIL145" s="12">
        <v>0</v>
      </c>
      <c r="AIM145" s="12">
        <v>0</v>
      </c>
      <c r="AIN145" s="12">
        <v>0</v>
      </c>
      <c r="AIO145" s="12">
        <v>0</v>
      </c>
      <c r="AIP145" s="12">
        <v>0</v>
      </c>
      <c r="AIQ145" s="12">
        <v>0</v>
      </c>
      <c r="AIR145" s="12">
        <v>0</v>
      </c>
      <c r="AIS145" s="12">
        <v>0</v>
      </c>
      <c r="AIT145" s="12">
        <v>0</v>
      </c>
      <c r="AIU145" s="12">
        <v>0</v>
      </c>
      <c r="AIV145" s="12">
        <v>0</v>
      </c>
      <c r="AIW145" s="12">
        <v>0</v>
      </c>
      <c r="AIX145" s="12">
        <v>0</v>
      </c>
      <c r="AIY145" s="12">
        <v>0</v>
      </c>
      <c r="AIZ145" s="12">
        <v>0</v>
      </c>
      <c r="AJA145" s="12">
        <v>0</v>
      </c>
      <c r="AJB145" s="12">
        <v>0</v>
      </c>
      <c r="AJC145" s="12">
        <v>0</v>
      </c>
      <c r="AJD145" s="12">
        <v>0</v>
      </c>
      <c r="AJE145" s="12">
        <v>0</v>
      </c>
      <c r="AJF145" s="12">
        <v>0</v>
      </c>
      <c r="AJG145" s="12">
        <v>0</v>
      </c>
      <c r="AJH145" s="12">
        <v>0</v>
      </c>
      <c r="AJI145" s="12">
        <v>0</v>
      </c>
      <c r="AJJ145" s="12">
        <v>0</v>
      </c>
      <c r="AJK145" s="12">
        <v>0</v>
      </c>
      <c r="AJL145" s="12">
        <v>0</v>
      </c>
      <c r="AJM145" s="12">
        <v>0</v>
      </c>
      <c r="AJN145" s="12">
        <v>0</v>
      </c>
      <c r="AJO145" s="12">
        <v>0</v>
      </c>
      <c r="AJP145" s="12">
        <v>3.9310707184785448E-9</v>
      </c>
      <c r="AJQ145" s="12">
        <v>-9.2271985498911249E-9</v>
      </c>
      <c r="AJR145" s="12">
        <v>0</v>
      </c>
      <c r="AJS145" s="12">
        <v>0</v>
      </c>
      <c r="AJT145" s="12">
        <v>0</v>
      </c>
      <c r="AJU145" s="12">
        <v>0</v>
      </c>
      <c r="AJV145" s="12">
        <v>0</v>
      </c>
      <c r="AJW145" s="12">
        <v>0</v>
      </c>
      <c r="AJX145" s="12">
        <v>0</v>
      </c>
      <c r="AJY145" s="12">
        <v>0</v>
      </c>
      <c r="AJZ145" s="12">
        <v>0</v>
      </c>
      <c r="AKA145" s="12">
        <v>0</v>
      </c>
      <c r="AKB145" s="12">
        <v>0</v>
      </c>
      <c r="AKC145" s="12">
        <v>0</v>
      </c>
      <c r="AKD145" s="12">
        <v>0</v>
      </c>
      <c r="AKE145" s="12">
        <v>0</v>
      </c>
      <c r="AKF145" s="12">
        <v>0</v>
      </c>
      <c r="AKG145" s="12">
        <v>0</v>
      </c>
      <c r="AKH145" s="12">
        <v>0</v>
      </c>
      <c r="AKI145" s="12">
        <v>0</v>
      </c>
      <c r="AKJ145" s="12">
        <v>0</v>
      </c>
      <c r="AKK145" s="12">
        <v>0</v>
      </c>
      <c r="AKL145" s="12">
        <v>0</v>
      </c>
      <c r="AKM145" s="12">
        <v>0</v>
      </c>
      <c r="AKN145" s="12">
        <v>0</v>
      </c>
      <c r="AKO145" s="12">
        <v>0</v>
      </c>
      <c r="AKP145" s="12">
        <v>0</v>
      </c>
      <c r="AKQ145" s="12">
        <v>0</v>
      </c>
      <c r="AKR145" s="12">
        <v>0</v>
      </c>
      <c r="AKS145" s="12">
        <v>0</v>
      </c>
      <c r="AKT145" s="12">
        <v>0</v>
      </c>
      <c r="AKU145" s="12">
        <v>0</v>
      </c>
      <c r="AKV145" s="12">
        <v>0</v>
      </c>
      <c r="AKW145" s="12">
        <v>0</v>
      </c>
      <c r="AKX145" s="12">
        <v>0</v>
      </c>
      <c r="AKY145" s="12">
        <v>3.9715022590156217E-6</v>
      </c>
      <c r="AKZ145" s="12">
        <v>0</v>
      </c>
      <c r="ALA145" s="12">
        <v>0</v>
      </c>
      <c r="ALB145" s="12">
        <v>0</v>
      </c>
      <c r="ALC145" s="12">
        <v>-2.7466270229552638E-11</v>
      </c>
      <c r="ALD145" s="12">
        <v>0</v>
      </c>
      <c r="ALE145" s="12">
        <v>0</v>
      </c>
      <c r="ALF145" s="12">
        <v>0</v>
      </c>
      <c r="ALG145" s="12">
        <v>0</v>
      </c>
      <c r="ALH145" s="12">
        <v>0</v>
      </c>
      <c r="ALI145" s="12">
        <v>0</v>
      </c>
      <c r="ALJ145" s="12">
        <v>0</v>
      </c>
      <c r="ALK145" s="12">
        <v>0</v>
      </c>
      <c r="ALL145" s="12">
        <v>0</v>
      </c>
      <c r="ALM145" s="12">
        <v>0</v>
      </c>
      <c r="ALN145" s="12">
        <v>0</v>
      </c>
      <c r="ALO145" s="12">
        <v>0</v>
      </c>
      <c r="ALP145" s="12">
        <v>0</v>
      </c>
      <c r="ALQ145" s="12">
        <v>0</v>
      </c>
      <c r="ALR145" s="12">
        <v>0</v>
      </c>
      <c r="ALS145" s="12">
        <v>0</v>
      </c>
      <c r="ALT145" s="12">
        <v>0</v>
      </c>
      <c r="ALU145" s="12">
        <v>0</v>
      </c>
      <c r="ALV145" s="12">
        <v>0</v>
      </c>
      <c r="ALW145" s="12">
        <v>0</v>
      </c>
      <c r="ALX145" s="12">
        <v>0</v>
      </c>
      <c r="ALY145" s="12">
        <v>0</v>
      </c>
      <c r="ALZ145" s="12">
        <v>0</v>
      </c>
      <c r="AMA145" s="12">
        <v>0</v>
      </c>
      <c r="AMB145" s="12">
        <v>0</v>
      </c>
      <c r="AMC145" s="12">
        <v>0</v>
      </c>
      <c r="AMD145" s="12">
        <v>0</v>
      </c>
      <c r="AME145" s="12">
        <v>0</v>
      </c>
      <c r="AMF145" s="12">
        <v>0</v>
      </c>
      <c r="AMG145" s="12">
        <v>0</v>
      </c>
      <c r="AMH145" s="12">
        <v>0</v>
      </c>
      <c r="AMI145" s="12">
        <v>0</v>
      </c>
      <c r="AMJ145" s="12">
        <v>2.8834953874870833E-7</v>
      </c>
      <c r="AMK145" s="12">
        <v>0</v>
      </c>
      <c r="AML145" s="12">
        <v>0</v>
      </c>
      <c r="AMM145" s="12">
        <v>0</v>
      </c>
      <c r="AMN145" s="12">
        <v>0</v>
      </c>
      <c r="AMO145" s="12">
        <v>-8.5779169381546749E-6</v>
      </c>
      <c r="AMP145" s="12">
        <v>4.7510598299868771E-27</v>
      </c>
      <c r="AMQ145" s="12">
        <v>0</v>
      </c>
      <c r="AMR145" s="12">
        <v>0</v>
      </c>
      <c r="AMS145" s="12">
        <v>8.6439484062795654E-29</v>
      </c>
      <c r="AMT145" s="12">
        <v>0</v>
      </c>
      <c r="AMU145" s="12">
        <v>0</v>
      </c>
      <c r="AMV145" s="12">
        <v>0</v>
      </c>
      <c r="AMW145" s="12">
        <v>0</v>
      </c>
      <c r="AMX145" s="12">
        <v>0</v>
      </c>
      <c r="AMY145" s="12">
        <v>0</v>
      </c>
      <c r="AMZ145" s="12">
        <v>0</v>
      </c>
      <c r="ANA145" s="12">
        <v>0</v>
      </c>
      <c r="ANB145" s="12">
        <v>0</v>
      </c>
      <c r="ANC145" s="12">
        <v>0</v>
      </c>
      <c r="AND145" s="12">
        <v>0</v>
      </c>
      <c r="ANE145" s="12">
        <v>0</v>
      </c>
      <c r="ANF145" s="12">
        <v>0</v>
      </c>
      <c r="ANG145" s="12">
        <v>0</v>
      </c>
      <c r="ANH145" s="12">
        <v>0</v>
      </c>
      <c r="ANI145" s="12">
        <v>0</v>
      </c>
      <c r="ANJ145" s="12">
        <v>0</v>
      </c>
      <c r="ANK145" s="12">
        <v>0</v>
      </c>
      <c r="ANL145" s="12">
        <v>0</v>
      </c>
      <c r="ANM145" s="12">
        <v>0</v>
      </c>
      <c r="ANN145" s="12">
        <v>0</v>
      </c>
      <c r="ANO145" s="12">
        <v>0</v>
      </c>
      <c r="ANP145" s="12">
        <v>0</v>
      </c>
      <c r="ANQ145" s="12">
        <v>0</v>
      </c>
      <c r="ANR145" s="12">
        <v>0</v>
      </c>
      <c r="ANS145" s="12">
        <v>0</v>
      </c>
      <c r="ANT145" s="12">
        <v>0</v>
      </c>
      <c r="ANU145" s="12">
        <v>0</v>
      </c>
      <c r="ANV145" s="12">
        <v>3.9198526030891834E-8</v>
      </c>
      <c r="ANW145" s="12">
        <v>0</v>
      </c>
      <c r="ANX145" s="12">
        <v>0</v>
      </c>
      <c r="ANY145" s="12">
        <v>0</v>
      </c>
      <c r="ANZ145" s="12">
        <v>4.8349765339541493E-6</v>
      </c>
      <c r="AOA145" s="12">
        <v>-2.6926123984947564E-7</v>
      </c>
      <c r="AOB145" s="12">
        <v>8.9753746616491718E-9</v>
      </c>
      <c r="AOC145" s="12">
        <v>0</v>
      </c>
      <c r="AOD145" s="12">
        <v>2.5343925149842877E-11</v>
      </c>
      <c r="AOE145" s="12">
        <v>0</v>
      </c>
      <c r="AOF145" s="12">
        <v>0</v>
      </c>
      <c r="AOG145" s="12">
        <v>0</v>
      </c>
      <c r="AOH145" s="12">
        <v>0</v>
      </c>
      <c r="AOI145" s="12">
        <v>0</v>
      </c>
      <c r="AOJ145" s="12">
        <v>0</v>
      </c>
      <c r="AOK145" s="12">
        <v>0</v>
      </c>
      <c r="AOL145" s="12">
        <v>0</v>
      </c>
      <c r="AOM145" s="12">
        <v>0</v>
      </c>
      <c r="AON145" s="12">
        <v>0</v>
      </c>
      <c r="AOO145" s="12">
        <v>0</v>
      </c>
      <c r="AOP145" s="12">
        <v>0</v>
      </c>
      <c r="AOQ145" s="12">
        <v>0</v>
      </c>
      <c r="AOR145" s="12">
        <v>0</v>
      </c>
      <c r="AOS145" s="12">
        <v>0</v>
      </c>
      <c r="AOT145" s="12">
        <v>0</v>
      </c>
      <c r="AOU145" s="12">
        <v>0</v>
      </c>
      <c r="AOV145" s="12">
        <v>0</v>
      </c>
      <c r="AOW145" s="12">
        <v>0</v>
      </c>
      <c r="AOX145" s="12">
        <v>0</v>
      </c>
      <c r="AOY145" s="12">
        <v>0</v>
      </c>
      <c r="AOZ145" s="12">
        <v>0</v>
      </c>
      <c r="APA145" s="12">
        <v>0</v>
      </c>
      <c r="APB145" s="12">
        <v>0</v>
      </c>
      <c r="APC145" s="12">
        <v>0</v>
      </c>
      <c r="APD145" s="12">
        <v>0</v>
      </c>
      <c r="APE145" s="12">
        <v>0</v>
      </c>
      <c r="APF145" s="12">
        <v>0</v>
      </c>
      <c r="APG145" s="12">
        <v>0</v>
      </c>
      <c r="APH145" s="12">
        <v>0</v>
      </c>
      <c r="API145" s="12">
        <v>0</v>
      </c>
      <c r="APJ145" s="12">
        <v>0</v>
      </c>
      <c r="APK145" s="12">
        <v>0</v>
      </c>
      <c r="APL145" s="12">
        <v>2.6926123984947511E-7</v>
      </c>
      <c r="APM145" s="12">
        <v>-1.4867229693853731E-8</v>
      </c>
      <c r="APN145" s="12">
        <v>9.2250845637548137E-9</v>
      </c>
      <c r="APO145" s="12">
        <v>0</v>
      </c>
      <c r="APP145" s="12">
        <v>0</v>
      </c>
      <c r="APQ145" s="12">
        <v>0</v>
      </c>
      <c r="APR145" s="12">
        <v>0</v>
      </c>
      <c r="APS145" s="12">
        <v>0</v>
      </c>
      <c r="APT145" s="12">
        <v>0</v>
      </c>
      <c r="APU145" s="12">
        <v>0</v>
      </c>
      <c r="APV145" s="12">
        <v>0</v>
      </c>
      <c r="APW145" s="12">
        <v>0</v>
      </c>
      <c r="APX145" s="12">
        <v>0</v>
      </c>
      <c r="APY145" s="12">
        <v>0</v>
      </c>
      <c r="APZ145" s="12">
        <v>0</v>
      </c>
      <c r="AQA145" s="12">
        <v>0</v>
      </c>
      <c r="AQB145" s="12">
        <v>0</v>
      </c>
      <c r="AQC145" s="12">
        <v>0</v>
      </c>
      <c r="AQD145" s="12">
        <v>0</v>
      </c>
      <c r="AQE145" s="12">
        <v>0</v>
      </c>
      <c r="AQF145" s="12">
        <v>0</v>
      </c>
      <c r="AQG145" s="12">
        <v>0</v>
      </c>
      <c r="AQH145" s="12">
        <v>0</v>
      </c>
      <c r="AQI145" s="12">
        <v>0</v>
      </c>
      <c r="AQJ145" s="12">
        <v>0</v>
      </c>
      <c r="AQK145" s="12">
        <v>0</v>
      </c>
      <c r="AQL145" s="12">
        <v>0</v>
      </c>
      <c r="AQM145" s="12">
        <v>0</v>
      </c>
      <c r="AQN145" s="12">
        <v>0</v>
      </c>
      <c r="AQO145" s="12">
        <v>0</v>
      </c>
      <c r="AQP145" s="12">
        <v>0</v>
      </c>
      <c r="AQQ145" s="12">
        <v>0</v>
      </c>
      <c r="AQR145" s="12">
        <v>0</v>
      </c>
      <c r="AQS145" s="12">
        <v>0</v>
      </c>
      <c r="AQT145" s="12">
        <v>0</v>
      </c>
      <c r="AQU145" s="12">
        <v>0</v>
      </c>
      <c r="AQV145" s="12">
        <v>0</v>
      </c>
      <c r="AQW145" s="12">
        <v>0</v>
      </c>
      <c r="AQX145" s="12">
        <v>3.9310707184785448E-9</v>
      </c>
      <c r="AQY145" s="12">
        <v>-9.2271985498879486E-9</v>
      </c>
      <c r="AQZ145" s="12">
        <v>0</v>
      </c>
      <c r="ARA145" s="12">
        <v>0</v>
      </c>
      <c r="ARB145" s="12">
        <v>0</v>
      </c>
      <c r="ARC145" s="12">
        <v>0</v>
      </c>
      <c r="ARD145" s="12">
        <v>0</v>
      </c>
      <c r="ARE145" s="12">
        <v>0</v>
      </c>
      <c r="ARF145" s="12">
        <v>0</v>
      </c>
      <c r="ARG145" s="12">
        <v>0</v>
      </c>
      <c r="ARH145" s="12">
        <v>0</v>
      </c>
      <c r="ARI145" s="12">
        <v>0</v>
      </c>
      <c r="ARJ145" s="12">
        <v>0</v>
      </c>
      <c r="ARK145" s="12">
        <v>0</v>
      </c>
      <c r="ARL145" s="12">
        <v>0</v>
      </c>
      <c r="ARM145" s="12">
        <v>0</v>
      </c>
      <c r="ARN145" s="12">
        <v>0</v>
      </c>
      <c r="ARO145" s="12">
        <v>0</v>
      </c>
      <c r="ARP145" s="12">
        <v>0</v>
      </c>
      <c r="ARQ145" s="12">
        <v>0</v>
      </c>
      <c r="ARR145" s="12">
        <v>0</v>
      </c>
      <c r="ARS145" s="12">
        <v>0</v>
      </c>
      <c r="ART145" s="12">
        <v>0</v>
      </c>
      <c r="ARU145" s="12">
        <v>0</v>
      </c>
      <c r="ARV145" s="12">
        <v>0</v>
      </c>
      <c r="ARW145" s="12">
        <v>0</v>
      </c>
      <c r="ARX145" s="12">
        <v>0</v>
      </c>
      <c r="ARY145" s="12">
        <v>0</v>
      </c>
      <c r="ARZ145" s="12">
        <v>0</v>
      </c>
      <c r="ASA145" s="12">
        <v>0</v>
      </c>
      <c r="ASB145" s="12">
        <v>0</v>
      </c>
      <c r="ASC145" s="12">
        <v>0</v>
      </c>
      <c r="ASD145" s="12">
        <v>0</v>
      </c>
      <c r="ASE145" s="12">
        <v>0</v>
      </c>
      <c r="ASF145" s="12">
        <v>0</v>
      </c>
      <c r="ASG145" s="12">
        <v>3.2233176891344883E-6</v>
      </c>
      <c r="ASH145" s="12">
        <v>0</v>
      </c>
      <c r="ASI145" s="12">
        <v>0</v>
      </c>
      <c r="ASJ145" s="12">
        <v>0</v>
      </c>
      <c r="ASK145" s="12">
        <v>-2.5351787327849972E-11</v>
      </c>
      <c r="ASL145" s="12">
        <v>0</v>
      </c>
      <c r="ASM145" s="12">
        <v>0</v>
      </c>
      <c r="ASN145" s="12">
        <v>0</v>
      </c>
      <c r="ASO145" s="12">
        <v>0</v>
      </c>
      <c r="ASP145" s="12">
        <v>0</v>
      </c>
      <c r="ASQ145" s="12">
        <v>0</v>
      </c>
      <c r="ASR145" s="12">
        <v>0</v>
      </c>
      <c r="ASS145" s="12">
        <v>0</v>
      </c>
      <c r="AST145" s="12">
        <v>0</v>
      </c>
      <c r="ASU145" s="12">
        <v>0</v>
      </c>
      <c r="ASV145" s="12">
        <v>0</v>
      </c>
      <c r="ASW145" s="12">
        <v>0</v>
      </c>
      <c r="ASX145" s="12">
        <v>0</v>
      </c>
      <c r="ASY145" s="12">
        <v>0</v>
      </c>
      <c r="ASZ145" s="12">
        <v>0</v>
      </c>
      <c r="ATA145" s="12">
        <v>0</v>
      </c>
      <c r="ATB145" s="12">
        <v>0</v>
      </c>
      <c r="ATC145" s="12">
        <v>0</v>
      </c>
      <c r="ATD145" s="12">
        <v>0</v>
      </c>
      <c r="ATE145" s="12">
        <v>0</v>
      </c>
      <c r="ATF145" s="12">
        <v>0</v>
      </c>
      <c r="ATG145" s="12">
        <v>0</v>
      </c>
      <c r="ATH145" s="12">
        <v>0</v>
      </c>
      <c r="ATI145" s="12">
        <v>0</v>
      </c>
      <c r="ATJ145" s="12">
        <v>0</v>
      </c>
      <c r="ATK145" s="12">
        <v>0</v>
      </c>
      <c r="ATL145" s="12">
        <v>0</v>
      </c>
      <c r="ATM145" s="12">
        <v>4.9943605145181346E-7</v>
      </c>
      <c r="ATN145" s="12">
        <v>0</v>
      </c>
      <c r="ATO145" s="12">
        <v>0</v>
      </c>
      <c r="ATP145" s="12">
        <v>0</v>
      </c>
      <c r="ATQ145" s="12">
        <v>0</v>
      </c>
      <c r="ATR145" s="12">
        <v>0</v>
      </c>
      <c r="ATS145" s="12">
        <v>0</v>
      </c>
      <c r="ATT145" s="12">
        <v>0</v>
      </c>
      <c r="ATU145" s="12">
        <v>0</v>
      </c>
      <c r="ATV145" s="12">
        <v>0</v>
      </c>
      <c r="ATW145" s="12">
        <v>-8.4122738683922029E-6</v>
      </c>
      <c r="ATX145" s="12">
        <v>3.3906365789704869E-25</v>
      </c>
      <c r="ATY145" s="12">
        <v>0</v>
      </c>
      <c r="ATZ145" s="12">
        <v>0</v>
      </c>
      <c r="AUA145" s="12">
        <v>6.1688302643472639E-27</v>
      </c>
      <c r="AUB145" s="12">
        <v>0</v>
      </c>
      <c r="AUC145" s="12">
        <v>0</v>
      </c>
      <c r="AUD145" s="12">
        <v>0</v>
      </c>
      <c r="AUE145" s="12">
        <v>0</v>
      </c>
      <c r="AUF145" s="12">
        <v>0</v>
      </c>
      <c r="AUG145" s="12">
        <v>0</v>
      </c>
      <c r="AUH145" s="12">
        <v>0</v>
      </c>
      <c r="AUI145" s="12">
        <v>0</v>
      </c>
      <c r="AUJ145" s="12">
        <v>0</v>
      </c>
      <c r="AUK145" s="12">
        <v>0</v>
      </c>
      <c r="AUL145" s="12">
        <v>0</v>
      </c>
      <c r="AUM145" s="12">
        <v>0</v>
      </c>
      <c r="AUN145" s="12">
        <v>0</v>
      </c>
      <c r="AUO145" s="12">
        <v>0</v>
      </c>
      <c r="AUP145" s="12">
        <v>0</v>
      </c>
      <c r="AUQ145" s="12">
        <v>0</v>
      </c>
      <c r="AUR145" s="12">
        <v>0</v>
      </c>
      <c r="AUS145" s="12">
        <v>0</v>
      </c>
      <c r="AUT145" s="12">
        <v>0</v>
      </c>
      <c r="AUU145" s="12">
        <v>0</v>
      </c>
      <c r="AUV145" s="12">
        <v>0</v>
      </c>
      <c r="AUW145" s="12">
        <v>0</v>
      </c>
      <c r="AUX145" s="12">
        <v>0</v>
      </c>
      <c r="AUY145" s="12">
        <v>0</v>
      </c>
      <c r="AUZ145" s="12">
        <v>0</v>
      </c>
      <c r="AVA145" s="12">
        <v>0</v>
      </c>
      <c r="AVB145" s="12">
        <v>0</v>
      </c>
      <c r="AVC145" s="12">
        <v>0</v>
      </c>
      <c r="AVD145" s="12">
        <v>0</v>
      </c>
      <c r="AVE145" s="12">
        <v>0</v>
      </c>
      <c r="AVF145" s="12">
        <v>0</v>
      </c>
      <c r="AVG145" s="12">
        <v>0</v>
      </c>
      <c r="AVH145" s="12">
        <v>5.6784803087244174E-6</v>
      </c>
      <c r="AVI145" s="12">
        <v>-2.4405115581586761E-7</v>
      </c>
      <c r="AVJ145" s="12">
        <v>7.5748144375595357E-9</v>
      </c>
      <c r="AVK145" s="12">
        <v>0</v>
      </c>
      <c r="AVL145" s="12">
        <v>3.0244697435817742E-11</v>
      </c>
      <c r="AVM145" s="12">
        <v>0</v>
      </c>
      <c r="AVN145" s="12">
        <v>0</v>
      </c>
      <c r="AVO145" s="12">
        <v>0</v>
      </c>
      <c r="AVP145" s="12">
        <v>0</v>
      </c>
      <c r="AVQ145" s="12">
        <v>0</v>
      </c>
      <c r="AVR145" s="12">
        <v>0</v>
      </c>
      <c r="AVS145" s="12">
        <v>0</v>
      </c>
      <c r="AVT145" s="12">
        <v>0</v>
      </c>
      <c r="AVU145" s="12">
        <v>0</v>
      </c>
      <c r="AVV145" s="12">
        <v>0</v>
      </c>
      <c r="AVW145" s="12">
        <v>0</v>
      </c>
      <c r="AVX145" s="12">
        <v>0</v>
      </c>
      <c r="AVY145" s="12">
        <v>0</v>
      </c>
      <c r="AVZ145" s="12">
        <v>0</v>
      </c>
      <c r="AWA145" s="12">
        <v>0</v>
      </c>
      <c r="AWB145" s="12">
        <v>0</v>
      </c>
      <c r="AWC145" s="12">
        <v>0</v>
      </c>
      <c r="AWD145" s="12">
        <v>0</v>
      </c>
      <c r="AWE145" s="12">
        <v>0</v>
      </c>
      <c r="AWF145" s="12">
        <v>0</v>
      </c>
      <c r="AWG145" s="12">
        <v>0</v>
      </c>
      <c r="AWH145" s="12">
        <v>0</v>
      </c>
      <c r="AWI145" s="12">
        <v>0</v>
      </c>
      <c r="AWJ145" s="12">
        <v>0</v>
      </c>
      <c r="AWK145" s="12">
        <v>1.3066175343630613E-9</v>
      </c>
      <c r="AWL145" s="12">
        <v>0</v>
      </c>
      <c r="AWM145" s="12">
        <v>0</v>
      </c>
      <c r="AWN145" s="12">
        <v>0</v>
      </c>
      <c r="AWO145" s="12">
        <v>0</v>
      </c>
      <c r="AWP145" s="12">
        <v>0</v>
      </c>
      <c r="AWQ145" s="12">
        <v>0</v>
      </c>
      <c r="AWR145" s="12">
        <v>0</v>
      </c>
      <c r="AWS145" s="12">
        <v>0</v>
      </c>
      <c r="AWT145" s="12">
        <v>2.2724443312678606E-7</v>
      </c>
      <c r="AWU145" s="12">
        <v>-1.150588515604401E-8</v>
      </c>
      <c r="AWV145" s="12">
        <v>9.2250845637548137E-9</v>
      </c>
      <c r="AWW145" s="12">
        <v>0</v>
      </c>
      <c r="AWX145" s="12">
        <v>0</v>
      </c>
      <c r="AWY145" s="12">
        <v>0</v>
      </c>
      <c r="AWZ145" s="12">
        <v>0</v>
      </c>
      <c r="AXA145" s="12">
        <v>0</v>
      </c>
      <c r="AXB145" s="12">
        <v>0</v>
      </c>
      <c r="AXC145" s="12">
        <v>0</v>
      </c>
      <c r="AXD145" s="12">
        <v>0</v>
      </c>
      <c r="AXE145" s="12">
        <v>0</v>
      </c>
      <c r="AXF145" s="12">
        <v>0</v>
      </c>
      <c r="AXG145" s="12">
        <v>0</v>
      </c>
      <c r="AXH145" s="12">
        <v>0</v>
      </c>
      <c r="AXI145" s="12">
        <v>0</v>
      </c>
      <c r="AXJ145" s="12">
        <v>0</v>
      </c>
      <c r="AXK145" s="12">
        <v>0</v>
      </c>
      <c r="AXL145" s="12">
        <v>0</v>
      </c>
      <c r="AXM145" s="12">
        <v>0</v>
      </c>
      <c r="AXN145" s="12">
        <v>0</v>
      </c>
      <c r="AXO145" s="12">
        <v>0</v>
      </c>
      <c r="AXP145" s="12">
        <v>0</v>
      </c>
      <c r="AXQ145" s="12">
        <v>0</v>
      </c>
      <c r="AXR145" s="12">
        <v>0</v>
      </c>
      <c r="AXS145" s="12">
        <v>0</v>
      </c>
      <c r="AXT145" s="12">
        <v>0</v>
      </c>
      <c r="AXU145" s="12">
        <v>0</v>
      </c>
      <c r="AXV145" s="12">
        <v>0</v>
      </c>
      <c r="AXW145" s="12">
        <v>0</v>
      </c>
      <c r="AXX145" s="12">
        <v>0</v>
      </c>
      <c r="AXY145" s="12">
        <v>0</v>
      </c>
      <c r="AXZ145" s="12">
        <v>0</v>
      </c>
      <c r="AYA145" s="12">
        <v>0</v>
      </c>
      <c r="AYB145" s="12">
        <v>0</v>
      </c>
      <c r="AYC145" s="12">
        <v>0</v>
      </c>
      <c r="AYD145" s="12">
        <v>0</v>
      </c>
      <c r="AYE145" s="12">
        <v>0</v>
      </c>
      <c r="AYF145" s="12">
        <v>3.9310707184785448E-9</v>
      </c>
      <c r="AYG145" s="12">
        <v>-9.2271985498970641E-9</v>
      </c>
      <c r="AYH145" s="12">
        <v>0</v>
      </c>
      <c r="AYI145" s="12">
        <v>0</v>
      </c>
      <c r="AYJ145" s="12">
        <v>0</v>
      </c>
      <c r="AYK145" s="12">
        <v>0</v>
      </c>
      <c r="AYL145" s="12">
        <v>0</v>
      </c>
      <c r="AYM145" s="12">
        <v>0</v>
      </c>
      <c r="AYN145" s="12">
        <v>0</v>
      </c>
      <c r="AYO145" s="12">
        <v>0</v>
      </c>
      <c r="AYP145" s="12">
        <v>0</v>
      </c>
      <c r="AYQ145" s="12">
        <v>0</v>
      </c>
      <c r="AYR145" s="12">
        <v>0</v>
      </c>
      <c r="AYS145" s="12">
        <v>0</v>
      </c>
      <c r="AYT145" s="12">
        <v>0</v>
      </c>
      <c r="AYU145" s="12">
        <v>0</v>
      </c>
      <c r="AYV145" s="12">
        <v>0</v>
      </c>
      <c r="AYW145" s="12">
        <v>0</v>
      </c>
      <c r="AYX145" s="12">
        <v>0</v>
      </c>
      <c r="AYY145" s="12">
        <v>0</v>
      </c>
      <c r="AYZ145" s="12">
        <v>0</v>
      </c>
      <c r="AZA145" s="12">
        <v>0</v>
      </c>
      <c r="AZB145" s="12">
        <v>0</v>
      </c>
      <c r="AZC145" s="12">
        <v>0</v>
      </c>
      <c r="AZD145" s="12">
        <v>0</v>
      </c>
      <c r="AZE145" s="12">
        <v>0</v>
      </c>
      <c r="AZF145" s="12">
        <v>0</v>
      </c>
      <c r="AZG145" s="12">
        <v>0</v>
      </c>
      <c r="AZH145" s="12">
        <v>0</v>
      </c>
      <c r="AZI145" s="12">
        <v>0</v>
      </c>
      <c r="AZJ145" s="12">
        <v>0</v>
      </c>
      <c r="AZK145" s="12">
        <v>0</v>
      </c>
      <c r="AZL145" s="12">
        <v>0</v>
      </c>
      <c r="AZM145" s="12">
        <v>0</v>
      </c>
      <c r="AZN145" s="12">
        <v>0</v>
      </c>
      <c r="AZO145" s="12">
        <v>2.4336344177120211E-6</v>
      </c>
      <c r="AZP145" s="12">
        <v>0</v>
      </c>
      <c r="AZQ145" s="12">
        <v>0</v>
      </c>
      <c r="AZR145" s="12">
        <v>0</v>
      </c>
      <c r="AZS145" s="12">
        <v>-3.0285580766858448E-11</v>
      </c>
      <c r="AZT145" s="13">
        <v>8427845074.6681938</v>
      </c>
      <c r="AZU145" s="13">
        <v>4263940.7533388203</v>
      </c>
      <c r="AZV145" s="13">
        <v>1472000</v>
      </c>
      <c r="AZW145" s="13">
        <v>60581.794750132933</v>
      </c>
      <c r="AZX145" s="13">
        <v>159411020954.71872</v>
      </c>
      <c r="AZY145" s="13">
        <v>2.1999999999999999E-10</v>
      </c>
      <c r="AZZ145" s="13">
        <v>143098702.51869294</v>
      </c>
      <c r="BAA145" s="13">
        <v>1E-13</v>
      </c>
      <c r="BAB145" s="13">
        <v>2617009.1441000863</v>
      </c>
      <c r="BAC145" s="13">
        <v>2.9999999999999999E-16</v>
      </c>
      <c r="BAD145" s="13">
        <v>1.1E-13</v>
      </c>
      <c r="BAE145" s="13">
        <v>7920000</v>
      </c>
      <c r="BAF145" s="13">
        <v>6380000</v>
      </c>
      <c r="BAG145" s="13">
        <v>6327930263899406</v>
      </c>
      <c r="BAH145" s="13">
        <v>1058313750000</v>
      </c>
      <c r="BAI145" s="13">
        <v>609754585003.94873</v>
      </c>
      <c r="BAJ145" s="13">
        <v>846607000000000.13</v>
      </c>
      <c r="BAK145" s="13">
        <v>7272579477.9049845</v>
      </c>
      <c r="BAL145" s="13">
        <v>220442574118.44818</v>
      </c>
      <c r="BAM145" s="13">
        <v>57148942500</v>
      </c>
      <c r="BAN145" s="13">
        <v>507990600000</v>
      </c>
      <c r="BAO145" s="13">
        <v>21166275000</v>
      </c>
      <c r="BAP145" s="13">
        <v>7.653349E+16</v>
      </c>
      <c r="BAQ145" s="13">
        <v>3826674500000000</v>
      </c>
      <c r="BAR145" s="13">
        <v>1.14800235E+17</v>
      </c>
      <c r="BAS145" s="13">
        <v>1148002350000</v>
      </c>
      <c r="BAT145" s="13">
        <v>1913337250000</v>
      </c>
      <c r="BAU145" s="13">
        <v>4.25E+16</v>
      </c>
      <c r="BAV145" s="13">
        <v>2550000000000000</v>
      </c>
      <c r="BAW145" s="13">
        <v>7.65E+16</v>
      </c>
      <c r="BAX145" s="13">
        <v>765000000000</v>
      </c>
      <c r="BAY145" s="13">
        <v>850000000000</v>
      </c>
      <c r="BAZ145" s="13">
        <v>1.275E+17</v>
      </c>
      <c r="BBA145" s="13">
        <v>8924999999999999</v>
      </c>
      <c r="BBB145" s="13">
        <v>2.6774999999999997E+17</v>
      </c>
      <c r="BBC145" s="13">
        <v>2677500000000</v>
      </c>
      <c r="BBD145" s="13">
        <v>1912500000000.0005</v>
      </c>
      <c r="BBE145" s="14">
        <v>3.3312037135459533</v>
      </c>
      <c r="BBF145" s="14">
        <v>2.7102026992176693</v>
      </c>
      <c r="BBG145" s="14">
        <v>5.2377884158038173</v>
      </c>
      <c r="BBH145" s="14">
        <v>2620.4531365458151</v>
      </c>
      <c r="BBI145" s="13">
        <v>617.38897170138205</v>
      </c>
      <c r="BBJ145" s="13">
        <v>4036.1725321279923</v>
      </c>
      <c r="BBK145" s="13">
        <v>1127.9689869957101</v>
      </c>
      <c r="BBL145" s="13">
        <v>27454.758018477376</v>
      </c>
      <c r="BBM145" s="13">
        <v>97987.42559221173</v>
      </c>
      <c r="BBN145" s="13">
        <v>11372.081484647801</v>
      </c>
      <c r="BBO145" s="15">
        <v>526.74031716676211</v>
      </c>
      <c r="BBP145" s="15">
        <v>724.59554979417601</v>
      </c>
      <c r="BBQ145" s="15">
        <v>747.42658991121334</v>
      </c>
      <c r="BBR145" s="14">
        <v>7.2894031198570488</v>
      </c>
      <c r="BBS145" s="14">
        <v>8.6849807969118622</v>
      </c>
      <c r="BBT145" s="14">
        <v>7.0035555107839755</v>
      </c>
      <c r="BBU145" s="15">
        <v>-2.0481648641378944</v>
      </c>
      <c r="BBV145" s="15">
        <v>2.2040822093577539</v>
      </c>
      <c r="BBW145" s="15">
        <v>2.9170002359596339</v>
      </c>
      <c r="BBX145" s="15">
        <v>760.78109943868594</v>
      </c>
      <c r="BBY145" s="15">
        <v>523.41791664639254</v>
      </c>
      <c r="BBZ145" s="15">
        <v>704.01090512262272</v>
      </c>
      <c r="BCA145" s="14">
        <v>4.7329527148541359</v>
      </c>
      <c r="BCB145" s="14">
        <v>0.78475202793871324</v>
      </c>
      <c r="BCC145" s="14">
        <v>0.44231598571260383</v>
      </c>
      <c r="BCD145" s="14">
        <v>0.1521874593150904</v>
      </c>
      <c r="BCE145" s="14">
        <v>19.849121223186824</v>
      </c>
      <c r="BCF145" s="14">
        <v>6.3970804796656205E-2</v>
      </c>
      <c r="BCG145" s="14">
        <v>2.4981504496287249E-2</v>
      </c>
      <c r="BCH145" s="14">
        <v>9.330024260939603E-4</v>
      </c>
      <c r="BCI145" s="14">
        <v>10766.379130198562</v>
      </c>
      <c r="BCJ145" s="14">
        <v>2.9044246425407635E-5</v>
      </c>
      <c r="BCK145" s="14">
        <v>14.68780950044215</v>
      </c>
      <c r="BCL145" s="14">
        <v>3.7382424974592163E-6</v>
      </c>
      <c r="BCM145" s="14">
        <v>4.4570402418201829E-8</v>
      </c>
      <c r="BCN145" s="14">
        <v>2.4095731246489966E-2</v>
      </c>
      <c r="BCO145" s="14">
        <v>0.19945438762240297</v>
      </c>
      <c r="BCP145" s="14">
        <v>0.43719042524705226</v>
      </c>
      <c r="BCQ145" s="14">
        <v>4.9564567123107697</v>
      </c>
      <c r="BCR145" s="14">
        <v>0.19340068858268444</v>
      </c>
      <c r="BCS145" s="14">
        <v>0.23647386896039277</v>
      </c>
      <c r="BCT145" s="14">
        <v>0.16616714362422991</v>
      </c>
      <c r="BCU145" s="14">
        <v>0.68779273357054682</v>
      </c>
      <c r="BCV145" s="14">
        <v>0.14196326515168647</v>
      </c>
      <c r="BCW145" s="14">
        <v>22.434449654802869</v>
      </c>
      <c r="BCX145" s="14">
        <v>3.9941079348479479E-2</v>
      </c>
      <c r="BCY145" s="14">
        <v>1.8121568432231155E-2</v>
      </c>
      <c r="BCZ145" s="14">
        <v>7.4941123297967163E-2</v>
      </c>
      <c r="BDA145" s="14">
        <v>4.0572918369693324E-2</v>
      </c>
      <c r="BDB145" s="14">
        <v>7.4858015879053085E-4</v>
      </c>
      <c r="BDC145" s="14">
        <v>8708.4122822996615</v>
      </c>
      <c r="BDD145" s="14">
        <v>2.6714999696324551E-5</v>
      </c>
      <c r="BDE145" s="14">
        <v>10.887151003366542</v>
      </c>
      <c r="BDF145" s="14">
        <v>7.3939725345163364E-6</v>
      </c>
      <c r="BDG145" s="14">
        <v>2.505418446419623E-8</v>
      </c>
      <c r="BDH145" s="14">
        <v>2.5109423135064788E-2</v>
      </c>
      <c r="BDI145" s="14">
        <v>2.6284740138818163E-2</v>
      </c>
      <c r="BDJ145" s="14">
        <v>3.4263422536174211E-2</v>
      </c>
      <c r="BDK145" s="14">
        <v>0.28303203330540122</v>
      </c>
      <c r="BDL145" s="14">
        <v>0.20725603637432488</v>
      </c>
      <c r="BDM145" s="14">
        <v>0.34632818216083094</v>
      </c>
      <c r="BDN145" s="14">
        <v>0.40492557510182203</v>
      </c>
      <c r="BDO145" s="14">
        <v>0.37656093096959325</v>
      </c>
      <c r="BDP145" s="14">
        <v>6.454434126034847E-2</v>
      </c>
      <c r="BDQ145" s="14">
        <v>6.2471416335699423</v>
      </c>
      <c r="BDR145" s="14">
        <v>5.2076718977860601</v>
      </c>
      <c r="BDS145" s="14">
        <v>0.44994782069423478</v>
      </c>
      <c r="BDT145" s="14">
        <v>0.13591188773735841</v>
      </c>
      <c r="BDU145" s="14">
        <v>0.16898258992887932</v>
      </c>
      <c r="BDV145" s="14">
        <v>0.8488665627807771</v>
      </c>
      <c r="BDW145" s="14">
        <v>8.7642227460305408E-2</v>
      </c>
      <c r="BDX145" s="14">
        <v>32.86813893504182</v>
      </c>
      <c r="BDY145" s="14">
        <v>7.151432767076725E-2</v>
      </c>
      <c r="BDZ145" s="14">
        <v>7.3901040532632596</v>
      </c>
      <c r="BEA145" s="14">
        <v>6.7353951178882251E-2</v>
      </c>
      <c r="BEB145" s="14">
        <v>3.8881920173654355E-2</v>
      </c>
      <c r="BEC145" s="14">
        <v>1.9923402189151871E-2</v>
      </c>
      <c r="BED145" s="14">
        <v>2.4061894076588163E-2</v>
      </c>
      <c r="BEE145" s="14">
        <v>9.7777650083991724E-2</v>
      </c>
      <c r="BEF145" s="14">
        <v>9.263022232301948E-4</v>
      </c>
      <c r="BEG145" s="14">
        <v>17973.69663996586</v>
      </c>
      <c r="BEH145" s="14">
        <v>1.7106550785044365E-5</v>
      </c>
      <c r="BEI145" s="14">
        <v>6.098845347428405</v>
      </c>
      <c r="BEJ145" s="14">
        <v>1.6151669590336324</v>
      </c>
      <c r="BEK145" s="14">
        <v>2.8917143678125154E-6</v>
      </c>
      <c r="BEL145" s="14">
        <v>1.9356883609237614E-8</v>
      </c>
      <c r="BEM145" s="14">
        <v>2.3251981578652381E-2</v>
      </c>
      <c r="BEN145" s="14">
        <v>3.0979206040440885E-2</v>
      </c>
      <c r="BEO145" s="14">
        <v>5.1960201032768528E-2</v>
      </c>
      <c r="BEP145" s="14">
        <v>0.39359063524127341</v>
      </c>
      <c r="BEQ145" s="14">
        <v>4.3818262988794564E-2</v>
      </c>
      <c r="BER145" s="14">
        <v>0.13587517369571725</v>
      </c>
      <c r="BES145" s="14">
        <v>0.13548881445223124</v>
      </c>
      <c r="BET145" s="14">
        <v>0.37124285473675367</v>
      </c>
      <c r="BEU145" s="26">
        <v>4.2143509183835977E-2</v>
      </c>
    </row>
    <row r="146" spans="2:1503" outlineLevel="1" x14ac:dyDescent="0.35">
      <c r="B146" s="18">
        <v>137</v>
      </c>
      <c r="C146" s="11">
        <v>0</v>
      </c>
      <c r="D146" s="12">
        <v>0</v>
      </c>
      <c r="E146" s="12">
        <v>0</v>
      </c>
      <c r="F146" s="12">
        <v>0</v>
      </c>
      <c r="G146" s="12">
        <v>2.1638209758556541E-5</v>
      </c>
      <c r="H146" s="12">
        <v>0</v>
      </c>
      <c r="I146" s="12">
        <v>0</v>
      </c>
      <c r="J146" s="12">
        <v>0</v>
      </c>
      <c r="K146" s="12">
        <v>0</v>
      </c>
      <c r="L146" s="12">
        <v>0</v>
      </c>
      <c r="M146" s="12">
        <v>0</v>
      </c>
      <c r="N146" s="12">
        <v>0</v>
      </c>
      <c r="O146" s="12">
        <v>-6.8345169492774663E-11</v>
      </c>
      <c r="P146" s="12">
        <v>0</v>
      </c>
      <c r="Q146" s="12">
        <v>0</v>
      </c>
      <c r="R146" s="12">
        <v>0</v>
      </c>
      <c r="S146" s="12">
        <v>0</v>
      </c>
      <c r="T146" s="12">
        <v>0</v>
      </c>
      <c r="U146" s="12">
        <v>0</v>
      </c>
      <c r="V146" s="12">
        <v>0</v>
      </c>
      <c r="W146" s="12">
        <v>0</v>
      </c>
      <c r="X146" s="12">
        <v>0</v>
      </c>
      <c r="Y146" s="12">
        <v>0</v>
      </c>
      <c r="Z146" s="12">
        <v>0</v>
      </c>
      <c r="AA146" s="12">
        <v>0</v>
      </c>
      <c r="AB146" s="12">
        <v>0</v>
      </c>
      <c r="AC146" s="12">
        <v>0</v>
      </c>
      <c r="AD146" s="12">
        <v>0</v>
      </c>
      <c r="AE146" s="12">
        <v>0</v>
      </c>
      <c r="AF146" s="12">
        <v>0</v>
      </c>
      <c r="AG146" s="12">
        <v>0</v>
      </c>
      <c r="AH146" s="12">
        <v>0</v>
      </c>
      <c r="AI146" s="12">
        <v>0</v>
      </c>
      <c r="AJ146" s="12">
        <v>0</v>
      </c>
      <c r="AK146" s="12">
        <v>0</v>
      </c>
      <c r="AL146" s="12">
        <v>0</v>
      </c>
      <c r="AM146" s="12">
        <v>0</v>
      </c>
      <c r="AN146" s="12">
        <v>0</v>
      </c>
      <c r="AO146" s="12">
        <v>0</v>
      </c>
      <c r="AP146" s="12">
        <v>0</v>
      </c>
      <c r="AQ146" s="12">
        <v>0</v>
      </c>
      <c r="AR146" s="12">
        <v>4.9975550751474339E-4</v>
      </c>
      <c r="AS146" s="12">
        <v>0</v>
      </c>
      <c r="AT146" s="12">
        <v>0</v>
      </c>
      <c r="AU146" s="12">
        <v>0</v>
      </c>
      <c r="AV146" s="12">
        <v>0</v>
      </c>
      <c r="AW146" s="12">
        <v>0</v>
      </c>
      <c r="AX146" s="12">
        <v>0</v>
      </c>
      <c r="AY146" s="12">
        <v>0</v>
      </c>
      <c r="AZ146" s="12">
        <v>0</v>
      </c>
      <c r="BA146" s="12">
        <v>-1.2434533058650487E-5</v>
      </c>
      <c r="BB146" s="12">
        <v>3.6139040131445849E-25</v>
      </c>
      <c r="BC146" s="12">
        <v>5.8266277796499933E-24</v>
      </c>
      <c r="BD146" s="12">
        <v>1.7616013512385573E-25</v>
      </c>
      <c r="BE146" s="12">
        <v>0</v>
      </c>
      <c r="BF146" s="12">
        <v>0</v>
      </c>
      <c r="BG146" s="12">
        <v>2.5766533552315627E-26</v>
      </c>
      <c r="BH146" s="12">
        <v>1.172517018651086E-26</v>
      </c>
      <c r="BI146" s="12">
        <v>2.5766533552315627E-26</v>
      </c>
      <c r="BJ146" s="12">
        <v>3.5282603802545926E-7</v>
      </c>
      <c r="BK146" s="12">
        <v>0</v>
      </c>
      <c r="BL146" s="12">
        <v>0</v>
      </c>
      <c r="BM146" s="12">
        <v>0</v>
      </c>
      <c r="BN146" s="12">
        <v>0</v>
      </c>
      <c r="BO146" s="12">
        <v>0</v>
      </c>
      <c r="BP146" s="12">
        <v>0</v>
      </c>
      <c r="BQ146" s="12">
        <v>0</v>
      </c>
      <c r="BR146" s="12">
        <v>0</v>
      </c>
      <c r="BS146" s="12">
        <v>0</v>
      </c>
      <c r="BT146" s="12">
        <v>0</v>
      </c>
      <c r="BU146" s="12">
        <v>0</v>
      </c>
      <c r="BV146" s="12">
        <v>0</v>
      </c>
      <c r="BW146" s="12">
        <v>0</v>
      </c>
      <c r="BX146" s="12">
        <v>0</v>
      </c>
      <c r="BY146" s="12">
        <v>0</v>
      </c>
      <c r="BZ146" s="12">
        <v>0</v>
      </c>
      <c r="CA146" s="12">
        <v>0</v>
      </c>
      <c r="CB146" s="12">
        <v>0</v>
      </c>
      <c r="CC146" s="12">
        <v>0</v>
      </c>
      <c r="CD146" s="12">
        <v>0</v>
      </c>
      <c r="CE146" s="12">
        <v>0</v>
      </c>
      <c r="CF146" s="12">
        <v>0</v>
      </c>
      <c r="CG146" s="12">
        <v>0</v>
      </c>
      <c r="CH146" s="12">
        <v>0</v>
      </c>
      <c r="CI146" s="12">
        <v>0</v>
      </c>
      <c r="CJ146" s="12">
        <v>0</v>
      </c>
      <c r="CK146" s="12">
        <v>0</v>
      </c>
      <c r="CL146" s="12">
        <v>9.8592197979302863E-9</v>
      </c>
      <c r="CM146" s="12">
        <v>-2.0097137419001883E-9</v>
      </c>
      <c r="CN146" s="12">
        <v>0</v>
      </c>
      <c r="CO146" s="12">
        <v>0</v>
      </c>
      <c r="CP146" s="12">
        <v>0</v>
      </c>
      <c r="CQ146" s="12">
        <v>0</v>
      </c>
      <c r="CR146" s="12">
        <v>0</v>
      </c>
      <c r="CS146" s="12">
        <v>0</v>
      </c>
      <c r="CT146" s="12">
        <v>0</v>
      </c>
      <c r="CU146" s="12">
        <v>0</v>
      </c>
      <c r="CV146" s="12">
        <v>0</v>
      </c>
      <c r="CW146" s="12">
        <v>0</v>
      </c>
      <c r="CX146" s="12">
        <v>0</v>
      </c>
      <c r="CY146" s="12">
        <v>0</v>
      </c>
      <c r="CZ146" s="12">
        <v>0</v>
      </c>
      <c r="DA146" s="12">
        <v>0</v>
      </c>
      <c r="DB146" s="12">
        <v>0</v>
      </c>
      <c r="DC146" s="12">
        <v>0</v>
      </c>
      <c r="DD146" s="12">
        <v>0</v>
      </c>
      <c r="DE146" s="12">
        <v>0</v>
      </c>
      <c r="DF146" s="12">
        <v>0</v>
      </c>
      <c r="DG146" s="12">
        <v>0</v>
      </c>
      <c r="DH146" s="12">
        <v>0</v>
      </c>
      <c r="DI146" s="12">
        <v>0</v>
      </c>
      <c r="DJ146" s="12">
        <v>0</v>
      </c>
      <c r="DK146" s="12">
        <v>0</v>
      </c>
      <c r="DL146" s="12">
        <v>0</v>
      </c>
      <c r="DM146" s="12">
        <v>0</v>
      </c>
      <c r="DN146" s="12">
        <v>0</v>
      </c>
      <c r="DO146" s="12">
        <v>0</v>
      </c>
      <c r="DP146" s="12">
        <v>0</v>
      </c>
      <c r="DQ146" s="12">
        <v>0</v>
      </c>
      <c r="DR146" s="12">
        <v>0</v>
      </c>
      <c r="DS146" s="12">
        <v>0</v>
      </c>
      <c r="DT146" s="12">
        <v>0</v>
      </c>
      <c r="DU146" s="12">
        <v>0</v>
      </c>
      <c r="DV146" s="12">
        <v>0</v>
      </c>
      <c r="DW146" s="12">
        <v>1.0845141777723316E-7</v>
      </c>
      <c r="DX146" s="12">
        <v>2.0097137418963097E-9</v>
      </c>
      <c r="DY146" s="12">
        <v>-1.3809661786068329E-6</v>
      </c>
      <c r="DZ146" s="12">
        <v>0</v>
      </c>
      <c r="EA146" s="12">
        <v>4.7892331651018114E-8</v>
      </c>
      <c r="EB146" s="12">
        <v>0</v>
      </c>
      <c r="EC146" s="12">
        <v>3.7064040240018919E-11</v>
      </c>
      <c r="ED146" s="12">
        <v>3.0560203310499126E-11</v>
      </c>
      <c r="EE146" s="12">
        <v>6.0680933199856381E-11</v>
      </c>
      <c r="EF146" s="12">
        <v>0</v>
      </c>
      <c r="EG146" s="12">
        <v>0</v>
      </c>
      <c r="EH146" s="12">
        <v>0</v>
      </c>
      <c r="EI146" s="12">
        <v>0</v>
      </c>
      <c r="EJ146" s="12">
        <v>0</v>
      </c>
      <c r="EK146" s="12">
        <v>0</v>
      </c>
      <c r="EL146" s="12">
        <v>0</v>
      </c>
      <c r="EM146" s="12">
        <v>0</v>
      </c>
      <c r="EN146" s="12">
        <v>0</v>
      </c>
      <c r="EO146" s="12">
        <v>0</v>
      </c>
      <c r="EP146" s="12">
        <v>0</v>
      </c>
      <c r="EQ146" s="12">
        <v>0</v>
      </c>
      <c r="ER146" s="12">
        <v>0</v>
      </c>
      <c r="ES146" s="12">
        <v>0</v>
      </c>
      <c r="ET146" s="12">
        <v>0</v>
      </c>
      <c r="EU146" s="12">
        <v>0</v>
      </c>
      <c r="EV146" s="12">
        <v>0</v>
      </c>
      <c r="EW146" s="12">
        <v>0</v>
      </c>
      <c r="EX146" s="12">
        <v>0</v>
      </c>
      <c r="EY146" s="12">
        <v>0</v>
      </c>
      <c r="EZ146" s="12">
        <v>0</v>
      </c>
      <c r="FA146" s="12">
        <v>0</v>
      </c>
      <c r="FB146" s="12">
        <v>9.9999999999999995E-21</v>
      </c>
      <c r="FC146" s="12">
        <v>0</v>
      </c>
      <c r="FD146" s="12">
        <v>0</v>
      </c>
      <c r="FE146" s="12">
        <v>0</v>
      </c>
      <c r="FF146" s="12">
        <v>0</v>
      </c>
      <c r="FG146" s="12">
        <v>0</v>
      </c>
      <c r="FH146" s="12">
        <v>3.9434829678185542E-6</v>
      </c>
      <c r="FI146" s="12">
        <v>0</v>
      </c>
      <c r="FJ146" s="12">
        <v>3.8573882228503106E-8</v>
      </c>
      <c r="FK146" s="12">
        <v>-3.5640262130293272E-8</v>
      </c>
      <c r="FL146" s="12">
        <v>0</v>
      </c>
      <c r="FM146" s="12">
        <v>5.7854570722151144E-9</v>
      </c>
      <c r="FN146" s="12">
        <v>0</v>
      </c>
      <c r="FO146" s="12">
        <v>0</v>
      </c>
      <c r="FP146" s="12">
        <v>0</v>
      </c>
      <c r="FQ146" s="12">
        <v>0</v>
      </c>
      <c r="FR146" s="12">
        <v>7.0154154385734184E-9</v>
      </c>
      <c r="FS146" s="12">
        <v>0</v>
      </c>
      <c r="FT146" s="12">
        <v>0</v>
      </c>
      <c r="FU146" s="12">
        <v>0</v>
      </c>
      <c r="FV146" s="12">
        <v>0</v>
      </c>
      <c r="FW146" s="12">
        <v>0</v>
      </c>
      <c r="FX146" s="12">
        <v>0</v>
      </c>
      <c r="FY146" s="12">
        <v>0</v>
      </c>
      <c r="FZ146" s="12">
        <v>0</v>
      </c>
      <c r="GA146" s="12">
        <v>0</v>
      </c>
      <c r="GB146" s="12">
        <v>0</v>
      </c>
      <c r="GC146" s="12">
        <v>0</v>
      </c>
      <c r="GD146" s="12">
        <v>0</v>
      </c>
      <c r="GE146" s="12">
        <v>0</v>
      </c>
      <c r="GF146" s="12">
        <v>0</v>
      </c>
      <c r="GG146" s="12">
        <v>0</v>
      </c>
      <c r="GH146" s="12">
        <v>0</v>
      </c>
      <c r="GI146" s="12">
        <v>0</v>
      </c>
      <c r="GJ146" s="12">
        <v>0</v>
      </c>
      <c r="GK146" s="12">
        <v>0</v>
      </c>
      <c r="GL146" s="12">
        <v>0</v>
      </c>
      <c r="GM146" s="12">
        <v>0</v>
      </c>
      <c r="GN146" s="12">
        <v>0</v>
      </c>
      <c r="GO146" s="12">
        <v>0</v>
      </c>
      <c r="GP146" s="12">
        <v>0</v>
      </c>
      <c r="GQ146" s="12">
        <v>0</v>
      </c>
      <c r="GR146" s="12">
        <v>0</v>
      </c>
      <c r="GS146" s="12">
        <v>0</v>
      </c>
      <c r="GT146" s="12">
        <v>0</v>
      </c>
      <c r="GU146" s="12">
        <v>1.3423922963783269E-6</v>
      </c>
      <c r="GV146" s="12">
        <v>0</v>
      </c>
      <c r="GW146" s="12">
        <v>-4.9737298940024505E-8</v>
      </c>
      <c r="GX146" s="12">
        <v>0</v>
      </c>
      <c r="GY146" s="12">
        <v>0</v>
      </c>
      <c r="GZ146" s="12">
        <v>0</v>
      </c>
      <c r="HA146" s="12">
        <v>0</v>
      </c>
      <c r="HB146" s="12">
        <v>0</v>
      </c>
      <c r="HC146" s="12">
        <v>0</v>
      </c>
      <c r="HD146" s="12">
        <v>0</v>
      </c>
      <c r="HE146" s="12">
        <v>0</v>
      </c>
      <c r="HF146" s="12">
        <v>0</v>
      </c>
      <c r="HG146" s="12">
        <v>0</v>
      </c>
      <c r="HH146" s="12">
        <v>0</v>
      </c>
      <c r="HI146" s="12">
        <v>0</v>
      </c>
      <c r="HJ146" s="12">
        <v>0</v>
      </c>
      <c r="HK146" s="12">
        <v>0</v>
      </c>
      <c r="HL146" s="12">
        <v>0</v>
      </c>
      <c r="HM146" s="12">
        <v>0</v>
      </c>
      <c r="HN146" s="12">
        <v>0</v>
      </c>
      <c r="HO146" s="12">
        <v>0</v>
      </c>
      <c r="HP146" s="12">
        <v>0</v>
      </c>
      <c r="HQ146" s="12">
        <v>0</v>
      </c>
      <c r="HR146" s="12">
        <v>0</v>
      </c>
      <c r="HS146" s="12">
        <v>0</v>
      </c>
      <c r="HT146" s="12">
        <v>0</v>
      </c>
      <c r="HU146" s="12">
        <v>0</v>
      </c>
      <c r="HV146" s="12">
        <v>0</v>
      </c>
      <c r="HW146" s="12">
        <v>0</v>
      </c>
      <c r="HX146" s="12">
        <v>0</v>
      </c>
      <c r="HY146" s="12">
        <v>0</v>
      </c>
      <c r="HZ146" s="12">
        <v>0</v>
      </c>
      <c r="IA146" s="12">
        <v>0</v>
      </c>
      <c r="IB146" s="12">
        <v>0</v>
      </c>
      <c r="IC146" s="12">
        <v>0</v>
      </c>
      <c r="ID146" s="12">
        <v>0</v>
      </c>
      <c r="IE146" s="12">
        <v>0</v>
      </c>
      <c r="IF146" s="12">
        <v>0</v>
      </c>
      <c r="IG146" s="12">
        <v>3.9304725675188007E-9</v>
      </c>
      <c r="IH146" s="12">
        <v>0</v>
      </c>
      <c r="II146" s="12">
        <v>-5.7854570722190071E-9</v>
      </c>
      <c r="IJ146" s="12">
        <v>0</v>
      </c>
      <c r="IK146" s="12">
        <v>0</v>
      </c>
      <c r="IL146" s="12">
        <v>0</v>
      </c>
      <c r="IM146" s="12">
        <v>0</v>
      </c>
      <c r="IN146" s="12">
        <v>0</v>
      </c>
      <c r="IO146" s="12">
        <v>0</v>
      </c>
      <c r="IP146" s="12">
        <v>0</v>
      </c>
      <c r="IQ146" s="12">
        <v>0</v>
      </c>
      <c r="IR146" s="12">
        <v>0</v>
      </c>
      <c r="IS146" s="12">
        <v>0</v>
      </c>
      <c r="IT146" s="12">
        <v>0</v>
      </c>
      <c r="IU146" s="12">
        <v>0</v>
      </c>
      <c r="IV146" s="12">
        <v>0</v>
      </c>
      <c r="IW146" s="12">
        <v>0</v>
      </c>
      <c r="IX146" s="12">
        <v>0</v>
      </c>
      <c r="IY146" s="12">
        <v>0</v>
      </c>
      <c r="IZ146" s="12">
        <v>0</v>
      </c>
      <c r="JA146" s="12">
        <v>0</v>
      </c>
      <c r="JB146" s="12">
        <v>0</v>
      </c>
      <c r="JC146" s="12">
        <v>0</v>
      </c>
      <c r="JD146" s="12">
        <v>0</v>
      </c>
      <c r="JE146" s="12">
        <v>0</v>
      </c>
      <c r="JF146" s="12">
        <v>0</v>
      </c>
      <c r="JG146" s="12">
        <v>0</v>
      </c>
      <c r="JH146" s="12">
        <v>0</v>
      </c>
      <c r="JI146" s="12">
        <v>0</v>
      </c>
      <c r="JJ146" s="12">
        <v>0</v>
      </c>
      <c r="JK146" s="12">
        <v>0</v>
      </c>
      <c r="JL146" s="12">
        <v>0</v>
      </c>
      <c r="JM146" s="12">
        <v>0</v>
      </c>
      <c r="JN146" s="12">
        <v>0</v>
      </c>
      <c r="JO146" s="12">
        <v>1.064795737919099E-6</v>
      </c>
      <c r="JP146" s="12">
        <v>0</v>
      </c>
      <c r="JQ146" s="12">
        <v>0</v>
      </c>
      <c r="JR146" s="12">
        <v>0</v>
      </c>
      <c r="JS146" s="12">
        <v>0</v>
      </c>
      <c r="JT146" s="12">
        <v>0</v>
      </c>
      <c r="JU146" s="12">
        <v>-3.7150623832760062E-11</v>
      </c>
      <c r="JV146" s="12">
        <v>0</v>
      </c>
      <c r="JW146" s="12">
        <v>0</v>
      </c>
      <c r="JX146" s="12">
        <v>0</v>
      </c>
      <c r="JY146" s="12">
        <v>0</v>
      </c>
      <c r="JZ146" s="12">
        <v>0</v>
      </c>
      <c r="KA146" s="12">
        <v>0</v>
      </c>
      <c r="KB146" s="12">
        <v>0</v>
      </c>
      <c r="KC146" s="12">
        <v>0</v>
      </c>
      <c r="KD146" s="12">
        <v>0</v>
      </c>
      <c r="KE146" s="12">
        <v>0</v>
      </c>
      <c r="KF146" s="12">
        <v>0</v>
      </c>
      <c r="KG146" s="12">
        <v>0</v>
      </c>
      <c r="KH146" s="12">
        <v>0</v>
      </c>
      <c r="KI146" s="12">
        <v>0</v>
      </c>
      <c r="KJ146" s="12">
        <v>0</v>
      </c>
      <c r="KK146" s="12">
        <v>0</v>
      </c>
      <c r="KL146" s="12">
        <v>0</v>
      </c>
      <c r="KM146" s="12">
        <v>0</v>
      </c>
      <c r="KN146" s="12">
        <v>0</v>
      </c>
      <c r="KO146" s="12">
        <v>0</v>
      </c>
      <c r="KP146" s="12">
        <v>0</v>
      </c>
      <c r="KQ146" s="12">
        <v>0</v>
      </c>
      <c r="KR146" s="12">
        <v>0</v>
      </c>
      <c r="KS146" s="12">
        <v>0</v>
      </c>
      <c r="KT146" s="12">
        <v>0</v>
      </c>
      <c r="KU146" s="12">
        <v>0</v>
      </c>
      <c r="KV146" s="12">
        <v>0</v>
      </c>
      <c r="KW146" s="12">
        <v>0</v>
      </c>
      <c r="KX146" s="12">
        <v>0</v>
      </c>
      <c r="KY146" s="12">
        <v>0</v>
      </c>
      <c r="KZ146" s="12">
        <v>2.3662127509313307E-6</v>
      </c>
      <c r="LA146" s="12">
        <v>0</v>
      </c>
      <c r="LB146" s="12">
        <v>0</v>
      </c>
      <c r="LC146" s="12">
        <v>0</v>
      </c>
      <c r="LD146" s="12">
        <v>0</v>
      </c>
      <c r="LE146" s="12">
        <v>0</v>
      </c>
      <c r="LF146" s="12">
        <v>0</v>
      </c>
      <c r="LG146" s="12">
        <v>-3.077063913473896E-11</v>
      </c>
      <c r="LH146" s="12">
        <v>0</v>
      </c>
      <c r="LI146" s="12">
        <v>0</v>
      </c>
      <c r="LJ146" s="12">
        <v>0</v>
      </c>
      <c r="LK146" s="12">
        <v>0</v>
      </c>
      <c r="LL146" s="12">
        <v>0</v>
      </c>
      <c r="LM146" s="12">
        <v>0</v>
      </c>
      <c r="LN146" s="12">
        <v>0</v>
      </c>
      <c r="LO146" s="12">
        <v>0</v>
      </c>
      <c r="LP146" s="12">
        <v>0</v>
      </c>
      <c r="LQ146" s="12">
        <v>0</v>
      </c>
      <c r="LR146" s="12">
        <v>0</v>
      </c>
      <c r="LS146" s="12">
        <v>0</v>
      </c>
      <c r="LT146" s="12">
        <v>0</v>
      </c>
      <c r="LU146" s="12">
        <v>0</v>
      </c>
      <c r="LV146" s="12">
        <v>0</v>
      </c>
      <c r="LW146" s="12">
        <v>0</v>
      </c>
      <c r="LX146" s="12">
        <v>0</v>
      </c>
      <c r="LY146" s="12">
        <v>0</v>
      </c>
      <c r="LZ146" s="12">
        <v>0</v>
      </c>
      <c r="MA146" s="12">
        <v>0</v>
      </c>
      <c r="MB146" s="12">
        <v>0</v>
      </c>
      <c r="MC146" s="12">
        <v>0</v>
      </c>
      <c r="MD146" s="12">
        <v>0</v>
      </c>
      <c r="ME146" s="12">
        <v>0</v>
      </c>
      <c r="MF146" s="12">
        <v>0</v>
      </c>
      <c r="MG146" s="12">
        <v>0</v>
      </c>
      <c r="MH146" s="12">
        <v>0</v>
      </c>
      <c r="MI146" s="12">
        <v>0</v>
      </c>
      <c r="MJ146" s="12">
        <v>0</v>
      </c>
      <c r="MK146" s="12">
        <v>3.9436879182188847E-7</v>
      </c>
      <c r="ML146" s="12">
        <v>0</v>
      </c>
      <c r="MM146" s="12">
        <v>0</v>
      </c>
      <c r="MN146" s="12">
        <v>0</v>
      </c>
      <c r="MO146" s="12">
        <v>0</v>
      </c>
      <c r="MP146" s="12">
        <v>0</v>
      </c>
      <c r="MQ146" s="12">
        <v>0</v>
      </c>
      <c r="MR146" s="12">
        <v>0</v>
      </c>
      <c r="MS146" s="12">
        <v>-6.1032531945871093E-11</v>
      </c>
      <c r="MT146" s="12">
        <v>0</v>
      </c>
      <c r="MU146" s="12">
        <v>0</v>
      </c>
      <c r="MV146" s="12">
        <v>0</v>
      </c>
      <c r="MW146" s="12">
        <v>0</v>
      </c>
      <c r="MX146" s="12">
        <v>0</v>
      </c>
      <c r="MY146" s="12">
        <v>0</v>
      </c>
      <c r="MZ146" s="12">
        <v>0</v>
      </c>
      <c r="NA146" s="12">
        <v>0</v>
      </c>
      <c r="NB146" s="12">
        <v>0</v>
      </c>
      <c r="NC146" s="12">
        <v>0</v>
      </c>
      <c r="ND146" s="12">
        <v>0</v>
      </c>
      <c r="NE146" s="12">
        <v>0</v>
      </c>
      <c r="NF146" s="12">
        <v>0</v>
      </c>
      <c r="NG146" s="12">
        <v>0</v>
      </c>
      <c r="NH146" s="12">
        <v>0</v>
      </c>
      <c r="NI146" s="12">
        <v>0</v>
      </c>
      <c r="NJ146" s="12">
        <v>0</v>
      </c>
      <c r="NK146" s="12">
        <v>0</v>
      </c>
      <c r="NL146" s="12">
        <v>0</v>
      </c>
      <c r="NM146" s="12">
        <v>0</v>
      </c>
      <c r="NN146" s="12">
        <v>0</v>
      </c>
      <c r="NO146" s="12">
        <v>0</v>
      </c>
      <c r="NP146" s="12">
        <v>0</v>
      </c>
      <c r="NQ146" s="12">
        <v>0</v>
      </c>
      <c r="NR146" s="12">
        <v>0</v>
      </c>
      <c r="NS146" s="12">
        <v>0</v>
      </c>
      <c r="NT146" s="12">
        <v>0</v>
      </c>
      <c r="NU146" s="12">
        <v>0</v>
      </c>
      <c r="NV146" s="12">
        <v>4.5328156478928733E-6</v>
      </c>
      <c r="NW146" s="12">
        <v>0</v>
      </c>
      <c r="NX146" s="12">
        <v>0</v>
      </c>
      <c r="NY146" s="12">
        <v>0</v>
      </c>
      <c r="NZ146" s="12">
        <v>0</v>
      </c>
      <c r="OA146" s="12">
        <v>0</v>
      </c>
      <c r="OB146" s="12">
        <v>0</v>
      </c>
      <c r="OC146" s="12">
        <v>0</v>
      </c>
      <c r="OD146" s="12">
        <v>0</v>
      </c>
      <c r="OE146" s="12">
        <v>-9.0547890483627878E-6</v>
      </c>
      <c r="OF146" s="12">
        <v>1.2799583944613432E-25</v>
      </c>
      <c r="OG146" s="12">
        <v>0</v>
      </c>
      <c r="OH146" s="12">
        <v>0</v>
      </c>
      <c r="OI146" s="12">
        <v>2.4367796992171879E-26</v>
      </c>
      <c r="OJ146" s="12">
        <v>5.1925638918420895E-7</v>
      </c>
      <c r="OK146" s="12">
        <v>0</v>
      </c>
      <c r="OL146" s="12">
        <v>0</v>
      </c>
      <c r="OM146" s="12">
        <v>0</v>
      </c>
      <c r="ON146" s="12">
        <v>0</v>
      </c>
      <c r="OO146" s="12">
        <v>2.9979281607393609E-7</v>
      </c>
      <c r="OP146" s="12">
        <v>0</v>
      </c>
      <c r="OQ146" s="12">
        <v>0</v>
      </c>
      <c r="OR146" s="12">
        <v>0</v>
      </c>
      <c r="OS146" s="12">
        <v>0</v>
      </c>
      <c r="OT146" s="12">
        <v>0</v>
      </c>
      <c r="OU146" s="12">
        <v>0</v>
      </c>
      <c r="OV146" s="12">
        <v>0</v>
      </c>
      <c r="OW146" s="12">
        <v>0</v>
      </c>
      <c r="OX146" s="12">
        <v>0</v>
      </c>
      <c r="OY146" s="12">
        <v>0</v>
      </c>
      <c r="OZ146" s="12">
        <v>0</v>
      </c>
      <c r="PA146" s="12">
        <v>0</v>
      </c>
      <c r="PB146" s="12">
        <v>0</v>
      </c>
      <c r="PC146" s="12">
        <v>0</v>
      </c>
      <c r="PD146" s="12">
        <v>0</v>
      </c>
      <c r="PE146" s="12">
        <v>0</v>
      </c>
      <c r="PF146" s="12">
        <v>0</v>
      </c>
      <c r="PG146" s="12">
        <v>0</v>
      </c>
      <c r="PH146" s="12">
        <v>0</v>
      </c>
      <c r="PI146" s="12">
        <v>0</v>
      </c>
      <c r="PJ146" s="12">
        <v>3.1709767773825649E-8</v>
      </c>
      <c r="PK146" s="12">
        <v>0</v>
      </c>
      <c r="PL146" s="12">
        <v>0</v>
      </c>
      <c r="PM146" s="12">
        <v>0</v>
      </c>
      <c r="PN146" s="12">
        <v>0</v>
      </c>
      <c r="PO146" s="12">
        <v>0</v>
      </c>
      <c r="PP146" s="12">
        <v>3.9569055472326639E-6</v>
      </c>
      <c r="PQ146" s="12">
        <v>-2.9585017793807147E-7</v>
      </c>
      <c r="PR146" s="12">
        <v>8.3212078822867434E-9</v>
      </c>
      <c r="PS146" s="12">
        <v>0</v>
      </c>
      <c r="PT146" s="12">
        <v>7.9807338499388719E-11</v>
      </c>
      <c r="PU146" s="12">
        <v>0</v>
      </c>
      <c r="PV146" s="12">
        <v>0</v>
      </c>
      <c r="PW146" s="12">
        <v>0</v>
      </c>
      <c r="PX146" s="12">
        <v>0</v>
      </c>
      <c r="PY146" s="12">
        <v>0</v>
      </c>
      <c r="PZ146" s="12">
        <v>0</v>
      </c>
      <c r="QA146" s="12">
        <v>1.6806722689075633E-8</v>
      </c>
      <c r="QB146" s="12">
        <v>0</v>
      </c>
      <c r="QC146" s="12">
        <v>0</v>
      </c>
      <c r="QD146" s="12">
        <v>0</v>
      </c>
      <c r="QE146" s="12">
        <v>-0.75535030298555628</v>
      </c>
      <c r="QF146" s="12">
        <v>1.1014600641470838E-23</v>
      </c>
      <c r="QG146" s="12">
        <v>6.2722064752496911E-19</v>
      </c>
      <c r="QH146" s="12">
        <v>0</v>
      </c>
      <c r="QI146" s="12">
        <v>1.8364930223668799E-4</v>
      </c>
      <c r="QJ146" s="12">
        <v>0</v>
      </c>
      <c r="QK146" s="12">
        <v>0</v>
      </c>
      <c r="QL146" s="12">
        <v>0</v>
      </c>
      <c r="QM146" s="12">
        <v>0</v>
      </c>
      <c r="QN146" s="12">
        <v>0</v>
      </c>
      <c r="QO146" s="12">
        <v>0</v>
      </c>
      <c r="QP146" s="12">
        <v>0</v>
      </c>
      <c r="QQ146" s="12">
        <v>0</v>
      </c>
      <c r="QR146" s="12">
        <v>0</v>
      </c>
      <c r="QS146" s="12">
        <v>0</v>
      </c>
      <c r="QT146" s="12">
        <v>0</v>
      </c>
      <c r="QU146" s="12">
        <v>0</v>
      </c>
      <c r="QV146" s="12">
        <v>0</v>
      </c>
      <c r="QW146" s="12">
        <v>0</v>
      </c>
      <c r="QX146" s="12">
        <v>0</v>
      </c>
      <c r="QY146" s="12">
        <v>0</v>
      </c>
      <c r="QZ146" s="12">
        <v>0</v>
      </c>
      <c r="RA146" s="12">
        <v>0</v>
      </c>
      <c r="RB146" s="12">
        <v>0</v>
      </c>
      <c r="RC146" s="12">
        <v>0</v>
      </c>
      <c r="RD146" s="12">
        <v>0</v>
      </c>
      <c r="RE146" s="12">
        <v>0</v>
      </c>
      <c r="RF146" s="12">
        <v>0</v>
      </c>
      <c r="RG146" s="12">
        <v>0</v>
      </c>
      <c r="RH146" s="12">
        <v>0</v>
      </c>
      <c r="RI146" s="12">
        <v>0</v>
      </c>
      <c r="RJ146" s="12">
        <v>0</v>
      </c>
      <c r="RK146" s="12">
        <v>0</v>
      </c>
      <c r="RL146" s="12">
        <v>0</v>
      </c>
      <c r="RM146" s="12">
        <v>0</v>
      </c>
      <c r="RN146" s="12">
        <v>0</v>
      </c>
      <c r="RO146" s="12">
        <v>0</v>
      </c>
      <c r="RP146" s="12">
        <v>6.0242169002097647E-2</v>
      </c>
      <c r="RQ146" s="12">
        <v>-9.1735520242725932E-7</v>
      </c>
      <c r="RR146" s="12">
        <v>1.3775130319842328E-11</v>
      </c>
      <c r="RS146" s="12">
        <v>3.0953217857843752E-4</v>
      </c>
      <c r="RT146" s="12">
        <v>0</v>
      </c>
      <c r="RU146" s="12">
        <v>0</v>
      </c>
      <c r="RV146" s="12">
        <v>0</v>
      </c>
      <c r="RW146" s="12">
        <v>0</v>
      </c>
      <c r="RX146" s="12">
        <v>0</v>
      </c>
      <c r="RY146" s="12">
        <v>0</v>
      </c>
      <c r="RZ146" s="12">
        <v>0</v>
      </c>
      <c r="SA146" s="12">
        <v>0</v>
      </c>
      <c r="SB146" s="12">
        <v>0</v>
      </c>
      <c r="SC146" s="12">
        <v>0</v>
      </c>
      <c r="SD146" s="12">
        <v>0</v>
      </c>
      <c r="SE146" s="12">
        <v>0</v>
      </c>
      <c r="SF146" s="12">
        <v>0</v>
      </c>
      <c r="SG146" s="12">
        <v>0</v>
      </c>
      <c r="SH146" s="12">
        <v>0</v>
      </c>
      <c r="SI146" s="12">
        <v>0</v>
      </c>
      <c r="SJ146" s="12">
        <v>0</v>
      </c>
      <c r="SK146" s="12">
        <v>0</v>
      </c>
      <c r="SL146" s="12">
        <v>0</v>
      </c>
      <c r="SM146" s="12">
        <v>0</v>
      </c>
      <c r="SN146" s="12">
        <v>0</v>
      </c>
      <c r="SO146" s="12">
        <v>0</v>
      </c>
      <c r="SP146" s="12">
        <v>0</v>
      </c>
      <c r="SQ146" s="12">
        <v>0</v>
      </c>
      <c r="SR146" s="12">
        <v>0</v>
      </c>
      <c r="SS146" s="12">
        <v>0</v>
      </c>
      <c r="ST146" s="12">
        <v>0</v>
      </c>
      <c r="SU146" s="12">
        <v>0</v>
      </c>
      <c r="SV146" s="12">
        <v>0</v>
      </c>
      <c r="SW146" s="12">
        <v>0</v>
      </c>
      <c r="SX146" s="12">
        <v>0</v>
      </c>
      <c r="SY146" s="12">
        <v>0</v>
      </c>
      <c r="SZ146" s="12">
        <v>0</v>
      </c>
      <c r="TA146" s="12">
        <v>0.69278494352412201</v>
      </c>
      <c r="TB146" s="12">
        <v>0</v>
      </c>
      <c r="TC146" s="12">
        <v>-1.3848318350026406E-11</v>
      </c>
      <c r="TD146" s="12">
        <v>0</v>
      </c>
      <c r="TE146" s="12">
        <v>0</v>
      </c>
      <c r="TF146" s="12">
        <v>0</v>
      </c>
      <c r="TG146" s="12">
        <v>0</v>
      </c>
      <c r="TH146" s="12">
        <v>0</v>
      </c>
      <c r="TI146" s="12">
        <v>0</v>
      </c>
      <c r="TJ146" s="12">
        <v>0</v>
      </c>
      <c r="TK146" s="12">
        <v>0</v>
      </c>
      <c r="TL146" s="12">
        <v>0</v>
      </c>
      <c r="TM146" s="12">
        <v>0</v>
      </c>
      <c r="TN146" s="12">
        <v>0</v>
      </c>
      <c r="TO146" s="12">
        <v>0</v>
      </c>
      <c r="TP146" s="12">
        <v>0</v>
      </c>
      <c r="TQ146" s="12">
        <v>0</v>
      </c>
      <c r="TR146" s="12">
        <v>0</v>
      </c>
      <c r="TS146" s="12">
        <v>0</v>
      </c>
      <c r="TT146" s="12">
        <v>0</v>
      </c>
      <c r="TU146" s="12">
        <v>0</v>
      </c>
      <c r="TV146" s="12">
        <v>0</v>
      </c>
      <c r="TW146" s="12">
        <v>0</v>
      </c>
      <c r="TX146" s="12">
        <v>0</v>
      </c>
      <c r="TY146" s="12">
        <v>0</v>
      </c>
      <c r="TZ146" s="12">
        <v>0</v>
      </c>
      <c r="UA146" s="12">
        <v>0</v>
      </c>
      <c r="UB146" s="12">
        <v>0</v>
      </c>
      <c r="UC146" s="12">
        <v>0</v>
      </c>
      <c r="UD146" s="12">
        <v>0</v>
      </c>
      <c r="UE146" s="12">
        <v>0</v>
      </c>
      <c r="UF146" s="12">
        <v>0</v>
      </c>
      <c r="UG146" s="12">
        <v>0</v>
      </c>
      <c r="UH146" s="12">
        <v>0</v>
      </c>
      <c r="UI146" s="12">
        <v>0</v>
      </c>
      <c r="UJ146" s="12">
        <v>0</v>
      </c>
      <c r="UK146" s="12">
        <v>0</v>
      </c>
      <c r="UL146" s="12">
        <v>0</v>
      </c>
      <c r="UM146" s="12">
        <v>8.9013554467258729E-7</v>
      </c>
      <c r="UN146" s="12">
        <v>0</v>
      </c>
      <c r="UO146" s="12">
        <v>-3.0953358403254554E-4</v>
      </c>
      <c r="UP146" s="12">
        <v>0</v>
      </c>
      <c r="UQ146" s="12">
        <v>0</v>
      </c>
      <c r="UR146" s="12">
        <v>0</v>
      </c>
      <c r="US146" s="12">
        <v>0</v>
      </c>
      <c r="UT146" s="12">
        <v>0</v>
      </c>
      <c r="UU146" s="12">
        <v>0</v>
      </c>
      <c r="UV146" s="12">
        <v>0</v>
      </c>
      <c r="UW146" s="12">
        <v>0</v>
      </c>
      <c r="UX146" s="12">
        <v>0</v>
      </c>
      <c r="UY146" s="12">
        <v>0</v>
      </c>
      <c r="UZ146" s="12">
        <v>0</v>
      </c>
      <c r="VA146" s="12">
        <v>0</v>
      </c>
      <c r="VB146" s="12">
        <v>0</v>
      </c>
      <c r="VC146" s="12">
        <v>0</v>
      </c>
      <c r="VD146" s="12">
        <v>0</v>
      </c>
      <c r="VE146" s="12">
        <v>0</v>
      </c>
      <c r="VF146" s="12">
        <v>0</v>
      </c>
      <c r="VG146" s="12">
        <v>0</v>
      </c>
      <c r="VH146" s="12">
        <v>0</v>
      </c>
      <c r="VI146" s="12">
        <v>0</v>
      </c>
      <c r="VJ146" s="12">
        <v>0</v>
      </c>
      <c r="VK146" s="12">
        <v>0</v>
      </c>
      <c r="VL146" s="12">
        <v>0</v>
      </c>
      <c r="VM146" s="12">
        <v>0</v>
      </c>
      <c r="VN146" s="12">
        <v>0</v>
      </c>
      <c r="VO146" s="12">
        <v>0</v>
      </c>
      <c r="VP146" s="12">
        <v>0</v>
      </c>
      <c r="VQ146" s="12">
        <v>0</v>
      </c>
      <c r="VR146" s="12">
        <v>0</v>
      </c>
      <c r="VS146" s="12">
        <v>0</v>
      </c>
      <c r="VT146" s="12">
        <v>0</v>
      </c>
      <c r="VU146" s="12">
        <v>0</v>
      </c>
      <c r="VV146" s="12">
        <v>0</v>
      </c>
      <c r="VW146" s="12">
        <v>2.323190093010729E-3</v>
      </c>
      <c r="VX146" s="12">
        <v>0</v>
      </c>
      <c r="VY146" s="12">
        <v>0</v>
      </c>
      <c r="VZ146" s="12">
        <v>0</v>
      </c>
      <c r="WA146" s="12">
        <v>-7.207124342820722E-4</v>
      </c>
      <c r="WB146" s="12">
        <v>3.5796008514933707E-25</v>
      </c>
      <c r="WC146" s="12">
        <v>1.4176969189232038E-23</v>
      </c>
      <c r="WD146" s="12">
        <v>3.4665452908649786E-24</v>
      </c>
      <c r="WE146" s="12">
        <v>0</v>
      </c>
      <c r="WF146" s="12">
        <v>0</v>
      </c>
      <c r="WG146" s="12">
        <v>8.0089468543453926E-27</v>
      </c>
      <c r="WH146" s="12">
        <v>7.4569760086934575E-27</v>
      </c>
      <c r="WI146" s="12">
        <v>2.3007942662325898E-26</v>
      </c>
      <c r="WJ146" s="12">
        <v>1.4180198809750033E-8</v>
      </c>
      <c r="WK146" s="12">
        <v>0</v>
      </c>
      <c r="WL146" s="12">
        <v>0</v>
      </c>
      <c r="WM146" s="12">
        <v>0</v>
      </c>
      <c r="WN146" s="12">
        <v>0</v>
      </c>
      <c r="WO146" s="12">
        <v>0</v>
      </c>
      <c r="WP146" s="12">
        <v>0</v>
      </c>
      <c r="WQ146" s="12">
        <v>0</v>
      </c>
      <c r="WR146" s="12">
        <v>0</v>
      </c>
      <c r="WS146" s="12">
        <v>0</v>
      </c>
      <c r="WT146" s="12">
        <v>0</v>
      </c>
      <c r="WU146" s="12">
        <v>0</v>
      </c>
      <c r="WV146" s="12">
        <v>0</v>
      </c>
      <c r="WW146" s="12">
        <v>0</v>
      </c>
      <c r="WX146" s="12">
        <v>0</v>
      </c>
      <c r="WY146" s="12">
        <v>0</v>
      </c>
      <c r="WZ146" s="12">
        <v>0</v>
      </c>
      <c r="XA146" s="12">
        <v>0</v>
      </c>
      <c r="XB146" s="12">
        <v>0</v>
      </c>
      <c r="XC146" s="12">
        <v>0</v>
      </c>
      <c r="XD146" s="12">
        <v>0</v>
      </c>
      <c r="XE146" s="12">
        <v>0</v>
      </c>
      <c r="XF146" s="12">
        <v>0</v>
      </c>
      <c r="XG146" s="12">
        <v>0</v>
      </c>
      <c r="XH146" s="12">
        <v>0</v>
      </c>
      <c r="XI146" s="12">
        <v>0</v>
      </c>
      <c r="XJ146" s="12">
        <v>0</v>
      </c>
      <c r="XK146" s="12">
        <v>0</v>
      </c>
      <c r="XL146" s="12">
        <v>3.7307258205871099E-25</v>
      </c>
      <c r="XM146" s="12">
        <v>-1.5176161779228595E-20</v>
      </c>
      <c r="XN146" s="12">
        <v>0</v>
      </c>
      <c r="XO146" s="12">
        <v>0</v>
      </c>
      <c r="XP146" s="12">
        <v>0</v>
      </c>
      <c r="XQ146" s="12">
        <v>0</v>
      </c>
      <c r="XR146" s="12">
        <v>0</v>
      </c>
      <c r="XS146" s="12">
        <v>0</v>
      </c>
      <c r="XT146" s="12">
        <v>0</v>
      </c>
      <c r="XU146" s="12">
        <v>0</v>
      </c>
      <c r="XV146" s="12">
        <v>0</v>
      </c>
      <c r="XW146" s="12">
        <v>0</v>
      </c>
      <c r="XX146" s="12">
        <v>0</v>
      </c>
      <c r="XY146" s="12">
        <v>0</v>
      </c>
      <c r="XZ146" s="12">
        <v>0</v>
      </c>
      <c r="YA146" s="12">
        <v>0</v>
      </c>
      <c r="YB146" s="12">
        <v>0</v>
      </c>
      <c r="YC146" s="12">
        <v>0</v>
      </c>
      <c r="YD146" s="12">
        <v>0</v>
      </c>
      <c r="YE146" s="12">
        <v>0</v>
      </c>
      <c r="YF146" s="12">
        <v>0</v>
      </c>
      <c r="YG146" s="12">
        <v>0</v>
      </c>
      <c r="YH146" s="12">
        <v>0</v>
      </c>
      <c r="YI146" s="12">
        <v>0</v>
      </c>
      <c r="YJ146" s="12">
        <v>0</v>
      </c>
      <c r="YK146" s="12">
        <v>0</v>
      </c>
      <c r="YL146" s="12">
        <v>0</v>
      </c>
      <c r="YM146" s="12">
        <v>0</v>
      </c>
      <c r="YN146" s="12">
        <v>0</v>
      </c>
      <c r="YO146" s="12">
        <v>0</v>
      </c>
      <c r="YP146" s="12">
        <v>0</v>
      </c>
      <c r="YQ146" s="12">
        <v>0</v>
      </c>
      <c r="YR146" s="12">
        <v>0</v>
      </c>
      <c r="YS146" s="12">
        <v>0</v>
      </c>
      <c r="YT146" s="12">
        <v>2.7219657754668592E-8</v>
      </c>
      <c r="YU146" s="12">
        <v>0</v>
      </c>
      <c r="YV146" s="12">
        <v>0</v>
      </c>
      <c r="YW146" s="12">
        <v>8.9537419694090631E-6</v>
      </c>
      <c r="YX146" s="12">
        <v>9.9999999999999995E-21</v>
      </c>
      <c r="YY146" s="12">
        <v>-6.3950135515988374E-7</v>
      </c>
      <c r="YZ146" s="12">
        <v>0</v>
      </c>
      <c r="ZA146" s="12">
        <v>9.4566567425666842E-9</v>
      </c>
      <c r="ZB146" s="12">
        <v>0</v>
      </c>
      <c r="ZC146" s="12">
        <v>3.2239677745715682E-11</v>
      </c>
      <c r="ZD146" s="12">
        <v>1.593211339544963E-11</v>
      </c>
      <c r="ZE146" s="12">
        <v>6.809206352445363E-11</v>
      </c>
      <c r="ZF146" s="12">
        <v>0</v>
      </c>
      <c r="ZG146" s="12">
        <v>0</v>
      </c>
      <c r="ZH146" s="12">
        <v>0</v>
      </c>
      <c r="ZI146" s="12">
        <v>0</v>
      </c>
      <c r="ZJ146" s="12">
        <v>0</v>
      </c>
      <c r="ZK146" s="12">
        <v>0</v>
      </c>
      <c r="ZL146" s="12">
        <v>0</v>
      </c>
      <c r="ZM146" s="12">
        <v>0</v>
      </c>
      <c r="ZN146" s="12">
        <v>0</v>
      </c>
      <c r="ZO146" s="12">
        <v>0</v>
      </c>
      <c r="ZP146" s="12">
        <v>0</v>
      </c>
      <c r="ZQ146" s="12">
        <v>0</v>
      </c>
      <c r="ZR146" s="12">
        <v>0</v>
      </c>
      <c r="ZS146" s="12">
        <v>0</v>
      </c>
      <c r="ZT146" s="12">
        <v>0</v>
      </c>
      <c r="ZU146" s="12">
        <v>0</v>
      </c>
      <c r="ZV146" s="12">
        <v>0</v>
      </c>
      <c r="ZW146" s="12">
        <v>0</v>
      </c>
      <c r="ZX146" s="12">
        <v>0</v>
      </c>
      <c r="ZY146" s="12">
        <v>0</v>
      </c>
      <c r="ZZ146" s="12">
        <v>0</v>
      </c>
      <c r="AAA146" s="12">
        <v>0</v>
      </c>
      <c r="AAB146" s="12">
        <v>0</v>
      </c>
      <c r="AAC146" s="12">
        <v>0</v>
      </c>
      <c r="AAD146" s="12">
        <v>0</v>
      </c>
      <c r="AAE146" s="12">
        <v>0</v>
      </c>
      <c r="AAF146" s="12">
        <v>0</v>
      </c>
      <c r="AAG146" s="12">
        <v>0</v>
      </c>
      <c r="AAH146" s="12">
        <v>1.6957844639032318E-27</v>
      </c>
      <c r="AAI146" s="12">
        <v>0</v>
      </c>
      <c r="AAJ146" s="12">
        <v>1.6272411734236015E-8</v>
      </c>
      <c r="AAK146" s="12">
        <v>-8.9747954336891998E-8</v>
      </c>
      <c r="AAL146" s="12">
        <v>0</v>
      </c>
      <c r="AAM146" s="12">
        <v>5.5552098002963364E-9</v>
      </c>
      <c r="AAN146" s="12">
        <v>0</v>
      </c>
      <c r="AAO146" s="12">
        <v>0</v>
      </c>
      <c r="AAP146" s="12">
        <v>0</v>
      </c>
      <c r="AAQ146" s="12">
        <v>0</v>
      </c>
      <c r="AAR146" s="12">
        <v>0</v>
      </c>
      <c r="AAS146" s="12">
        <v>0</v>
      </c>
      <c r="AAT146" s="12">
        <v>2.1788945044203059E-14</v>
      </c>
      <c r="AAU146" s="12">
        <v>0</v>
      </c>
      <c r="AAV146" s="12">
        <v>0</v>
      </c>
      <c r="AAW146" s="12">
        <v>0</v>
      </c>
      <c r="AAX146" s="12">
        <v>0</v>
      </c>
      <c r="AAY146" s="12">
        <v>0</v>
      </c>
      <c r="AAZ146" s="12">
        <v>0</v>
      </c>
      <c r="ABA146" s="12">
        <v>0</v>
      </c>
      <c r="ABB146" s="12">
        <v>0</v>
      </c>
      <c r="ABC146" s="12">
        <v>0</v>
      </c>
      <c r="ABD146" s="12">
        <v>0</v>
      </c>
      <c r="ABE146" s="12">
        <v>0</v>
      </c>
      <c r="ABF146" s="12">
        <v>0</v>
      </c>
      <c r="ABG146" s="12">
        <v>0</v>
      </c>
      <c r="ABH146" s="12">
        <v>0</v>
      </c>
      <c r="ABI146" s="12">
        <v>0</v>
      </c>
      <c r="ABJ146" s="12">
        <v>0</v>
      </c>
      <c r="ABK146" s="12">
        <v>0</v>
      </c>
      <c r="ABL146" s="12">
        <v>0</v>
      </c>
      <c r="ABM146" s="12">
        <v>0</v>
      </c>
      <c r="ABN146" s="12">
        <v>0</v>
      </c>
      <c r="ABO146" s="12">
        <v>0</v>
      </c>
      <c r="ABP146" s="12">
        <v>0</v>
      </c>
      <c r="ABQ146" s="12">
        <v>0</v>
      </c>
      <c r="ABR146" s="12">
        <v>0</v>
      </c>
      <c r="ABS146" s="12">
        <v>0</v>
      </c>
      <c r="ABT146" s="12">
        <v>0</v>
      </c>
      <c r="ABU146" s="12">
        <v>6.2322894342564282E-7</v>
      </c>
      <c r="ABV146" s="12">
        <v>0</v>
      </c>
      <c r="ABW146" s="12">
        <v>-1.1692296870146693E-8</v>
      </c>
      <c r="ABX146" s="12">
        <v>0</v>
      </c>
      <c r="ABY146" s="12">
        <v>0</v>
      </c>
      <c r="ABZ146" s="12">
        <v>0</v>
      </c>
      <c r="ACA146" s="12">
        <v>0</v>
      </c>
      <c r="ACB146" s="12">
        <v>0</v>
      </c>
      <c r="ACC146" s="12">
        <v>0</v>
      </c>
      <c r="ACD146" s="12">
        <v>0</v>
      </c>
      <c r="ACE146" s="12">
        <v>0</v>
      </c>
      <c r="ACF146" s="12">
        <v>0</v>
      </c>
      <c r="ACG146" s="12">
        <v>0</v>
      </c>
      <c r="ACH146" s="12">
        <v>0</v>
      </c>
      <c r="ACI146" s="12">
        <v>0</v>
      </c>
      <c r="ACJ146" s="12">
        <v>0</v>
      </c>
      <c r="ACK146" s="12">
        <v>0</v>
      </c>
      <c r="ACL146" s="12">
        <v>0</v>
      </c>
      <c r="ACM146" s="12">
        <v>0</v>
      </c>
      <c r="ACN146" s="12">
        <v>0</v>
      </c>
      <c r="ACO146" s="12">
        <v>0</v>
      </c>
      <c r="ACP146" s="12">
        <v>0</v>
      </c>
      <c r="ACQ146" s="12">
        <v>0</v>
      </c>
      <c r="ACR146" s="12">
        <v>0</v>
      </c>
      <c r="ACS146" s="12">
        <v>0</v>
      </c>
      <c r="ACT146" s="12">
        <v>0</v>
      </c>
      <c r="ACU146" s="12">
        <v>0</v>
      </c>
      <c r="ACV146" s="12">
        <v>0</v>
      </c>
      <c r="ACW146" s="12">
        <v>0</v>
      </c>
      <c r="ACX146" s="12">
        <v>0</v>
      </c>
      <c r="ACY146" s="12">
        <v>0</v>
      </c>
      <c r="ACZ146" s="12">
        <v>0</v>
      </c>
      <c r="ADA146" s="12">
        <v>0</v>
      </c>
      <c r="ADB146" s="12">
        <v>0</v>
      </c>
      <c r="ADC146" s="12">
        <v>0</v>
      </c>
      <c r="ADD146" s="12">
        <v>0</v>
      </c>
      <c r="ADE146" s="12">
        <v>0</v>
      </c>
      <c r="ADF146" s="12">
        <v>0</v>
      </c>
      <c r="ADG146" s="12">
        <v>8.9747954336876977E-8</v>
      </c>
      <c r="ADH146" s="12">
        <v>0</v>
      </c>
      <c r="ADI146" s="12">
        <v>-6.4695030418880347E-9</v>
      </c>
      <c r="ADJ146" s="12">
        <v>0</v>
      </c>
      <c r="ADK146" s="12">
        <v>0</v>
      </c>
      <c r="ADL146" s="12">
        <v>0</v>
      </c>
      <c r="ADM146" s="12">
        <v>0</v>
      </c>
      <c r="ADN146" s="12">
        <v>0</v>
      </c>
      <c r="ADO146" s="12">
        <v>0</v>
      </c>
      <c r="ADP146" s="12">
        <v>0</v>
      </c>
      <c r="ADQ146" s="12">
        <v>0</v>
      </c>
      <c r="ADR146" s="12">
        <v>0</v>
      </c>
      <c r="ADS146" s="12">
        <v>0</v>
      </c>
      <c r="ADT146" s="12">
        <v>0</v>
      </c>
      <c r="ADU146" s="12">
        <v>0</v>
      </c>
      <c r="ADV146" s="12">
        <v>0</v>
      </c>
      <c r="ADW146" s="12">
        <v>0</v>
      </c>
      <c r="ADX146" s="12">
        <v>0</v>
      </c>
      <c r="ADY146" s="12">
        <v>0</v>
      </c>
      <c r="ADZ146" s="12">
        <v>0</v>
      </c>
      <c r="AEA146" s="12">
        <v>0</v>
      </c>
      <c r="AEB146" s="12">
        <v>0</v>
      </c>
      <c r="AEC146" s="12">
        <v>0</v>
      </c>
      <c r="AED146" s="12">
        <v>0</v>
      </c>
      <c r="AEE146" s="12">
        <v>0</v>
      </c>
      <c r="AEF146" s="12">
        <v>0</v>
      </c>
      <c r="AEG146" s="12">
        <v>0</v>
      </c>
      <c r="AEH146" s="12">
        <v>0</v>
      </c>
      <c r="AEI146" s="12">
        <v>0</v>
      </c>
      <c r="AEJ146" s="12">
        <v>0</v>
      </c>
      <c r="AEK146" s="12">
        <v>0</v>
      </c>
      <c r="AEL146" s="12">
        <v>0</v>
      </c>
      <c r="AEM146" s="12">
        <v>0</v>
      </c>
      <c r="AEN146" s="12">
        <v>0</v>
      </c>
      <c r="AEO146" s="12">
        <v>3.7307258204407829E-25</v>
      </c>
      <c r="AEP146" s="12">
        <v>0</v>
      </c>
      <c r="AEQ146" s="12">
        <v>0</v>
      </c>
      <c r="AER146" s="12">
        <v>0</v>
      </c>
      <c r="AES146" s="12">
        <v>0</v>
      </c>
      <c r="AET146" s="12">
        <v>0</v>
      </c>
      <c r="AEU146" s="12">
        <v>-3.2286907876650463E-11</v>
      </c>
      <c r="AEV146" s="12">
        <v>0</v>
      </c>
      <c r="AEW146" s="12">
        <v>0</v>
      </c>
      <c r="AEX146" s="12">
        <v>0</v>
      </c>
      <c r="AEY146" s="12">
        <v>0</v>
      </c>
      <c r="AEZ146" s="12">
        <v>0</v>
      </c>
      <c r="AFA146" s="12">
        <v>0</v>
      </c>
      <c r="AFB146" s="12">
        <v>0</v>
      </c>
      <c r="AFC146" s="12">
        <v>0</v>
      </c>
      <c r="AFD146" s="12">
        <v>0</v>
      </c>
      <c r="AFE146" s="12">
        <v>0</v>
      </c>
      <c r="AFF146" s="12">
        <v>0</v>
      </c>
      <c r="AFG146" s="12">
        <v>0</v>
      </c>
      <c r="AFH146" s="12">
        <v>0</v>
      </c>
      <c r="AFI146" s="12">
        <v>0</v>
      </c>
      <c r="AFJ146" s="12">
        <v>0</v>
      </c>
      <c r="AFK146" s="12">
        <v>0</v>
      </c>
      <c r="AFL146" s="12">
        <v>0</v>
      </c>
      <c r="AFM146" s="12">
        <v>0</v>
      </c>
      <c r="AFN146" s="12">
        <v>0</v>
      </c>
      <c r="AFO146" s="12">
        <v>0</v>
      </c>
      <c r="AFP146" s="12">
        <v>0</v>
      </c>
      <c r="AFQ146" s="12">
        <v>0</v>
      </c>
      <c r="AFR146" s="12">
        <v>0</v>
      </c>
      <c r="AFS146" s="12">
        <v>0</v>
      </c>
      <c r="AFT146" s="12">
        <v>0</v>
      </c>
      <c r="AFU146" s="12">
        <v>0</v>
      </c>
      <c r="AFV146" s="12">
        <v>0</v>
      </c>
      <c r="AFW146" s="12">
        <v>0</v>
      </c>
      <c r="AFX146" s="12">
        <v>0</v>
      </c>
      <c r="AFY146" s="12">
        <v>0</v>
      </c>
      <c r="AFZ146" s="12">
        <v>6.7153064767934099E-6</v>
      </c>
      <c r="AGA146" s="12">
        <v>0</v>
      </c>
      <c r="AGB146" s="12">
        <v>0</v>
      </c>
      <c r="AGC146" s="12">
        <v>0</v>
      </c>
      <c r="AGD146" s="12">
        <v>0</v>
      </c>
      <c r="AGE146" s="12">
        <v>0</v>
      </c>
      <c r="AGF146" s="12">
        <v>0</v>
      </c>
      <c r="AGG146" s="12">
        <v>-1.6014408866960465E-11</v>
      </c>
      <c r="AGH146" s="12">
        <v>0</v>
      </c>
      <c r="AGI146" s="12">
        <v>0</v>
      </c>
      <c r="AGJ146" s="12">
        <v>0</v>
      </c>
      <c r="AGK146" s="12">
        <v>0</v>
      </c>
      <c r="AGL146" s="12">
        <v>0</v>
      </c>
      <c r="AGM146" s="12">
        <v>0</v>
      </c>
      <c r="AGN146" s="12">
        <v>0</v>
      </c>
      <c r="AGO146" s="12">
        <v>0</v>
      </c>
      <c r="AGP146" s="12">
        <v>0</v>
      </c>
      <c r="AGQ146" s="12">
        <v>0</v>
      </c>
      <c r="AGR146" s="12">
        <v>0</v>
      </c>
      <c r="AGS146" s="12">
        <v>0</v>
      </c>
      <c r="AGT146" s="12">
        <v>0</v>
      </c>
      <c r="AGU146" s="12">
        <v>0</v>
      </c>
      <c r="AGV146" s="12">
        <v>0</v>
      </c>
      <c r="AGW146" s="12">
        <v>0</v>
      </c>
      <c r="AGX146" s="12">
        <v>0</v>
      </c>
      <c r="AGY146" s="12">
        <v>0</v>
      </c>
      <c r="AGZ146" s="12">
        <v>0</v>
      </c>
      <c r="AHA146" s="12">
        <v>0</v>
      </c>
      <c r="AHB146" s="12">
        <v>0</v>
      </c>
      <c r="AHC146" s="12">
        <v>0</v>
      </c>
      <c r="AHD146" s="12">
        <v>0</v>
      </c>
      <c r="AHE146" s="12">
        <v>0</v>
      </c>
      <c r="AHF146" s="12">
        <v>0</v>
      </c>
      <c r="AHG146" s="12">
        <v>0</v>
      </c>
      <c r="AHH146" s="12">
        <v>0</v>
      </c>
      <c r="AHI146" s="12">
        <v>0</v>
      </c>
      <c r="AHJ146" s="12">
        <v>0</v>
      </c>
      <c r="AHK146" s="12">
        <v>0</v>
      </c>
      <c r="AHL146" s="12">
        <v>0</v>
      </c>
      <c r="AHM146" s="12">
        <v>0</v>
      </c>
      <c r="AHN146" s="12">
        <v>0</v>
      </c>
      <c r="AHO146" s="12">
        <v>0</v>
      </c>
      <c r="AHP146" s="12">
        <v>0</v>
      </c>
      <c r="AHQ146" s="12">
        <v>0</v>
      </c>
      <c r="AHR146" s="12">
        <v>0</v>
      </c>
      <c r="AHS146" s="12">
        <v>0</v>
      </c>
      <c r="AHT146" s="12">
        <v>0</v>
      </c>
      <c r="AHU146" s="12">
        <v>0</v>
      </c>
      <c r="AHV146" s="12">
        <v>0</v>
      </c>
      <c r="AHW146" s="12">
        <v>0</v>
      </c>
      <c r="AHX146" s="12">
        <v>0</v>
      </c>
      <c r="AHY146" s="12">
        <v>0</v>
      </c>
      <c r="AHZ146" s="12">
        <v>0</v>
      </c>
      <c r="AIA146" s="12">
        <v>0</v>
      </c>
      <c r="AIB146" s="12">
        <v>0</v>
      </c>
      <c r="AIC146" s="12">
        <v>0</v>
      </c>
      <c r="AID146" s="12">
        <v>2.496362364686023E-7</v>
      </c>
      <c r="AIE146" s="12">
        <v>-9.975141709821594E-9</v>
      </c>
      <c r="AIF146" s="12">
        <v>8.7333915112567869E-9</v>
      </c>
      <c r="AIG146" s="12">
        <v>0</v>
      </c>
      <c r="AIH146" s="12">
        <v>0</v>
      </c>
      <c r="AII146" s="12">
        <v>0</v>
      </c>
      <c r="AIJ146" s="12">
        <v>1.9607843137254903E-9</v>
      </c>
      <c r="AIK146" s="12">
        <v>0</v>
      </c>
      <c r="AIL146" s="12">
        <v>0</v>
      </c>
      <c r="AIM146" s="12">
        <v>0</v>
      </c>
      <c r="AIN146" s="12">
        <v>0</v>
      </c>
      <c r="AIO146" s="12">
        <v>0</v>
      </c>
      <c r="AIP146" s="12">
        <v>0</v>
      </c>
      <c r="AIQ146" s="12">
        <v>0</v>
      </c>
      <c r="AIR146" s="12">
        <v>0</v>
      </c>
      <c r="AIS146" s="12">
        <v>0</v>
      </c>
      <c r="AIT146" s="12">
        <v>0</v>
      </c>
      <c r="AIU146" s="12">
        <v>0</v>
      </c>
      <c r="AIV146" s="12">
        <v>0</v>
      </c>
      <c r="AIW146" s="12">
        <v>0</v>
      </c>
      <c r="AIX146" s="12">
        <v>0</v>
      </c>
      <c r="AIY146" s="12">
        <v>0</v>
      </c>
      <c r="AIZ146" s="12">
        <v>0</v>
      </c>
      <c r="AJA146" s="12">
        <v>0</v>
      </c>
      <c r="AJB146" s="12">
        <v>0</v>
      </c>
      <c r="AJC146" s="12">
        <v>0</v>
      </c>
      <c r="AJD146" s="12">
        <v>0</v>
      </c>
      <c r="AJE146" s="12">
        <v>0</v>
      </c>
      <c r="AJF146" s="12">
        <v>0</v>
      </c>
      <c r="AJG146" s="12">
        <v>0</v>
      </c>
      <c r="AJH146" s="12">
        <v>0</v>
      </c>
      <c r="AJI146" s="12">
        <v>0</v>
      </c>
      <c r="AJJ146" s="12">
        <v>0</v>
      </c>
      <c r="AJK146" s="12">
        <v>0</v>
      </c>
      <c r="AJL146" s="12">
        <v>0</v>
      </c>
      <c r="AJM146" s="12">
        <v>0</v>
      </c>
      <c r="AJN146" s="12">
        <v>0</v>
      </c>
      <c r="AJO146" s="12">
        <v>0</v>
      </c>
      <c r="AJP146" s="12">
        <v>3.4731629316786911E-10</v>
      </c>
      <c r="AJQ146" s="12">
        <v>-8.7363754455755046E-9</v>
      </c>
      <c r="AJR146" s="12">
        <v>0</v>
      </c>
      <c r="AJS146" s="12">
        <v>0</v>
      </c>
      <c r="AJT146" s="12">
        <v>0</v>
      </c>
      <c r="AJU146" s="12">
        <v>0</v>
      </c>
      <c r="AJV146" s="12">
        <v>0</v>
      </c>
      <c r="AJW146" s="12">
        <v>0</v>
      </c>
      <c r="AJX146" s="12">
        <v>0</v>
      </c>
      <c r="AJY146" s="12">
        <v>0</v>
      </c>
      <c r="AJZ146" s="12">
        <v>0</v>
      </c>
      <c r="AKA146" s="12">
        <v>0</v>
      </c>
      <c r="AKB146" s="12">
        <v>0</v>
      </c>
      <c r="AKC146" s="12">
        <v>0</v>
      </c>
      <c r="AKD146" s="12">
        <v>0</v>
      </c>
      <c r="AKE146" s="12">
        <v>0</v>
      </c>
      <c r="AKF146" s="12">
        <v>0</v>
      </c>
      <c r="AKG146" s="12">
        <v>0</v>
      </c>
      <c r="AKH146" s="12">
        <v>0</v>
      </c>
      <c r="AKI146" s="12">
        <v>0</v>
      </c>
      <c r="AKJ146" s="12">
        <v>0</v>
      </c>
      <c r="AKK146" s="12">
        <v>0</v>
      </c>
      <c r="AKL146" s="12">
        <v>0</v>
      </c>
      <c r="AKM146" s="12">
        <v>0</v>
      </c>
      <c r="AKN146" s="12">
        <v>0</v>
      </c>
      <c r="AKO146" s="12">
        <v>0</v>
      </c>
      <c r="AKP146" s="12">
        <v>0</v>
      </c>
      <c r="AKQ146" s="12">
        <v>0</v>
      </c>
      <c r="AKR146" s="12">
        <v>0</v>
      </c>
      <c r="AKS146" s="12">
        <v>0</v>
      </c>
      <c r="AKT146" s="12">
        <v>0</v>
      </c>
      <c r="AKU146" s="12">
        <v>0</v>
      </c>
      <c r="AKV146" s="12">
        <v>0</v>
      </c>
      <c r="AKW146" s="12">
        <v>0</v>
      </c>
      <c r="AKX146" s="12">
        <v>0</v>
      </c>
      <c r="AKY146" s="12">
        <v>3.956905547022316E-6</v>
      </c>
      <c r="AKZ146" s="12">
        <v>0</v>
      </c>
      <c r="ALA146" s="12">
        <v>0</v>
      </c>
      <c r="ALB146" s="12">
        <v>0</v>
      </c>
      <c r="ALC146" s="12">
        <v>-8.0182172273111736E-11</v>
      </c>
      <c r="ALD146" s="12">
        <v>0</v>
      </c>
      <c r="ALE146" s="12">
        <v>0</v>
      </c>
      <c r="ALF146" s="12">
        <v>0</v>
      </c>
      <c r="ALG146" s="12">
        <v>0</v>
      </c>
      <c r="ALH146" s="12">
        <v>0</v>
      </c>
      <c r="ALI146" s="12">
        <v>0</v>
      </c>
      <c r="ALJ146" s="12">
        <v>0</v>
      </c>
      <c r="ALK146" s="12">
        <v>0</v>
      </c>
      <c r="ALL146" s="12">
        <v>0</v>
      </c>
      <c r="ALM146" s="12">
        <v>0</v>
      </c>
      <c r="ALN146" s="12">
        <v>0</v>
      </c>
      <c r="ALO146" s="12">
        <v>0</v>
      </c>
      <c r="ALP146" s="12">
        <v>0</v>
      </c>
      <c r="ALQ146" s="12">
        <v>0</v>
      </c>
      <c r="ALR146" s="12">
        <v>0</v>
      </c>
      <c r="ALS146" s="12">
        <v>0</v>
      </c>
      <c r="ALT146" s="12">
        <v>0</v>
      </c>
      <c r="ALU146" s="12">
        <v>0</v>
      </c>
      <c r="ALV146" s="12">
        <v>0</v>
      </c>
      <c r="ALW146" s="12">
        <v>0</v>
      </c>
      <c r="ALX146" s="12">
        <v>0</v>
      </c>
      <c r="ALY146" s="12">
        <v>0</v>
      </c>
      <c r="ALZ146" s="12">
        <v>0</v>
      </c>
      <c r="AMA146" s="12">
        <v>0</v>
      </c>
      <c r="AMB146" s="12">
        <v>0</v>
      </c>
      <c r="AMC146" s="12">
        <v>0</v>
      </c>
      <c r="AMD146" s="12">
        <v>0</v>
      </c>
      <c r="AME146" s="12">
        <v>0</v>
      </c>
      <c r="AMF146" s="12">
        <v>0</v>
      </c>
      <c r="AMG146" s="12">
        <v>0</v>
      </c>
      <c r="AMH146" s="12">
        <v>0</v>
      </c>
      <c r="AMI146" s="12">
        <v>0</v>
      </c>
      <c r="AMJ146" s="12">
        <v>2.8834953874870833E-7</v>
      </c>
      <c r="AMK146" s="12">
        <v>0</v>
      </c>
      <c r="AML146" s="12">
        <v>0</v>
      </c>
      <c r="AMM146" s="12">
        <v>0</v>
      </c>
      <c r="AMN146" s="12">
        <v>0</v>
      </c>
      <c r="AMO146" s="12">
        <v>-8.5779169381546749E-6</v>
      </c>
      <c r="AMP146" s="12">
        <v>7.73087405459484E-27</v>
      </c>
      <c r="AMQ146" s="12">
        <v>0</v>
      </c>
      <c r="AMR146" s="12">
        <v>0</v>
      </c>
      <c r="AMS146" s="12">
        <v>1.4718032372631195E-27</v>
      </c>
      <c r="AMT146" s="12">
        <v>0</v>
      </c>
      <c r="AMU146" s="12">
        <v>0</v>
      </c>
      <c r="AMV146" s="12">
        <v>0</v>
      </c>
      <c r="AMW146" s="12">
        <v>0</v>
      </c>
      <c r="AMX146" s="12">
        <v>0</v>
      </c>
      <c r="AMY146" s="12">
        <v>0</v>
      </c>
      <c r="AMZ146" s="12">
        <v>0</v>
      </c>
      <c r="ANA146" s="12">
        <v>0</v>
      </c>
      <c r="ANB146" s="12">
        <v>0</v>
      </c>
      <c r="ANC146" s="12">
        <v>0</v>
      </c>
      <c r="AND146" s="12">
        <v>0</v>
      </c>
      <c r="ANE146" s="12">
        <v>0</v>
      </c>
      <c r="ANF146" s="12">
        <v>0</v>
      </c>
      <c r="ANG146" s="12">
        <v>0</v>
      </c>
      <c r="ANH146" s="12">
        <v>0</v>
      </c>
      <c r="ANI146" s="12">
        <v>0</v>
      </c>
      <c r="ANJ146" s="12">
        <v>0</v>
      </c>
      <c r="ANK146" s="12">
        <v>0</v>
      </c>
      <c r="ANL146" s="12">
        <v>0</v>
      </c>
      <c r="ANM146" s="12">
        <v>0</v>
      </c>
      <c r="ANN146" s="12">
        <v>0</v>
      </c>
      <c r="ANO146" s="12">
        <v>0</v>
      </c>
      <c r="ANP146" s="12">
        <v>0</v>
      </c>
      <c r="ANQ146" s="12">
        <v>0</v>
      </c>
      <c r="ANR146" s="12">
        <v>0</v>
      </c>
      <c r="ANS146" s="12">
        <v>0</v>
      </c>
      <c r="ANT146" s="12">
        <v>0</v>
      </c>
      <c r="ANU146" s="12">
        <v>0</v>
      </c>
      <c r="ANV146" s="12">
        <v>3.9198526030891834E-8</v>
      </c>
      <c r="ANW146" s="12">
        <v>0</v>
      </c>
      <c r="ANX146" s="12">
        <v>0</v>
      </c>
      <c r="ANY146" s="12">
        <v>0</v>
      </c>
      <c r="ANZ146" s="12">
        <v>4.8349765339541493E-6</v>
      </c>
      <c r="AOA146" s="12">
        <v>-2.6926123984947596E-7</v>
      </c>
      <c r="AOB146" s="12">
        <v>8.9753746616491718E-9</v>
      </c>
      <c r="AOC146" s="12">
        <v>0</v>
      </c>
      <c r="AOD146" s="12">
        <v>4.4045025996215142E-11</v>
      </c>
      <c r="AOE146" s="12">
        <v>0</v>
      </c>
      <c r="AOF146" s="12">
        <v>0</v>
      </c>
      <c r="AOG146" s="12">
        <v>0</v>
      </c>
      <c r="AOH146" s="12">
        <v>0</v>
      </c>
      <c r="AOI146" s="12">
        <v>0</v>
      </c>
      <c r="AOJ146" s="12">
        <v>0</v>
      </c>
      <c r="AOK146" s="12">
        <v>0</v>
      </c>
      <c r="AOL146" s="12">
        <v>0</v>
      </c>
      <c r="AOM146" s="12">
        <v>0</v>
      </c>
      <c r="AON146" s="12">
        <v>0</v>
      </c>
      <c r="AOO146" s="12">
        <v>0</v>
      </c>
      <c r="AOP146" s="12">
        <v>0</v>
      </c>
      <c r="AOQ146" s="12">
        <v>0</v>
      </c>
      <c r="AOR146" s="12">
        <v>0</v>
      </c>
      <c r="AOS146" s="12">
        <v>0</v>
      </c>
      <c r="AOT146" s="12">
        <v>0</v>
      </c>
      <c r="AOU146" s="12">
        <v>0</v>
      </c>
      <c r="AOV146" s="12">
        <v>0</v>
      </c>
      <c r="AOW146" s="12">
        <v>0</v>
      </c>
      <c r="AOX146" s="12">
        <v>0</v>
      </c>
      <c r="AOY146" s="12">
        <v>0</v>
      </c>
      <c r="AOZ146" s="12">
        <v>0</v>
      </c>
      <c r="APA146" s="12">
        <v>0</v>
      </c>
      <c r="APB146" s="12">
        <v>0</v>
      </c>
      <c r="APC146" s="12">
        <v>0</v>
      </c>
      <c r="APD146" s="12">
        <v>0</v>
      </c>
      <c r="APE146" s="12">
        <v>0</v>
      </c>
      <c r="APF146" s="12">
        <v>0</v>
      </c>
      <c r="APG146" s="12">
        <v>0</v>
      </c>
      <c r="APH146" s="12">
        <v>0</v>
      </c>
      <c r="API146" s="12">
        <v>0</v>
      </c>
      <c r="APJ146" s="12">
        <v>0</v>
      </c>
      <c r="APK146" s="12">
        <v>0</v>
      </c>
      <c r="APL146" s="12">
        <v>2.6926123984947511E-7</v>
      </c>
      <c r="APM146" s="12">
        <v>-1.1283475268543384E-8</v>
      </c>
      <c r="APN146" s="12">
        <v>8.7342614594391933E-9</v>
      </c>
      <c r="APO146" s="12">
        <v>0</v>
      </c>
      <c r="APP146" s="12">
        <v>0</v>
      </c>
      <c r="APQ146" s="12">
        <v>0</v>
      </c>
      <c r="APR146" s="12">
        <v>0</v>
      </c>
      <c r="APS146" s="12">
        <v>0</v>
      </c>
      <c r="APT146" s="12">
        <v>0</v>
      </c>
      <c r="APU146" s="12">
        <v>0</v>
      </c>
      <c r="APV146" s="12">
        <v>0</v>
      </c>
      <c r="APW146" s="12">
        <v>0</v>
      </c>
      <c r="APX146" s="12">
        <v>0</v>
      </c>
      <c r="APY146" s="12">
        <v>0</v>
      </c>
      <c r="APZ146" s="12">
        <v>0</v>
      </c>
      <c r="AQA146" s="12">
        <v>0</v>
      </c>
      <c r="AQB146" s="12">
        <v>0</v>
      </c>
      <c r="AQC146" s="12">
        <v>0</v>
      </c>
      <c r="AQD146" s="12">
        <v>0</v>
      </c>
      <c r="AQE146" s="12">
        <v>0</v>
      </c>
      <c r="AQF146" s="12">
        <v>0</v>
      </c>
      <c r="AQG146" s="12">
        <v>0</v>
      </c>
      <c r="AQH146" s="12">
        <v>0</v>
      </c>
      <c r="AQI146" s="12">
        <v>0</v>
      </c>
      <c r="AQJ146" s="12">
        <v>0</v>
      </c>
      <c r="AQK146" s="12">
        <v>0</v>
      </c>
      <c r="AQL146" s="12">
        <v>0</v>
      </c>
      <c r="AQM146" s="12">
        <v>0</v>
      </c>
      <c r="AQN146" s="12">
        <v>0</v>
      </c>
      <c r="AQO146" s="12">
        <v>0</v>
      </c>
      <c r="AQP146" s="12">
        <v>0</v>
      </c>
      <c r="AQQ146" s="12">
        <v>0</v>
      </c>
      <c r="AQR146" s="12">
        <v>0</v>
      </c>
      <c r="AQS146" s="12">
        <v>0</v>
      </c>
      <c r="AQT146" s="12">
        <v>0</v>
      </c>
      <c r="AQU146" s="12">
        <v>0</v>
      </c>
      <c r="AQV146" s="12">
        <v>0</v>
      </c>
      <c r="AQW146" s="12">
        <v>0</v>
      </c>
      <c r="AQX146" s="12">
        <v>3.4731629316786911E-10</v>
      </c>
      <c r="AQY146" s="12">
        <v>-8.7363754455723282E-9</v>
      </c>
      <c r="AQZ146" s="12">
        <v>0</v>
      </c>
      <c r="ARA146" s="12">
        <v>0</v>
      </c>
      <c r="ARB146" s="12">
        <v>0</v>
      </c>
      <c r="ARC146" s="12">
        <v>0</v>
      </c>
      <c r="ARD146" s="12">
        <v>0</v>
      </c>
      <c r="ARE146" s="12">
        <v>0</v>
      </c>
      <c r="ARF146" s="12">
        <v>0</v>
      </c>
      <c r="ARG146" s="12">
        <v>0</v>
      </c>
      <c r="ARH146" s="12">
        <v>0</v>
      </c>
      <c r="ARI146" s="12">
        <v>0</v>
      </c>
      <c r="ARJ146" s="12">
        <v>0</v>
      </c>
      <c r="ARK146" s="12">
        <v>0</v>
      </c>
      <c r="ARL146" s="12">
        <v>0</v>
      </c>
      <c r="ARM146" s="12">
        <v>0</v>
      </c>
      <c r="ARN146" s="12">
        <v>0</v>
      </c>
      <c r="ARO146" s="12">
        <v>0</v>
      </c>
      <c r="ARP146" s="12">
        <v>0</v>
      </c>
      <c r="ARQ146" s="12">
        <v>0</v>
      </c>
      <c r="ARR146" s="12">
        <v>0</v>
      </c>
      <c r="ARS146" s="12">
        <v>0</v>
      </c>
      <c r="ART146" s="12">
        <v>0</v>
      </c>
      <c r="ARU146" s="12">
        <v>0</v>
      </c>
      <c r="ARV146" s="12">
        <v>0</v>
      </c>
      <c r="ARW146" s="12">
        <v>0</v>
      </c>
      <c r="ARX146" s="12">
        <v>0</v>
      </c>
      <c r="ARY146" s="12">
        <v>0</v>
      </c>
      <c r="ARZ146" s="12">
        <v>0</v>
      </c>
      <c r="ASA146" s="12">
        <v>0</v>
      </c>
      <c r="ASB146" s="12">
        <v>0</v>
      </c>
      <c r="ASC146" s="12">
        <v>0</v>
      </c>
      <c r="ASD146" s="12">
        <v>0</v>
      </c>
      <c r="ASE146" s="12">
        <v>0</v>
      </c>
      <c r="ASF146" s="12">
        <v>0</v>
      </c>
      <c r="ASG146" s="12">
        <v>3.2233176891344883E-6</v>
      </c>
      <c r="ASH146" s="12">
        <v>0</v>
      </c>
      <c r="ASI146" s="12">
        <v>0</v>
      </c>
      <c r="ASJ146" s="12">
        <v>0</v>
      </c>
      <c r="ASK146" s="12">
        <v>-4.4178895200549647E-11</v>
      </c>
      <c r="ASL146" s="12">
        <v>0</v>
      </c>
      <c r="ASM146" s="12">
        <v>0</v>
      </c>
      <c r="ASN146" s="12">
        <v>0</v>
      </c>
      <c r="ASO146" s="12">
        <v>0</v>
      </c>
      <c r="ASP146" s="12">
        <v>0</v>
      </c>
      <c r="ASQ146" s="12">
        <v>0</v>
      </c>
      <c r="ASR146" s="12">
        <v>0</v>
      </c>
      <c r="ASS146" s="12">
        <v>0</v>
      </c>
      <c r="AST146" s="12">
        <v>0</v>
      </c>
      <c r="ASU146" s="12">
        <v>0</v>
      </c>
      <c r="ASV146" s="12">
        <v>0</v>
      </c>
      <c r="ASW146" s="12">
        <v>0</v>
      </c>
      <c r="ASX146" s="12">
        <v>0</v>
      </c>
      <c r="ASY146" s="12">
        <v>0</v>
      </c>
      <c r="ASZ146" s="12">
        <v>0</v>
      </c>
      <c r="ATA146" s="12">
        <v>0</v>
      </c>
      <c r="ATB146" s="12">
        <v>0</v>
      </c>
      <c r="ATC146" s="12">
        <v>0</v>
      </c>
      <c r="ATD146" s="12">
        <v>0</v>
      </c>
      <c r="ATE146" s="12">
        <v>0</v>
      </c>
      <c r="ATF146" s="12">
        <v>0</v>
      </c>
      <c r="ATG146" s="12">
        <v>0</v>
      </c>
      <c r="ATH146" s="12">
        <v>0</v>
      </c>
      <c r="ATI146" s="12">
        <v>0</v>
      </c>
      <c r="ATJ146" s="12">
        <v>0</v>
      </c>
      <c r="ATK146" s="12">
        <v>0</v>
      </c>
      <c r="ATL146" s="12">
        <v>0</v>
      </c>
      <c r="ATM146" s="12">
        <v>4.9943605145181346E-7</v>
      </c>
      <c r="ATN146" s="12">
        <v>0</v>
      </c>
      <c r="ATO146" s="12">
        <v>0</v>
      </c>
      <c r="ATP146" s="12">
        <v>0</v>
      </c>
      <c r="ATQ146" s="12">
        <v>0</v>
      </c>
      <c r="ATR146" s="12">
        <v>0</v>
      </c>
      <c r="ATS146" s="12">
        <v>0</v>
      </c>
      <c r="ATT146" s="12">
        <v>0</v>
      </c>
      <c r="ATU146" s="12">
        <v>0</v>
      </c>
      <c r="ATV146" s="12">
        <v>0</v>
      </c>
      <c r="ATW146" s="12">
        <v>-8.4122738683922199E-6</v>
      </c>
      <c r="ATX146" s="12">
        <v>5.5172078009793349E-25</v>
      </c>
      <c r="ATY146" s="12">
        <v>0</v>
      </c>
      <c r="ATZ146" s="12">
        <v>0</v>
      </c>
      <c r="AUA146" s="12">
        <v>1.0503619649323667E-25</v>
      </c>
      <c r="AUB146" s="12">
        <v>0</v>
      </c>
      <c r="AUC146" s="12">
        <v>0</v>
      </c>
      <c r="AUD146" s="12">
        <v>0</v>
      </c>
      <c r="AUE146" s="12">
        <v>0</v>
      </c>
      <c r="AUF146" s="12">
        <v>0</v>
      </c>
      <c r="AUG146" s="12">
        <v>0</v>
      </c>
      <c r="AUH146" s="12">
        <v>0</v>
      </c>
      <c r="AUI146" s="12">
        <v>0</v>
      </c>
      <c r="AUJ146" s="12">
        <v>0</v>
      </c>
      <c r="AUK146" s="12">
        <v>0</v>
      </c>
      <c r="AUL146" s="12">
        <v>0</v>
      </c>
      <c r="AUM146" s="12">
        <v>0</v>
      </c>
      <c r="AUN146" s="12">
        <v>0</v>
      </c>
      <c r="AUO146" s="12">
        <v>0</v>
      </c>
      <c r="AUP146" s="12">
        <v>0</v>
      </c>
      <c r="AUQ146" s="12">
        <v>0</v>
      </c>
      <c r="AUR146" s="12">
        <v>0</v>
      </c>
      <c r="AUS146" s="12">
        <v>0</v>
      </c>
      <c r="AUT146" s="12">
        <v>0</v>
      </c>
      <c r="AUU146" s="12">
        <v>0</v>
      </c>
      <c r="AUV146" s="12">
        <v>0</v>
      </c>
      <c r="AUW146" s="12">
        <v>0</v>
      </c>
      <c r="AUX146" s="12">
        <v>0</v>
      </c>
      <c r="AUY146" s="12">
        <v>0</v>
      </c>
      <c r="AUZ146" s="12">
        <v>0</v>
      </c>
      <c r="AVA146" s="12">
        <v>0</v>
      </c>
      <c r="AVB146" s="12">
        <v>0</v>
      </c>
      <c r="AVC146" s="12">
        <v>0</v>
      </c>
      <c r="AVD146" s="12">
        <v>0</v>
      </c>
      <c r="AVE146" s="12">
        <v>0</v>
      </c>
      <c r="AVF146" s="12">
        <v>0</v>
      </c>
      <c r="AVG146" s="12">
        <v>0</v>
      </c>
      <c r="AVH146" s="12">
        <v>5.6784803087244292E-6</v>
      </c>
      <c r="AVI146" s="12">
        <v>-2.4405115581587132E-7</v>
      </c>
      <c r="AVJ146" s="12">
        <v>7.5748144375595357E-9</v>
      </c>
      <c r="AVK146" s="12">
        <v>0</v>
      </c>
      <c r="AVL146" s="12">
        <v>1.2749042183695351E-10</v>
      </c>
      <c r="AVM146" s="12">
        <v>0</v>
      </c>
      <c r="AVN146" s="12">
        <v>0</v>
      </c>
      <c r="AVO146" s="12">
        <v>0</v>
      </c>
      <c r="AVP146" s="12">
        <v>0</v>
      </c>
      <c r="AVQ146" s="12">
        <v>0</v>
      </c>
      <c r="AVR146" s="12">
        <v>0</v>
      </c>
      <c r="AVS146" s="12">
        <v>0</v>
      </c>
      <c r="AVT146" s="12">
        <v>0</v>
      </c>
      <c r="AVU146" s="12">
        <v>0</v>
      </c>
      <c r="AVV146" s="12">
        <v>0</v>
      </c>
      <c r="AVW146" s="12">
        <v>0</v>
      </c>
      <c r="AVX146" s="12">
        <v>0</v>
      </c>
      <c r="AVY146" s="12">
        <v>0</v>
      </c>
      <c r="AVZ146" s="12">
        <v>0</v>
      </c>
      <c r="AWA146" s="12">
        <v>0</v>
      </c>
      <c r="AWB146" s="12">
        <v>0</v>
      </c>
      <c r="AWC146" s="12">
        <v>0</v>
      </c>
      <c r="AWD146" s="12">
        <v>0</v>
      </c>
      <c r="AWE146" s="12">
        <v>0</v>
      </c>
      <c r="AWF146" s="12">
        <v>0</v>
      </c>
      <c r="AWG146" s="12">
        <v>0</v>
      </c>
      <c r="AWH146" s="12">
        <v>0</v>
      </c>
      <c r="AWI146" s="12">
        <v>0</v>
      </c>
      <c r="AWJ146" s="12">
        <v>0</v>
      </c>
      <c r="AWK146" s="12">
        <v>1.3066175343630613E-9</v>
      </c>
      <c r="AWL146" s="12">
        <v>0</v>
      </c>
      <c r="AWM146" s="12">
        <v>0</v>
      </c>
      <c r="AWN146" s="12">
        <v>0</v>
      </c>
      <c r="AWO146" s="12">
        <v>0</v>
      </c>
      <c r="AWP146" s="12">
        <v>0</v>
      </c>
      <c r="AWQ146" s="12">
        <v>0</v>
      </c>
      <c r="AWR146" s="12">
        <v>0</v>
      </c>
      <c r="AWS146" s="12">
        <v>0</v>
      </c>
      <c r="AWT146" s="12">
        <v>2.2724443312678606E-7</v>
      </c>
      <c r="AWU146" s="12">
        <v>-7.9221307307370539E-9</v>
      </c>
      <c r="AWV146" s="12">
        <v>8.7342614594391933E-9</v>
      </c>
      <c r="AWW146" s="12">
        <v>0</v>
      </c>
      <c r="AWX146" s="12">
        <v>0</v>
      </c>
      <c r="AWY146" s="12">
        <v>0</v>
      </c>
      <c r="AWZ146" s="12">
        <v>0</v>
      </c>
      <c r="AXA146" s="12">
        <v>0</v>
      </c>
      <c r="AXB146" s="12">
        <v>0</v>
      </c>
      <c r="AXC146" s="12">
        <v>0</v>
      </c>
      <c r="AXD146" s="12">
        <v>0</v>
      </c>
      <c r="AXE146" s="12">
        <v>0</v>
      </c>
      <c r="AXF146" s="12">
        <v>0</v>
      </c>
      <c r="AXG146" s="12">
        <v>0</v>
      </c>
      <c r="AXH146" s="12">
        <v>0</v>
      </c>
      <c r="AXI146" s="12">
        <v>0</v>
      </c>
      <c r="AXJ146" s="12">
        <v>0</v>
      </c>
      <c r="AXK146" s="12">
        <v>0</v>
      </c>
      <c r="AXL146" s="12">
        <v>0</v>
      </c>
      <c r="AXM146" s="12">
        <v>0</v>
      </c>
      <c r="AXN146" s="12">
        <v>0</v>
      </c>
      <c r="AXO146" s="12">
        <v>0</v>
      </c>
      <c r="AXP146" s="12">
        <v>0</v>
      </c>
      <c r="AXQ146" s="12">
        <v>0</v>
      </c>
      <c r="AXR146" s="12">
        <v>0</v>
      </c>
      <c r="AXS146" s="12">
        <v>0</v>
      </c>
      <c r="AXT146" s="12">
        <v>0</v>
      </c>
      <c r="AXU146" s="12">
        <v>0</v>
      </c>
      <c r="AXV146" s="12">
        <v>0</v>
      </c>
      <c r="AXW146" s="12">
        <v>0</v>
      </c>
      <c r="AXX146" s="12">
        <v>0</v>
      </c>
      <c r="AXY146" s="12">
        <v>0</v>
      </c>
      <c r="AXZ146" s="12">
        <v>0</v>
      </c>
      <c r="AYA146" s="12">
        <v>0</v>
      </c>
      <c r="AYB146" s="12">
        <v>0</v>
      </c>
      <c r="AYC146" s="12">
        <v>0</v>
      </c>
      <c r="AYD146" s="12">
        <v>0</v>
      </c>
      <c r="AYE146" s="12">
        <v>0</v>
      </c>
      <c r="AYF146" s="12">
        <v>3.4731629316786911E-10</v>
      </c>
      <c r="AYG146" s="12">
        <v>-8.7363754455814437E-9</v>
      </c>
      <c r="AYH146" s="12">
        <v>0</v>
      </c>
      <c r="AYI146" s="12">
        <v>0</v>
      </c>
      <c r="AYJ146" s="12">
        <v>0</v>
      </c>
      <c r="AYK146" s="12">
        <v>0</v>
      </c>
      <c r="AYL146" s="12">
        <v>0</v>
      </c>
      <c r="AYM146" s="12">
        <v>0</v>
      </c>
      <c r="AYN146" s="12">
        <v>0</v>
      </c>
      <c r="AYO146" s="12">
        <v>0</v>
      </c>
      <c r="AYP146" s="12">
        <v>0</v>
      </c>
      <c r="AYQ146" s="12">
        <v>0</v>
      </c>
      <c r="AYR146" s="12">
        <v>0</v>
      </c>
      <c r="AYS146" s="12">
        <v>0</v>
      </c>
      <c r="AYT146" s="12">
        <v>0</v>
      </c>
      <c r="AYU146" s="12">
        <v>0</v>
      </c>
      <c r="AYV146" s="12">
        <v>0</v>
      </c>
      <c r="AYW146" s="12">
        <v>0</v>
      </c>
      <c r="AYX146" s="12">
        <v>0</v>
      </c>
      <c r="AYY146" s="12">
        <v>0</v>
      </c>
      <c r="AYZ146" s="12">
        <v>0</v>
      </c>
      <c r="AZA146" s="12">
        <v>0</v>
      </c>
      <c r="AZB146" s="12">
        <v>0</v>
      </c>
      <c r="AZC146" s="12">
        <v>0</v>
      </c>
      <c r="AZD146" s="12">
        <v>0</v>
      </c>
      <c r="AZE146" s="12">
        <v>0</v>
      </c>
      <c r="AZF146" s="12">
        <v>0</v>
      </c>
      <c r="AZG146" s="12">
        <v>0</v>
      </c>
      <c r="AZH146" s="12">
        <v>0</v>
      </c>
      <c r="AZI146" s="12">
        <v>0</v>
      </c>
      <c r="AZJ146" s="12">
        <v>0</v>
      </c>
      <c r="AZK146" s="12">
        <v>0</v>
      </c>
      <c r="AZL146" s="12">
        <v>0</v>
      </c>
      <c r="AZM146" s="12">
        <v>0</v>
      </c>
      <c r="AZN146" s="12">
        <v>0</v>
      </c>
      <c r="AZO146" s="12">
        <v>2.4336344177120257E-6</v>
      </c>
      <c r="AZP146" s="12">
        <v>0</v>
      </c>
      <c r="AZQ146" s="12">
        <v>0</v>
      </c>
      <c r="AZR146" s="12">
        <v>0</v>
      </c>
      <c r="AZS146" s="12">
        <v>-1.2818654170489683E-10</v>
      </c>
      <c r="AZT146" s="13">
        <v>13362058105.867764</v>
      </c>
      <c r="AZU146" s="13">
        <v>2740535.3548589405</v>
      </c>
      <c r="AZV146" s="13">
        <v>1472000</v>
      </c>
      <c r="AZW146" s="13">
        <v>79107.62821242692</v>
      </c>
      <c r="AZX146" s="13">
        <v>169031957299.66815</v>
      </c>
      <c r="AZY146" s="13">
        <v>2.1999999999999999E-10</v>
      </c>
      <c r="AZZ146" s="13">
        <v>125957381.78971624</v>
      </c>
      <c r="BAA146" s="13">
        <v>1E-13</v>
      </c>
      <c r="BAB146" s="13">
        <v>2051431.8299912326</v>
      </c>
      <c r="BAC146" s="13">
        <v>2.9999999999999999E-16</v>
      </c>
      <c r="BAD146" s="13">
        <v>1.1E-13</v>
      </c>
      <c r="BAE146" s="13">
        <v>7920000</v>
      </c>
      <c r="BAF146" s="13">
        <v>6380000</v>
      </c>
      <c r="BAG146" s="13">
        <v>5957226181372220</v>
      </c>
      <c r="BAH146" s="13">
        <v>1058313750000</v>
      </c>
      <c r="BAI146" s="13">
        <v>551385435879.51233</v>
      </c>
      <c r="BAJ146" s="13">
        <v>846607000000000.13</v>
      </c>
      <c r="BAK146" s="13">
        <v>5440777721.5881958</v>
      </c>
      <c r="BAL146" s="13">
        <v>174125452897.44281</v>
      </c>
      <c r="BAM146" s="13">
        <v>57148942500</v>
      </c>
      <c r="BAN146" s="13">
        <v>507990600000</v>
      </c>
      <c r="BAO146" s="13">
        <v>21166275000</v>
      </c>
      <c r="BAP146" s="13">
        <v>7.653349E+16</v>
      </c>
      <c r="BAQ146" s="13">
        <v>3826674500000000</v>
      </c>
      <c r="BAR146" s="13">
        <v>1.14800235E+17</v>
      </c>
      <c r="BAS146" s="13">
        <v>1148002350000</v>
      </c>
      <c r="BAT146" s="13">
        <v>1913337250000</v>
      </c>
      <c r="BAU146" s="13">
        <v>4.25E+16</v>
      </c>
      <c r="BAV146" s="13">
        <v>2550000000000000</v>
      </c>
      <c r="BAW146" s="13">
        <v>7.65E+16</v>
      </c>
      <c r="BAX146" s="13">
        <v>765000000000</v>
      </c>
      <c r="BAY146" s="13">
        <v>850000000000</v>
      </c>
      <c r="BAZ146" s="13">
        <v>1.275E+17</v>
      </c>
      <c r="BBA146" s="13">
        <v>8924999999999999</v>
      </c>
      <c r="BBB146" s="13">
        <v>2.6774999999999997E+17</v>
      </c>
      <c r="BBC146" s="13">
        <v>2677500000000</v>
      </c>
      <c r="BBD146" s="13">
        <v>1912500000000.0005</v>
      </c>
      <c r="BBE146" s="14">
        <v>2.1410432459835471</v>
      </c>
      <c r="BBF146" s="14">
        <v>2.3855564732900802</v>
      </c>
      <c r="BBG146" s="14">
        <v>4.7363977569335471</v>
      </c>
      <c r="BBH146" s="14">
        <v>2904.252480705577</v>
      </c>
      <c r="BBI146" s="13">
        <v>2066.5203115794802</v>
      </c>
      <c r="BBJ146" s="13">
        <v>20731.153119354185</v>
      </c>
      <c r="BBK146" s="13">
        <v>771.70173546185094</v>
      </c>
      <c r="BBL146" s="13">
        <v>1454.7539409843653</v>
      </c>
      <c r="BBM146" s="13">
        <v>22071.523418211902</v>
      </c>
      <c r="BBN146" s="13">
        <v>6039.9643513096398</v>
      </c>
      <c r="BBO146" s="15">
        <v>835.12863161673522</v>
      </c>
      <c r="BBP146" s="15">
        <v>768.32707863485518</v>
      </c>
      <c r="BBQ146" s="15">
        <v>703.64069520087548</v>
      </c>
      <c r="BBR146" s="14">
        <v>8.2354944534848205</v>
      </c>
      <c r="BBS146" s="14">
        <v>6.5692209619372441</v>
      </c>
      <c r="BBT146" s="14">
        <v>11.725086853832471</v>
      </c>
      <c r="BBU146" s="15">
        <v>11.528386511484072</v>
      </c>
      <c r="BBV146" s="15">
        <v>15.550935582934212</v>
      </c>
      <c r="BBW146" s="15">
        <v>11.387614068713582</v>
      </c>
      <c r="BBX146" s="15">
        <v>504.58048485733707</v>
      </c>
      <c r="BBY146" s="15">
        <v>689.36196593817317</v>
      </c>
      <c r="BBZ146" s="15">
        <v>686.00791474083007</v>
      </c>
      <c r="BCA146" s="14">
        <v>6.1802834540958527</v>
      </c>
      <c r="BCB146" s="14">
        <v>0.7213268781300386</v>
      </c>
      <c r="BCC146" s="14">
        <v>0.25744474135355305</v>
      </c>
      <c r="BCD146" s="14">
        <v>0.15415576419054169</v>
      </c>
      <c r="BCE146" s="14">
        <v>13.480852807444421</v>
      </c>
      <c r="BCF146" s="14">
        <v>1.2498770070117774E-2</v>
      </c>
      <c r="BCG146" s="14">
        <v>6.126872280720147E-2</v>
      </c>
      <c r="BCH146" s="14">
        <v>1.0172692293114701E-3</v>
      </c>
      <c r="BCI146" s="14">
        <v>29362.262530015261</v>
      </c>
      <c r="BCJ146" s="14">
        <v>1.4341965231109874E-5</v>
      </c>
      <c r="BCK146" s="14">
        <v>16.82794471599912</v>
      </c>
      <c r="BCL146" s="14">
        <v>8.0787851738487998E-6</v>
      </c>
      <c r="BCM146" s="14">
        <v>2.6057181325348083E-8</v>
      </c>
      <c r="BCN146" s="14">
        <v>1.0950609807979277E-2</v>
      </c>
      <c r="BCO146" s="14">
        <v>0.22977144781393441</v>
      </c>
      <c r="BCP146" s="14">
        <v>0.30135433067435896</v>
      </c>
      <c r="BCQ146" s="14">
        <v>3.8852875568015768</v>
      </c>
      <c r="BCR146" s="14">
        <v>0.43427852452793164</v>
      </c>
      <c r="BCS146" s="14">
        <v>0.30815268058594347</v>
      </c>
      <c r="BCT146" s="14">
        <v>6.7727396838467749E-2</v>
      </c>
      <c r="BCU146" s="14">
        <v>0.7685594823252806</v>
      </c>
      <c r="BCV146" s="14">
        <v>7.1075612105810634E-2</v>
      </c>
      <c r="BCW146" s="14">
        <v>12.046300999545737</v>
      </c>
      <c r="BCX146" s="14">
        <v>7.3903096218898442E-2</v>
      </c>
      <c r="BCY146" s="14">
        <v>0.15078995293973324</v>
      </c>
      <c r="BCZ146" s="14">
        <v>5.4797506214030706E-2</v>
      </c>
      <c r="BDA146" s="14">
        <v>2.6215379623736549E-2</v>
      </c>
      <c r="BDB146" s="14">
        <v>1.1929708266081862E-3</v>
      </c>
      <c r="BDC146" s="14">
        <v>16726.284204160598</v>
      </c>
      <c r="BDD146" s="14">
        <v>2.5057667279481264E-5</v>
      </c>
      <c r="BDE146" s="14">
        <v>7.0916040562392544</v>
      </c>
      <c r="BDF146" s="14">
        <v>4.3931728855083489E-6</v>
      </c>
      <c r="BDG146" s="14">
        <v>1.8882976094850111E-8</v>
      </c>
      <c r="BDH146" s="14">
        <v>2.7622952924685421E-2</v>
      </c>
      <c r="BDI146" s="14">
        <v>1.8110172202042391E-2</v>
      </c>
      <c r="BDJ146" s="14">
        <v>5.0756290146586502E-2</v>
      </c>
      <c r="BDK146" s="14">
        <v>0.20924662741861491</v>
      </c>
      <c r="BDL146" s="14">
        <v>0.39496157321586828</v>
      </c>
      <c r="BDM146" s="14">
        <v>0.19845802104551993</v>
      </c>
      <c r="BDN146" s="14">
        <v>0.14699232891220185</v>
      </c>
      <c r="BDO146" s="14">
        <v>0.275083074608998</v>
      </c>
      <c r="BDP146" s="14">
        <v>0.27420481594371238</v>
      </c>
      <c r="BDQ146" s="14">
        <v>4.6736249671519232</v>
      </c>
      <c r="BDR146" s="14">
        <v>4.1134895623930063</v>
      </c>
      <c r="BDS146" s="14">
        <v>0.26247933129153228</v>
      </c>
      <c r="BDT146" s="14">
        <v>0.31802105107854067</v>
      </c>
      <c r="BDU146" s="14">
        <v>0.63630157402643062</v>
      </c>
      <c r="BDV146" s="14">
        <v>0.83303937426212626</v>
      </c>
      <c r="BDW146" s="14">
        <v>0.1025731867886097</v>
      </c>
      <c r="BDX146" s="14">
        <v>42.12338523792036</v>
      </c>
      <c r="BDY146" s="14">
        <v>9.8006343365255391E-2</v>
      </c>
      <c r="BDZ146" s="14">
        <v>4.1345968409533125</v>
      </c>
      <c r="BEA146" s="14">
        <v>3.5476458214271561E-2</v>
      </c>
      <c r="BEB146" s="14">
        <v>6.646593941730182E-2</v>
      </c>
      <c r="BEC146" s="14">
        <v>1.9642032140442873E-2</v>
      </c>
      <c r="BED146" s="14">
        <v>3.2180919288774708E-2</v>
      </c>
      <c r="BEE146" s="14">
        <v>0.14317804819834365</v>
      </c>
      <c r="BEF146" s="14">
        <v>1.1711581401520539E-3</v>
      </c>
      <c r="BEG146" s="14">
        <v>18618.472132528979</v>
      </c>
      <c r="BEH146" s="14">
        <v>2.6499037454128467E-5</v>
      </c>
      <c r="BEI146" s="14">
        <v>13.805545414254887</v>
      </c>
      <c r="BEJ146" s="14">
        <v>1.0672129791432179</v>
      </c>
      <c r="BEK146" s="14">
        <v>5.8347657713894794E-6</v>
      </c>
      <c r="BEL146" s="14">
        <v>2.8355439223404817E-8</v>
      </c>
      <c r="BEM146" s="14">
        <v>1.9023924703990714E-2</v>
      </c>
      <c r="BEN146" s="14">
        <v>3.4692028868909895E-2</v>
      </c>
      <c r="BEO146" s="14">
        <v>1.934330872198467E-2</v>
      </c>
      <c r="BEP146" s="14">
        <v>8.7685324312816518E-2</v>
      </c>
      <c r="BEQ146" s="14">
        <v>0.23234036738736635</v>
      </c>
      <c r="BER146" s="14">
        <v>0.40388676929883699</v>
      </c>
      <c r="BES146" s="14">
        <v>5.1846921985701323E-2</v>
      </c>
      <c r="BET146" s="14">
        <v>0.40679900053634055</v>
      </c>
      <c r="BEU146" s="26">
        <v>0.46738930020235747</v>
      </c>
    </row>
    <row r="147" spans="2:1503" outlineLevel="1" x14ac:dyDescent="0.35">
      <c r="B147" s="18">
        <v>138</v>
      </c>
      <c r="C147" s="11">
        <v>0</v>
      </c>
      <c r="D147" s="12">
        <v>0</v>
      </c>
      <c r="E147" s="12">
        <v>0</v>
      </c>
      <c r="F147" s="12">
        <v>0</v>
      </c>
      <c r="G147" s="12">
        <v>1.7857898339940466E-5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-1.3145583467917236E-11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4.0263172326796329E-4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-1.0056880670676578E-5</v>
      </c>
      <c r="BB147" s="12">
        <v>1.5307210771190744E-25</v>
      </c>
      <c r="BC147" s="12">
        <v>2.7031791528422514E-25</v>
      </c>
      <c r="BD147" s="12">
        <v>6.6780168807928692E-26</v>
      </c>
      <c r="BE147" s="12">
        <v>0</v>
      </c>
      <c r="BF147" s="12">
        <v>0</v>
      </c>
      <c r="BG147" s="12">
        <v>1.2270540423809056E-27</v>
      </c>
      <c r="BH147" s="12">
        <v>5.5837613723826803E-28</v>
      </c>
      <c r="BI147" s="12">
        <v>1.2270540423809056E-27</v>
      </c>
      <c r="BJ147" s="12">
        <v>7.7500170128269899E-8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1.0144803479393132E-8</v>
      </c>
      <c r="CM147" s="12">
        <v>-3.4890589384483272E-9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1.1159283827332446E-7</v>
      </c>
      <c r="DX147" s="12">
        <v>3.4890589384448262E-9</v>
      </c>
      <c r="DY147" s="12">
        <v>-3.9637799821169165E-6</v>
      </c>
      <c r="DZ147" s="12">
        <v>0</v>
      </c>
      <c r="EA147" s="12">
        <v>5.4101043473545707E-8</v>
      </c>
      <c r="EB147" s="12">
        <v>0</v>
      </c>
      <c r="EC147" s="12">
        <v>2.9711552991814581E-11</v>
      </c>
      <c r="ED147" s="12">
        <v>6.8125427384616733E-12</v>
      </c>
      <c r="EE147" s="12">
        <v>2.4011008215515391E-11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9.9999999999999995E-21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4.0577105037511715E-6</v>
      </c>
      <c r="FI147" s="12">
        <v>0</v>
      </c>
      <c r="FJ147" s="12">
        <v>5.1120452656151851E-8</v>
      </c>
      <c r="FK147" s="12">
        <v>-5.3821206754442812E-8</v>
      </c>
      <c r="FL147" s="12">
        <v>0</v>
      </c>
      <c r="FM147" s="12">
        <v>5.2283106131379768E-9</v>
      </c>
      <c r="FN147" s="12">
        <v>0</v>
      </c>
      <c r="FO147" s="12">
        <v>0</v>
      </c>
      <c r="FP147" s="12">
        <v>0</v>
      </c>
      <c r="FQ147" s="12">
        <v>0</v>
      </c>
      <c r="FR147" s="12">
        <v>7.0154111300774011E-9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3.9126595294607646E-6</v>
      </c>
      <c r="GV147" s="12">
        <v>0</v>
      </c>
      <c r="GW147" s="12">
        <v>-5.6318176112775004E-8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2.2111419139114785E-8</v>
      </c>
      <c r="IH147" s="12">
        <v>0</v>
      </c>
      <c r="II147" s="12">
        <v>-5.2283106131416197E-9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  <c r="JM147" s="12">
        <v>0</v>
      </c>
      <c r="JN147" s="12">
        <v>0</v>
      </c>
      <c r="JO147" s="12">
        <v>1.0956387755659206E-6</v>
      </c>
      <c r="JP147" s="12">
        <v>0</v>
      </c>
      <c r="JQ147" s="12">
        <v>0</v>
      </c>
      <c r="JR147" s="12">
        <v>0</v>
      </c>
      <c r="JS147" s="12">
        <v>0</v>
      </c>
      <c r="JT147" s="12">
        <v>0</v>
      </c>
      <c r="JU147" s="12">
        <v>-2.9735788904136344E-11</v>
      </c>
      <c r="JV147" s="12">
        <v>0</v>
      </c>
      <c r="JW147" s="12">
        <v>0</v>
      </c>
      <c r="JX147" s="12">
        <v>0</v>
      </c>
      <c r="JY147" s="12">
        <v>0</v>
      </c>
      <c r="JZ147" s="12">
        <v>0</v>
      </c>
      <c r="KA147" s="12">
        <v>0</v>
      </c>
      <c r="KB147" s="12">
        <v>0</v>
      </c>
      <c r="KC147" s="12">
        <v>0</v>
      </c>
      <c r="KD147" s="12">
        <v>0</v>
      </c>
      <c r="KE147" s="12">
        <v>0</v>
      </c>
      <c r="KF147" s="12">
        <v>0</v>
      </c>
      <c r="KG147" s="12">
        <v>0</v>
      </c>
      <c r="KH147" s="12">
        <v>0</v>
      </c>
      <c r="KI147" s="12">
        <v>0</v>
      </c>
      <c r="KJ147" s="12">
        <v>0</v>
      </c>
      <c r="KK147" s="12">
        <v>0</v>
      </c>
      <c r="KL147" s="12">
        <v>0</v>
      </c>
      <c r="KM147" s="12">
        <v>0</v>
      </c>
      <c r="KN147" s="12">
        <v>0</v>
      </c>
      <c r="KO147" s="12">
        <v>0</v>
      </c>
      <c r="KP147" s="12">
        <v>0</v>
      </c>
      <c r="KQ147" s="12">
        <v>0</v>
      </c>
      <c r="KR147" s="12">
        <v>0</v>
      </c>
      <c r="KS147" s="12">
        <v>0</v>
      </c>
      <c r="KT147" s="12">
        <v>0</v>
      </c>
      <c r="KU147" s="12">
        <v>0</v>
      </c>
      <c r="KV147" s="12">
        <v>0</v>
      </c>
      <c r="KW147" s="12">
        <v>0</v>
      </c>
      <c r="KX147" s="12">
        <v>0</v>
      </c>
      <c r="KY147" s="12">
        <v>0</v>
      </c>
      <c r="KZ147" s="12">
        <v>2.4347528345909344E-6</v>
      </c>
      <c r="LA147" s="12">
        <v>0</v>
      </c>
      <c r="LB147" s="12">
        <v>0</v>
      </c>
      <c r="LC147" s="12">
        <v>0</v>
      </c>
      <c r="LD147" s="12">
        <v>0</v>
      </c>
      <c r="LE147" s="12">
        <v>0</v>
      </c>
      <c r="LF147" s="12">
        <v>0</v>
      </c>
      <c r="LG147" s="12">
        <v>-6.8270631033548151E-12</v>
      </c>
      <c r="LH147" s="12">
        <v>0</v>
      </c>
      <c r="LI147" s="12">
        <v>0</v>
      </c>
      <c r="LJ147" s="12">
        <v>0</v>
      </c>
      <c r="LK147" s="12">
        <v>0</v>
      </c>
      <c r="LL147" s="12">
        <v>0</v>
      </c>
      <c r="LM147" s="12">
        <v>0</v>
      </c>
      <c r="LN147" s="12">
        <v>0</v>
      </c>
      <c r="LO147" s="12">
        <v>0</v>
      </c>
      <c r="LP147" s="12">
        <v>0</v>
      </c>
      <c r="LQ147" s="12">
        <v>0</v>
      </c>
      <c r="LR147" s="12">
        <v>0</v>
      </c>
      <c r="LS147" s="12">
        <v>0</v>
      </c>
      <c r="LT147" s="12">
        <v>0</v>
      </c>
      <c r="LU147" s="12">
        <v>0</v>
      </c>
      <c r="LV147" s="12">
        <v>0</v>
      </c>
      <c r="LW147" s="12">
        <v>0</v>
      </c>
      <c r="LX147" s="12">
        <v>0</v>
      </c>
      <c r="LY147" s="12">
        <v>0</v>
      </c>
      <c r="LZ147" s="12">
        <v>0</v>
      </c>
      <c r="MA147" s="12">
        <v>0</v>
      </c>
      <c r="MB147" s="12">
        <v>0</v>
      </c>
      <c r="MC147" s="12">
        <v>0</v>
      </c>
      <c r="MD147" s="12">
        <v>0</v>
      </c>
      <c r="ME147" s="12">
        <v>0</v>
      </c>
      <c r="MF147" s="12">
        <v>0</v>
      </c>
      <c r="MG147" s="12">
        <v>0</v>
      </c>
      <c r="MH147" s="12">
        <v>0</v>
      </c>
      <c r="MI147" s="12">
        <v>0</v>
      </c>
      <c r="MJ147" s="12">
        <v>0</v>
      </c>
      <c r="MK147" s="12">
        <v>4.0579213909848909E-7</v>
      </c>
      <c r="ML147" s="12">
        <v>0</v>
      </c>
      <c r="MM147" s="12">
        <v>0</v>
      </c>
      <c r="MN147" s="12">
        <v>0</v>
      </c>
      <c r="MO147" s="12">
        <v>0</v>
      </c>
      <c r="MP147" s="12">
        <v>0</v>
      </c>
      <c r="MQ147" s="12">
        <v>0</v>
      </c>
      <c r="MR147" s="12">
        <v>0</v>
      </c>
      <c r="MS147" s="12">
        <v>-2.4034129493732484E-11</v>
      </c>
      <c r="MT147" s="12">
        <v>0</v>
      </c>
      <c r="MU147" s="12">
        <v>0</v>
      </c>
      <c r="MV147" s="12">
        <v>0</v>
      </c>
      <c r="MW147" s="12">
        <v>0</v>
      </c>
      <c r="MX147" s="12">
        <v>0</v>
      </c>
      <c r="MY147" s="12">
        <v>0</v>
      </c>
      <c r="MZ147" s="12">
        <v>0</v>
      </c>
      <c r="NA147" s="12">
        <v>0</v>
      </c>
      <c r="NB147" s="12">
        <v>0</v>
      </c>
      <c r="NC147" s="12">
        <v>0</v>
      </c>
      <c r="ND147" s="12">
        <v>0</v>
      </c>
      <c r="NE147" s="12">
        <v>0</v>
      </c>
      <c r="NF147" s="12">
        <v>0</v>
      </c>
      <c r="NG147" s="12">
        <v>0</v>
      </c>
      <c r="NH147" s="12">
        <v>0</v>
      </c>
      <c r="NI147" s="12">
        <v>0</v>
      </c>
      <c r="NJ147" s="12">
        <v>0</v>
      </c>
      <c r="NK147" s="12">
        <v>0</v>
      </c>
      <c r="NL147" s="12">
        <v>0</v>
      </c>
      <c r="NM147" s="12">
        <v>0</v>
      </c>
      <c r="NN147" s="12">
        <v>0</v>
      </c>
      <c r="NO147" s="12">
        <v>0</v>
      </c>
      <c r="NP147" s="12">
        <v>0</v>
      </c>
      <c r="NQ147" s="12">
        <v>0</v>
      </c>
      <c r="NR147" s="12">
        <v>0</v>
      </c>
      <c r="NS147" s="12">
        <v>0</v>
      </c>
      <c r="NT147" s="12">
        <v>0</v>
      </c>
      <c r="NU147" s="12">
        <v>0</v>
      </c>
      <c r="NV147" s="12">
        <v>1.9280494729336144E-6</v>
      </c>
      <c r="NW147" s="12">
        <v>0</v>
      </c>
      <c r="NX147" s="12">
        <v>0</v>
      </c>
      <c r="NY147" s="12">
        <v>0</v>
      </c>
      <c r="NZ147" s="12">
        <v>0</v>
      </c>
      <c r="OA147" s="12">
        <v>0</v>
      </c>
      <c r="OB147" s="12">
        <v>0</v>
      </c>
      <c r="OC147" s="12">
        <v>0</v>
      </c>
      <c r="OD147" s="12">
        <v>0</v>
      </c>
      <c r="OE147" s="12">
        <v>-8.8420563873040813E-6</v>
      </c>
      <c r="OF147" s="12">
        <v>9.4419355791934969E-26</v>
      </c>
      <c r="OG147" s="12">
        <v>0</v>
      </c>
      <c r="OH147" s="12">
        <v>0</v>
      </c>
      <c r="OI147" s="12">
        <v>2.5274872934820703E-27</v>
      </c>
      <c r="OJ147" s="12">
        <v>5.1925638918420895E-7</v>
      </c>
      <c r="OK147" s="12">
        <v>0</v>
      </c>
      <c r="OL147" s="12">
        <v>0</v>
      </c>
      <c r="OM147" s="12">
        <v>0</v>
      </c>
      <c r="ON147" s="12">
        <v>0</v>
      </c>
      <c r="OO147" s="12">
        <v>2.9979281607393609E-7</v>
      </c>
      <c r="OP147" s="12">
        <v>0</v>
      </c>
      <c r="OQ147" s="12">
        <v>0</v>
      </c>
      <c r="OR147" s="12">
        <v>0</v>
      </c>
      <c r="OS147" s="12">
        <v>0</v>
      </c>
      <c r="OT147" s="12">
        <v>0</v>
      </c>
      <c r="OU147" s="12">
        <v>0</v>
      </c>
      <c r="OV147" s="12">
        <v>0</v>
      </c>
      <c r="OW147" s="12">
        <v>0</v>
      </c>
      <c r="OX147" s="12">
        <v>0</v>
      </c>
      <c r="OY147" s="12">
        <v>0</v>
      </c>
      <c r="OZ147" s="12">
        <v>0</v>
      </c>
      <c r="PA147" s="12">
        <v>0</v>
      </c>
      <c r="PB147" s="12">
        <v>0</v>
      </c>
      <c r="PC147" s="12">
        <v>0</v>
      </c>
      <c r="PD147" s="12">
        <v>0</v>
      </c>
      <c r="PE147" s="12">
        <v>0</v>
      </c>
      <c r="PF147" s="12">
        <v>0</v>
      </c>
      <c r="PG147" s="12">
        <v>0</v>
      </c>
      <c r="PH147" s="12">
        <v>0</v>
      </c>
      <c r="PI147" s="12">
        <v>0</v>
      </c>
      <c r="PJ147" s="12">
        <v>3.1709748299368386E-8</v>
      </c>
      <c r="PK147" s="12">
        <v>0</v>
      </c>
      <c r="PL147" s="12">
        <v>0</v>
      </c>
      <c r="PM147" s="12">
        <v>0</v>
      </c>
      <c r="PN147" s="12">
        <v>0</v>
      </c>
      <c r="PO147" s="12">
        <v>0</v>
      </c>
      <c r="PP147" s="12">
        <v>3.9882021506519051E-6</v>
      </c>
      <c r="PQ147" s="12">
        <v>-2.9585017362957448E-7</v>
      </c>
      <c r="PR147" s="12">
        <v>8.3212078822867434E-9</v>
      </c>
      <c r="PS147" s="12">
        <v>0</v>
      </c>
      <c r="PT147" s="12">
        <v>2.9947168949949335E-11</v>
      </c>
      <c r="PU147" s="12">
        <v>0</v>
      </c>
      <c r="PV147" s="12">
        <v>0</v>
      </c>
      <c r="PW147" s="12">
        <v>0</v>
      </c>
      <c r="PX147" s="12">
        <v>0</v>
      </c>
      <c r="PY147" s="12">
        <v>0</v>
      </c>
      <c r="PZ147" s="12">
        <v>0</v>
      </c>
      <c r="QA147" s="12">
        <v>1.6806722689075633E-8</v>
      </c>
      <c r="QB147" s="12">
        <v>0</v>
      </c>
      <c r="QC147" s="12">
        <v>0</v>
      </c>
      <c r="QD147" s="12">
        <v>0</v>
      </c>
      <c r="QE147" s="12">
        <v>-1.9279043384745584</v>
      </c>
      <c r="QF147" s="12">
        <v>8.5169584491028368E-24</v>
      </c>
      <c r="QG147" s="12">
        <v>8.3174618346016193E-18</v>
      </c>
      <c r="QH147" s="12">
        <v>0</v>
      </c>
      <c r="QI147" s="12">
        <v>9.7809126923605874E-5</v>
      </c>
      <c r="QJ147" s="12">
        <v>0</v>
      </c>
      <c r="QK147" s="12">
        <v>0</v>
      </c>
      <c r="QL147" s="12">
        <v>0</v>
      </c>
      <c r="QM147" s="12">
        <v>0</v>
      </c>
      <c r="QN147" s="12">
        <v>0</v>
      </c>
      <c r="QO147" s="12">
        <v>0</v>
      </c>
      <c r="QP147" s="12">
        <v>0</v>
      </c>
      <c r="QQ147" s="12">
        <v>0</v>
      </c>
      <c r="QR147" s="12">
        <v>0</v>
      </c>
      <c r="QS147" s="12">
        <v>0</v>
      </c>
      <c r="QT147" s="12">
        <v>0</v>
      </c>
      <c r="QU147" s="12">
        <v>0</v>
      </c>
      <c r="QV147" s="12">
        <v>0</v>
      </c>
      <c r="QW147" s="12">
        <v>0</v>
      </c>
      <c r="QX147" s="12">
        <v>0</v>
      </c>
      <c r="QY147" s="12">
        <v>0</v>
      </c>
      <c r="QZ147" s="12">
        <v>0</v>
      </c>
      <c r="RA147" s="12">
        <v>0</v>
      </c>
      <c r="RB147" s="12">
        <v>0</v>
      </c>
      <c r="RC147" s="12">
        <v>0</v>
      </c>
      <c r="RD147" s="12">
        <v>0</v>
      </c>
      <c r="RE147" s="12">
        <v>0</v>
      </c>
      <c r="RF147" s="12">
        <v>0</v>
      </c>
      <c r="RG147" s="12">
        <v>0</v>
      </c>
      <c r="RH147" s="12">
        <v>0</v>
      </c>
      <c r="RI147" s="12">
        <v>0</v>
      </c>
      <c r="RJ147" s="12">
        <v>0</v>
      </c>
      <c r="RK147" s="12">
        <v>0</v>
      </c>
      <c r="RL147" s="12">
        <v>0</v>
      </c>
      <c r="RM147" s="12">
        <v>0</v>
      </c>
      <c r="RN147" s="12">
        <v>0</v>
      </c>
      <c r="RO147" s="12">
        <v>0</v>
      </c>
      <c r="RP147" s="12">
        <v>0.15414091726424881</v>
      </c>
      <c r="RQ147" s="12">
        <v>-3.6290171799381335E-6</v>
      </c>
      <c r="RR147" s="12">
        <v>2.5912054356145069E-11</v>
      </c>
      <c r="RS147" s="12">
        <v>8.1952291005426142E-2</v>
      </c>
      <c r="RT147" s="12">
        <v>0</v>
      </c>
      <c r="RU147" s="12">
        <v>0</v>
      </c>
      <c r="RV147" s="12">
        <v>0</v>
      </c>
      <c r="RW147" s="12">
        <v>0</v>
      </c>
      <c r="RX147" s="12">
        <v>0</v>
      </c>
      <c r="RY147" s="12">
        <v>0</v>
      </c>
      <c r="RZ147" s="12">
        <v>0</v>
      </c>
      <c r="SA147" s="12">
        <v>0</v>
      </c>
      <c r="SB147" s="12">
        <v>0</v>
      </c>
      <c r="SC147" s="12">
        <v>0</v>
      </c>
      <c r="SD147" s="12">
        <v>0</v>
      </c>
      <c r="SE147" s="12">
        <v>0</v>
      </c>
      <c r="SF147" s="12">
        <v>0</v>
      </c>
      <c r="SG147" s="12">
        <v>0</v>
      </c>
      <c r="SH147" s="12">
        <v>0</v>
      </c>
      <c r="SI147" s="12">
        <v>0</v>
      </c>
      <c r="SJ147" s="12">
        <v>0</v>
      </c>
      <c r="SK147" s="12">
        <v>0</v>
      </c>
      <c r="SL147" s="12">
        <v>0</v>
      </c>
      <c r="SM147" s="12">
        <v>0</v>
      </c>
      <c r="SN147" s="12">
        <v>0</v>
      </c>
      <c r="SO147" s="12">
        <v>0</v>
      </c>
      <c r="SP147" s="12">
        <v>0</v>
      </c>
      <c r="SQ147" s="12">
        <v>0</v>
      </c>
      <c r="SR147" s="12">
        <v>0</v>
      </c>
      <c r="SS147" s="12">
        <v>0</v>
      </c>
      <c r="ST147" s="12">
        <v>0</v>
      </c>
      <c r="SU147" s="12">
        <v>0</v>
      </c>
      <c r="SV147" s="12">
        <v>0</v>
      </c>
      <c r="SW147" s="12">
        <v>0</v>
      </c>
      <c r="SX147" s="12">
        <v>0</v>
      </c>
      <c r="SY147" s="12">
        <v>0</v>
      </c>
      <c r="SZ147" s="12">
        <v>0</v>
      </c>
      <c r="TA147" s="12">
        <v>1.7726205485388595</v>
      </c>
      <c r="TB147" s="12">
        <v>0</v>
      </c>
      <c r="TC147" s="12">
        <v>-2.5950886162464521E-11</v>
      </c>
      <c r="TD147" s="12">
        <v>0</v>
      </c>
      <c r="TE147" s="12">
        <v>0</v>
      </c>
      <c r="TF147" s="12">
        <v>0</v>
      </c>
      <c r="TG147" s="12">
        <v>0</v>
      </c>
      <c r="TH147" s="12">
        <v>0</v>
      </c>
      <c r="TI147" s="12">
        <v>0</v>
      </c>
      <c r="TJ147" s="12">
        <v>0</v>
      </c>
      <c r="TK147" s="12">
        <v>0</v>
      </c>
      <c r="TL147" s="12">
        <v>0</v>
      </c>
      <c r="TM147" s="12">
        <v>0</v>
      </c>
      <c r="TN147" s="12">
        <v>0</v>
      </c>
      <c r="TO147" s="12">
        <v>0</v>
      </c>
      <c r="TP147" s="12">
        <v>0</v>
      </c>
      <c r="TQ147" s="12">
        <v>0</v>
      </c>
      <c r="TR147" s="12">
        <v>0</v>
      </c>
      <c r="TS147" s="12">
        <v>0</v>
      </c>
      <c r="TT147" s="12">
        <v>0</v>
      </c>
      <c r="TU147" s="12">
        <v>0</v>
      </c>
      <c r="TV147" s="12">
        <v>0</v>
      </c>
      <c r="TW147" s="12">
        <v>0</v>
      </c>
      <c r="TX147" s="12">
        <v>0</v>
      </c>
      <c r="TY147" s="12">
        <v>0</v>
      </c>
      <c r="TZ147" s="12">
        <v>0</v>
      </c>
      <c r="UA147" s="12">
        <v>0</v>
      </c>
      <c r="UB147" s="12">
        <v>0</v>
      </c>
      <c r="UC147" s="12">
        <v>0</v>
      </c>
      <c r="UD147" s="12">
        <v>0</v>
      </c>
      <c r="UE147" s="12">
        <v>0</v>
      </c>
      <c r="UF147" s="12">
        <v>0</v>
      </c>
      <c r="UG147" s="12">
        <v>0</v>
      </c>
      <c r="UH147" s="12">
        <v>0</v>
      </c>
      <c r="UI147" s="12">
        <v>0</v>
      </c>
      <c r="UJ147" s="12">
        <v>0</v>
      </c>
      <c r="UK147" s="12">
        <v>0</v>
      </c>
      <c r="UL147" s="12">
        <v>0</v>
      </c>
      <c r="UM147" s="12">
        <v>3.5708779988852507E-6</v>
      </c>
      <c r="UN147" s="12">
        <v>0</v>
      </c>
      <c r="UO147" s="12">
        <v>-8.1952293369712395E-2</v>
      </c>
      <c r="UP147" s="12">
        <v>0</v>
      </c>
      <c r="UQ147" s="12">
        <v>0</v>
      </c>
      <c r="UR147" s="12">
        <v>0</v>
      </c>
      <c r="US147" s="12">
        <v>0</v>
      </c>
      <c r="UT147" s="12">
        <v>0</v>
      </c>
      <c r="UU147" s="12">
        <v>0</v>
      </c>
      <c r="UV147" s="12">
        <v>0</v>
      </c>
      <c r="UW147" s="12">
        <v>0</v>
      </c>
      <c r="UX147" s="12">
        <v>0</v>
      </c>
      <c r="UY147" s="12">
        <v>0</v>
      </c>
      <c r="UZ147" s="12">
        <v>0</v>
      </c>
      <c r="VA147" s="12">
        <v>0</v>
      </c>
      <c r="VB147" s="12">
        <v>0</v>
      </c>
      <c r="VC147" s="12">
        <v>0</v>
      </c>
      <c r="VD147" s="12">
        <v>0</v>
      </c>
      <c r="VE147" s="12">
        <v>0</v>
      </c>
      <c r="VF147" s="12">
        <v>0</v>
      </c>
      <c r="VG147" s="12">
        <v>0</v>
      </c>
      <c r="VH147" s="12">
        <v>0</v>
      </c>
      <c r="VI147" s="12">
        <v>0</v>
      </c>
      <c r="VJ147" s="12">
        <v>0</v>
      </c>
      <c r="VK147" s="12">
        <v>0</v>
      </c>
      <c r="VL147" s="12">
        <v>0</v>
      </c>
      <c r="VM147" s="12">
        <v>0</v>
      </c>
      <c r="VN147" s="12">
        <v>0</v>
      </c>
      <c r="VO147" s="12">
        <v>0</v>
      </c>
      <c r="VP147" s="12">
        <v>0</v>
      </c>
      <c r="VQ147" s="12">
        <v>0</v>
      </c>
      <c r="VR147" s="12">
        <v>0</v>
      </c>
      <c r="VS147" s="12">
        <v>0</v>
      </c>
      <c r="VT147" s="12">
        <v>0</v>
      </c>
      <c r="VU147" s="12">
        <v>0</v>
      </c>
      <c r="VV147" s="12">
        <v>0</v>
      </c>
      <c r="VW147" s="12">
        <v>1.1428723051242623E-3</v>
      </c>
      <c r="VX147" s="12">
        <v>0</v>
      </c>
      <c r="VY147" s="12">
        <v>0</v>
      </c>
      <c r="VZ147" s="12">
        <v>0</v>
      </c>
      <c r="WA147" s="12">
        <v>-5.3123069641430236E-4</v>
      </c>
      <c r="WB147" s="12">
        <v>2.1629603106915899E-25</v>
      </c>
      <c r="WC147" s="12">
        <v>2.6960854936955752E-24</v>
      </c>
      <c r="WD147" s="12">
        <v>1.6019088849627573E-24</v>
      </c>
      <c r="WE147" s="12">
        <v>0</v>
      </c>
      <c r="WF147" s="12">
        <v>0</v>
      </c>
      <c r="WG147" s="12">
        <v>5.0517219002499846E-27</v>
      </c>
      <c r="WH147" s="12">
        <v>6.8068609402001232E-28</v>
      </c>
      <c r="WI147" s="12">
        <v>8.2735929297499667E-28</v>
      </c>
      <c r="WJ147" s="12">
        <v>1.2832977101904573E-8</v>
      </c>
      <c r="WK147" s="12">
        <v>0</v>
      </c>
      <c r="WL147" s="12">
        <v>0</v>
      </c>
      <c r="WM147" s="12">
        <v>0</v>
      </c>
      <c r="WN147" s="12">
        <v>0</v>
      </c>
      <c r="WO147" s="12">
        <v>0</v>
      </c>
      <c r="WP147" s="12">
        <v>0</v>
      </c>
      <c r="WQ147" s="12">
        <v>0</v>
      </c>
      <c r="WR147" s="12">
        <v>0</v>
      </c>
      <c r="WS147" s="12">
        <v>0</v>
      </c>
      <c r="WT147" s="12">
        <v>0</v>
      </c>
      <c r="WU147" s="12">
        <v>0</v>
      </c>
      <c r="WV147" s="12">
        <v>0</v>
      </c>
      <c r="WW147" s="12">
        <v>0</v>
      </c>
      <c r="WX147" s="12">
        <v>0</v>
      </c>
      <c r="WY147" s="12">
        <v>0</v>
      </c>
      <c r="WZ147" s="12">
        <v>0</v>
      </c>
      <c r="XA147" s="12">
        <v>0</v>
      </c>
      <c r="XB147" s="12">
        <v>0</v>
      </c>
      <c r="XC147" s="12">
        <v>0</v>
      </c>
      <c r="XD147" s="12">
        <v>0</v>
      </c>
      <c r="XE147" s="12">
        <v>0</v>
      </c>
      <c r="XF147" s="12">
        <v>0</v>
      </c>
      <c r="XG147" s="12">
        <v>0</v>
      </c>
      <c r="XH147" s="12">
        <v>0</v>
      </c>
      <c r="XI147" s="12">
        <v>0</v>
      </c>
      <c r="XJ147" s="12">
        <v>0</v>
      </c>
      <c r="XK147" s="12">
        <v>0</v>
      </c>
      <c r="XL147" s="12">
        <v>3.0789479898125361E-25</v>
      </c>
      <c r="XM147" s="12">
        <v>-1.4182821554674956E-20</v>
      </c>
      <c r="XN147" s="12">
        <v>0</v>
      </c>
      <c r="XO147" s="12">
        <v>0</v>
      </c>
      <c r="XP147" s="12">
        <v>0</v>
      </c>
      <c r="XQ147" s="12">
        <v>0</v>
      </c>
      <c r="XR147" s="12">
        <v>0</v>
      </c>
      <c r="XS147" s="12">
        <v>0</v>
      </c>
      <c r="XT147" s="12">
        <v>0</v>
      </c>
      <c r="XU147" s="12">
        <v>0</v>
      </c>
      <c r="XV147" s="12">
        <v>0</v>
      </c>
      <c r="XW147" s="12">
        <v>0</v>
      </c>
      <c r="XX147" s="12">
        <v>0</v>
      </c>
      <c r="XY147" s="12">
        <v>0</v>
      </c>
      <c r="XZ147" s="12">
        <v>0</v>
      </c>
      <c r="YA147" s="12">
        <v>0</v>
      </c>
      <c r="YB147" s="12">
        <v>0</v>
      </c>
      <c r="YC147" s="12">
        <v>0</v>
      </c>
      <c r="YD147" s="12">
        <v>0</v>
      </c>
      <c r="YE147" s="12">
        <v>0</v>
      </c>
      <c r="YF147" s="12">
        <v>0</v>
      </c>
      <c r="YG147" s="12">
        <v>0</v>
      </c>
      <c r="YH147" s="12">
        <v>0</v>
      </c>
      <c r="YI147" s="12">
        <v>0</v>
      </c>
      <c r="YJ147" s="12">
        <v>0</v>
      </c>
      <c r="YK147" s="12">
        <v>0</v>
      </c>
      <c r="YL147" s="12">
        <v>0</v>
      </c>
      <c r="YM147" s="12">
        <v>0</v>
      </c>
      <c r="YN147" s="12">
        <v>0</v>
      </c>
      <c r="YO147" s="12">
        <v>0</v>
      </c>
      <c r="YP147" s="12">
        <v>0</v>
      </c>
      <c r="YQ147" s="12">
        <v>0</v>
      </c>
      <c r="YR147" s="12">
        <v>0</v>
      </c>
      <c r="YS147" s="12">
        <v>0</v>
      </c>
      <c r="YT147" s="12">
        <v>5.8139181052878874E-8</v>
      </c>
      <c r="YU147" s="12">
        <v>0</v>
      </c>
      <c r="YV147" s="12">
        <v>0</v>
      </c>
      <c r="YW147" s="12">
        <v>7.3894751755500865E-6</v>
      </c>
      <c r="YX147" s="12">
        <v>9.9999999999999995E-21</v>
      </c>
      <c r="YY147" s="12">
        <v>-8.2854864182044274E-6</v>
      </c>
      <c r="YZ147" s="12">
        <v>0</v>
      </c>
      <c r="ZA147" s="12">
        <v>6.2836964444309515E-8</v>
      </c>
      <c r="ZB147" s="12">
        <v>0</v>
      </c>
      <c r="ZC147" s="12">
        <v>3.8308458770381722E-11</v>
      </c>
      <c r="ZD147" s="12">
        <v>1.3153084764224401E-11</v>
      </c>
      <c r="ZE147" s="12">
        <v>1.3121858569818066E-11</v>
      </c>
      <c r="ZF147" s="12">
        <v>0</v>
      </c>
      <c r="ZG147" s="12">
        <v>0</v>
      </c>
      <c r="ZH147" s="12">
        <v>0</v>
      </c>
      <c r="ZI147" s="12">
        <v>0</v>
      </c>
      <c r="ZJ147" s="12">
        <v>0</v>
      </c>
      <c r="ZK147" s="12">
        <v>0</v>
      </c>
      <c r="ZL147" s="12">
        <v>0</v>
      </c>
      <c r="ZM147" s="12">
        <v>0</v>
      </c>
      <c r="ZN147" s="12">
        <v>0</v>
      </c>
      <c r="ZO147" s="12">
        <v>0</v>
      </c>
      <c r="ZP147" s="12">
        <v>0</v>
      </c>
      <c r="ZQ147" s="12">
        <v>0</v>
      </c>
      <c r="ZR147" s="12">
        <v>0</v>
      </c>
      <c r="ZS147" s="12">
        <v>0</v>
      </c>
      <c r="ZT147" s="12">
        <v>0</v>
      </c>
      <c r="ZU147" s="12">
        <v>0</v>
      </c>
      <c r="ZV147" s="12">
        <v>0</v>
      </c>
      <c r="ZW147" s="12">
        <v>0</v>
      </c>
      <c r="ZX147" s="12">
        <v>0</v>
      </c>
      <c r="ZY147" s="12">
        <v>0</v>
      </c>
      <c r="ZZ147" s="12">
        <v>0</v>
      </c>
      <c r="AAA147" s="12">
        <v>0</v>
      </c>
      <c r="AAB147" s="12">
        <v>0</v>
      </c>
      <c r="AAC147" s="12">
        <v>0</v>
      </c>
      <c r="AAD147" s="12">
        <v>0</v>
      </c>
      <c r="AAE147" s="12">
        <v>0</v>
      </c>
      <c r="AAF147" s="12">
        <v>0</v>
      </c>
      <c r="AAG147" s="12">
        <v>0</v>
      </c>
      <c r="AAH147" s="12">
        <v>1.3995218135511528E-27</v>
      </c>
      <c r="AAI147" s="12">
        <v>0</v>
      </c>
      <c r="AAJ147" s="12">
        <v>2.997591036310891E-8</v>
      </c>
      <c r="AAK147" s="12">
        <v>-7.7439835748357812E-7</v>
      </c>
      <c r="AAL147" s="12">
        <v>0</v>
      </c>
      <c r="AAM147" s="12">
        <v>6.3096382281084794E-9</v>
      </c>
      <c r="AAN147" s="12">
        <v>0</v>
      </c>
      <c r="AAO147" s="12">
        <v>0</v>
      </c>
      <c r="AAP147" s="12">
        <v>0</v>
      </c>
      <c r="AAQ147" s="12">
        <v>0</v>
      </c>
      <c r="AAR147" s="12">
        <v>0</v>
      </c>
      <c r="AAS147" s="12">
        <v>0</v>
      </c>
      <c r="AAT147" s="12">
        <v>3.9315956582081484E-14</v>
      </c>
      <c r="AAU147" s="12">
        <v>0</v>
      </c>
      <c r="AAV147" s="12">
        <v>0</v>
      </c>
      <c r="AAW147" s="12">
        <v>0</v>
      </c>
      <c r="AAX147" s="12">
        <v>0</v>
      </c>
      <c r="AAY147" s="12">
        <v>0</v>
      </c>
      <c r="AAZ147" s="12">
        <v>0</v>
      </c>
      <c r="ABA147" s="12">
        <v>0</v>
      </c>
      <c r="ABB147" s="12">
        <v>0</v>
      </c>
      <c r="ABC147" s="12">
        <v>0</v>
      </c>
      <c r="ABD147" s="12">
        <v>0</v>
      </c>
      <c r="ABE147" s="12">
        <v>0</v>
      </c>
      <c r="ABF147" s="12">
        <v>0</v>
      </c>
      <c r="ABG147" s="12">
        <v>0</v>
      </c>
      <c r="ABH147" s="12">
        <v>0</v>
      </c>
      <c r="ABI147" s="12">
        <v>0</v>
      </c>
      <c r="ABJ147" s="12">
        <v>0</v>
      </c>
      <c r="ABK147" s="12">
        <v>0</v>
      </c>
      <c r="ABL147" s="12">
        <v>0</v>
      </c>
      <c r="ABM147" s="12">
        <v>0</v>
      </c>
      <c r="ABN147" s="12">
        <v>0</v>
      </c>
      <c r="ABO147" s="12">
        <v>0</v>
      </c>
      <c r="ABP147" s="12">
        <v>0</v>
      </c>
      <c r="ABQ147" s="12">
        <v>0</v>
      </c>
      <c r="ABR147" s="12">
        <v>0</v>
      </c>
      <c r="ABS147" s="12">
        <v>0</v>
      </c>
      <c r="ABT147" s="12">
        <v>0</v>
      </c>
      <c r="ABU147" s="12">
        <v>8.2555105078413173E-6</v>
      </c>
      <c r="ABV147" s="12">
        <v>0</v>
      </c>
      <c r="ABW147" s="12">
        <v>-6.4653092574434008E-8</v>
      </c>
      <c r="ABX147" s="12">
        <v>0</v>
      </c>
      <c r="ABY147" s="12">
        <v>0</v>
      </c>
      <c r="ABZ147" s="12">
        <v>0</v>
      </c>
      <c r="ACA147" s="12">
        <v>0</v>
      </c>
      <c r="ACB147" s="12">
        <v>0</v>
      </c>
      <c r="ACC147" s="12">
        <v>0</v>
      </c>
      <c r="ACD147" s="12">
        <v>0</v>
      </c>
      <c r="ACE147" s="12">
        <v>0</v>
      </c>
      <c r="ACF147" s="12">
        <v>0</v>
      </c>
      <c r="ACG147" s="12">
        <v>0</v>
      </c>
      <c r="ACH147" s="12">
        <v>0</v>
      </c>
      <c r="ACI147" s="12">
        <v>0</v>
      </c>
      <c r="ACJ147" s="12">
        <v>0</v>
      </c>
      <c r="ACK147" s="12">
        <v>0</v>
      </c>
      <c r="ACL147" s="12">
        <v>0</v>
      </c>
      <c r="ACM147" s="12">
        <v>0</v>
      </c>
      <c r="ACN147" s="12">
        <v>0</v>
      </c>
      <c r="ACO147" s="12">
        <v>0</v>
      </c>
      <c r="ACP147" s="12">
        <v>0</v>
      </c>
      <c r="ACQ147" s="12">
        <v>0</v>
      </c>
      <c r="ACR147" s="12">
        <v>0</v>
      </c>
      <c r="ACS147" s="12">
        <v>0</v>
      </c>
      <c r="ACT147" s="12">
        <v>0</v>
      </c>
      <c r="ACU147" s="12">
        <v>0</v>
      </c>
      <c r="ACV147" s="12">
        <v>0</v>
      </c>
      <c r="ACW147" s="12">
        <v>0</v>
      </c>
      <c r="ACX147" s="12">
        <v>0</v>
      </c>
      <c r="ACY147" s="12">
        <v>0</v>
      </c>
      <c r="ACZ147" s="12">
        <v>0</v>
      </c>
      <c r="ADA147" s="12">
        <v>0</v>
      </c>
      <c r="ADB147" s="12">
        <v>0</v>
      </c>
      <c r="ADC147" s="12">
        <v>0</v>
      </c>
      <c r="ADD147" s="12">
        <v>0</v>
      </c>
      <c r="ADE147" s="12">
        <v>0</v>
      </c>
      <c r="ADF147" s="12">
        <v>0</v>
      </c>
      <c r="ADG147" s="12">
        <v>7.743983574835651E-7</v>
      </c>
      <c r="ADH147" s="12">
        <v>0</v>
      </c>
      <c r="ADI147" s="12">
        <v>-7.2239314696993348E-9</v>
      </c>
      <c r="ADJ147" s="12">
        <v>0</v>
      </c>
      <c r="ADK147" s="12">
        <v>0</v>
      </c>
      <c r="ADL147" s="12">
        <v>0</v>
      </c>
      <c r="ADM147" s="12">
        <v>0</v>
      </c>
      <c r="ADN147" s="12">
        <v>0</v>
      </c>
      <c r="ADO147" s="12">
        <v>0</v>
      </c>
      <c r="ADP147" s="12">
        <v>0</v>
      </c>
      <c r="ADQ147" s="12">
        <v>0</v>
      </c>
      <c r="ADR147" s="12">
        <v>0</v>
      </c>
      <c r="ADS147" s="12">
        <v>0</v>
      </c>
      <c r="ADT147" s="12">
        <v>0</v>
      </c>
      <c r="ADU147" s="12">
        <v>0</v>
      </c>
      <c r="ADV147" s="12">
        <v>0</v>
      </c>
      <c r="ADW147" s="12">
        <v>0</v>
      </c>
      <c r="ADX147" s="12">
        <v>0</v>
      </c>
      <c r="ADY147" s="12">
        <v>0</v>
      </c>
      <c r="ADZ147" s="12">
        <v>0</v>
      </c>
      <c r="AEA147" s="12">
        <v>0</v>
      </c>
      <c r="AEB147" s="12">
        <v>0</v>
      </c>
      <c r="AEC147" s="12">
        <v>0</v>
      </c>
      <c r="AED147" s="12">
        <v>0</v>
      </c>
      <c r="AEE147" s="12">
        <v>0</v>
      </c>
      <c r="AEF147" s="12">
        <v>0</v>
      </c>
      <c r="AEG147" s="12">
        <v>0</v>
      </c>
      <c r="AEH147" s="12">
        <v>0</v>
      </c>
      <c r="AEI147" s="12">
        <v>0</v>
      </c>
      <c r="AEJ147" s="12">
        <v>0</v>
      </c>
      <c r="AEK147" s="12">
        <v>0</v>
      </c>
      <c r="AEL147" s="12">
        <v>0</v>
      </c>
      <c r="AEM147" s="12">
        <v>0</v>
      </c>
      <c r="AEN147" s="12">
        <v>0</v>
      </c>
      <c r="AEO147" s="12">
        <v>3.0789479896449083E-25</v>
      </c>
      <c r="AEP147" s="12">
        <v>0</v>
      </c>
      <c r="AEQ147" s="12">
        <v>0</v>
      </c>
      <c r="AER147" s="12">
        <v>0</v>
      </c>
      <c r="AES147" s="12">
        <v>0</v>
      </c>
      <c r="AET147" s="12">
        <v>0</v>
      </c>
      <c r="AEU147" s="12">
        <v>-3.8366333505624233E-11</v>
      </c>
      <c r="AEV147" s="12">
        <v>0</v>
      </c>
      <c r="AEW147" s="12">
        <v>0</v>
      </c>
      <c r="AEX147" s="12">
        <v>0</v>
      </c>
      <c r="AEY147" s="12">
        <v>0</v>
      </c>
      <c r="AEZ147" s="12">
        <v>0</v>
      </c>
      <c r="AFA147" s="12">
        <v>0</v>
      </c>
      <c r="AFB147" s="12">
        <v>0</v>
      </c>
      <c r="AFC147" s="12">
        <v>0</v>
      </c>
      <c r="AFD147" s="12">
        <v>0</v>
      </c>
      <c r="AFE147" s="12">
        <v>0</v>
      </c>
      <c r="AFF147" s="12">
        <v>0</v>
      </c>
      <c r="AFG147" s="12">
        <v>0</v>
      </c>
      <c r="AFH147" s="12">
        <v>0</v>
      </c>
      <c r="AFI147" s="12">
        <v>0</v>
      </c>
      <c r="AFJ147" s="12">
        <v>0</v>
      </c>
      <c r="AFK147" s="12">
        <v>0</v>
      </c>
      <c r="AFL147" s="12">
        <v>0</v>
      </c>
      <c r="AFM147" s="12">
        <v>0</v>
      </c>
      <c r="AFN147" s="12">
        <v>0</v>
      </c>
      <c r="AFO147" s="12">
        <v>0</v>
      </c>
      <c r="AFP147" s="12">
        <v>0</v>
      </c>
      <c r="AFQ147" s="12">
        <v>0</v>
      </c>
      <c r="AFR147" s="12">
        <v>0</v>
      </c>
      <c r="AFS147" s="12">
        <v>0</v>
      </c>
      <c r="AFT147" s="12">
        <v>0</v>
      </c>
      <c r="AFU147" s="12">
        <v>0</v>
      </c>
      <c r="AFV147" s="12">
        <v>0</v>
      </c>
      <c r="AFW147" s="12">
        <v>0</v>
      </c>
      <c r="AFX147" s="12">
        <v>0</v>
      </c>
      <c r="AFY147" s="12">
        <v>0</v>
      </c>
      <c r="AFZ147" s="12">
        <v>5.5421063813608344E-6</v>
      </c>
      <c r="AGA147" s="12">
        <v>0</v>
      </c>
      <c r="AGB147" s="12">
        <v>0</v>
      </c>
      <c r="AGC147" s="12">
        <v>0</v>
      </c>
      <c r="AGD147" s="12">
        <v>0</v>
      </c>
      <c r="AGE147" s="12">
        <v>0</v>
      </c>
      <c r="AGF147" s="12">
        <v>0</v>
      </c>
      <c r="AGG147" s="12">
        <v>-1.3166714587074707E-11</v>
      </c>
      <c r="AGH147" s="12">
        <v>0</v>
      </c>
      <c r="AGI147" s="12">
        <v>0</v>
      </c>
      <c r="AGJ147" s="12">
        <v>0</v>
      </c>
      <c r="AGK147" s="12">
        <v>0</v>
      </c>
      <c r="AGL147" s="12">
        <v>0</v>
      </c>
      <c r="AGM147" s="12">
        <v>0</v>
      </c>
      <c r="AGN147" s="12">
        <v>0</v>
      </c>
      <c r="AGO147" s="12">
        <v>0</v>
      </c>
      <c r="AGP147" s="12">
        <v>0</v>
      </c>
      <c r="AGQ147" s="12">
        <v>0</v>
      </c>
      <c r="AGR147" s="12">
        <v>0</v>
      </c>
      <c r="AGS147" s="12">
        <v>0</v>
      </c>
      <c r="AGT147" s="12">
        <v>0</v>
      </c>
      <c r="AGU147" s="12">
        <v>0</v>
      </c>
      <c r="AGV147" s="12">
        <v>0</v>
      </c>
      <c r="AGW147" s="12">
        <v>0</v>
      </c>
      <c r="AGX147" s="12">
        <v>0</v>
      </c>
      <c r="AGY147" s="12">
        <v>0</v>
      </c>
      <c r="AGZ147" s="12">
        <v>0</v>
      </c>
      <c r="AHA147" s="12">
        <v>0</v>
      </c>
      <c r="AHB147" s="12">
        <v>0</v>
      </c>
      <c r="AHC147" s="12">
        <v>0</v>
      </c>
      <c r="AHD147" s="12">
        <v>0</v>
      </c>
      <c r="AHE147" s="12">
        <v>0</v>
      </c>
      <c r="AHF147" s="12">
        <v>0</v>
      </c>
      <c r="AHG147" s="12">
        <v>0</v>
      </c>
      <c r="AHH147" s="12">
        <v>0</v>
      </c>
      <c r="AHI147" s="12">
        <v>0</v>
      </c>
      <c r="AHJ147" s="12">
        <v>0</v>
      </c>
      <c r="AHK147" s="12">
        <v>0</v>
      </c>
      <c r="AHL147" s="12">
        <v>0</v>
      </c>
      <c r="AHM147" s="12">
        <v>0</v>
      </c>
      <c r="AHN147" s="12">
        <v>0</v>
      </c>
      <c r="AHO147" s="12">
        <v>0</v>
      </c>
      <c r="AHP147" s="12">
        <v>0</v>
      </c>
      <c r="AHQ147" s="12">
        <v>0</v>
      </c>
      <c r="AHR147" s="12">
        <v>0</v>
      </c>
      <c r="AHS147" s="12">
        <v>0</v>
      </c>
      <c r="AHT147" s="12">
        <v>0</v>
      </c>
      <c r="AHU147" s="12">
        <v>0</v>
      </c>
      <c r="AHV147" s="12">
        <v>0</v>
      </c>
      <c r="AHW147" s="12">
        <v>0</v>
      </c>
      <c r="AHX147" s="12">
        <v>0</v>
      </c>
      <c r="AHY147" s="12">
        <v>0</v>
      </c>
      <c r="AHZ147" s="12">
        <v>0</v>
      </c>
      <c r="AIA147" s="12">
        <v>0</v>
      </c>
      <c r="AIB147" s="12">
        <v>0</v>
      </c>
      <c r="AIC147" s="12">
        <v>0</v>
      </c>
      <c r="AID147" s="12">
        <v>2.496362364686023E-7</v>
      </c>
      <c r="AIE147" s="12">
        <v>-1.2414170970284866E-8</v>
      </c>
      <c r="AIF147" s="12">
        <v>9.6290409388916596E-9</v>
      </c>
      <c r="AIG147" s="12">
        <v>0</v>
      </c>
      <c r="AIH147" s="12">
        <v>0</v>
      </c>
      <c r="AII147" s="12">
        <v>0</v>
      </c>
      <c r="AIJ147" s="12">
        <v>1.9607843137254903E-9</v>
      </c>
      <c r="AIK147" s="12">
        <v>0</v>
      </c>
      <c r="AIL147" s="12">
        <v>0</v>
      </c>
      <c r="AIM147" s="12">
        <v>0</v>
      </c>
      <c r="AIN147" s="12">
        <v>0</v>
      </c>
      <c r="AIO147" s="12">
        <v>0</v>
      </c>
      <c r="AIP147" s="12">
        <v>0</v>
      </c>
      <c r="AIQ147" s="12">
        <v>0</v>
      </c>
      <c r="AIR147" s="12">
        <v>0</v>
      </c>
      <c r="AIS147" s="12">
        <v>0</v>
      </c>
      <c r="AIT147" s="12">
        <v>0</v>
      </c>
      <c r="AIU147" s="12">
        <v>0</v>
      </c>
      <c r="AIV147" s="12">
        <v>0</v>
      </c>
      <c r="AIW147" s="12">
        <v>0</v>
      </c>
      <c r="AIX147" s="12">
        <v>0</v>
      </c>
      <c r="AIY147" s="12">
        <v>0</v>
      </c>
      <c r="AIZ147" s="12">
        <v>0</v>
      </c>
      <c r="AJA147" s="12">
        <v>0</v>
      </c>
      <c r="AJB147" s="12">
        <v>0</v>
      </c>
      <c r="AJC147" s="12">
        <v>0</v>
      </c>
      <c r="AJD147" s="12">
        <v>0</v>
      </c>
      <c r="AJE147" s="12">
        <v>0</v>
      </c>
      <c r="AJF147" s="12">
        <v>0</v>
      </c>
      <c r="AJG147" s="12">
        <v>0</v>
      </c>
      <c r="AJH147" s="12">
        <v>0</v>
      </c>
      <c r="AJI147" s="12">
        <v>0</v>
      </c>
      <c r="AJJ147" s="12">
        <v>0</v>
      </c>
      <c r="AJK147" s="12">
        <v>0</v>
      </c>
      <c r="AJL147" s="12">
        <v>0</v>
      </c>
      <c r="AJM147" s="12">
        <v>0</v>
      </c>
      <c r="AJN147" s="12">
        <v>0</v>
      </c>
      <c r="AJO147" s="12">
        <v>0</v>
      </c>
      <c r="AJP147" s="12">
        <v>2.786345553632171E-9</v>
      </c>
      <c r="AJQ147" s="12">
        <v>-9.6320248732103773E-9</v>
      </c>
      <c r="AJR147" s="12">
        <v>0</v>
      </c>
      <c r="AJS147" s="12">
        <v>0</v>
      </c>
      <c r="AJT147" s="12">
        <v>0</v>
      </c>
      <c r="AJU147" s="12">
        <v>0</v>
      </c>
      <c r="AJV147" s="12">
        <v>0</v>
      </c>
      <c r="AJW147" s="12">
        <v>0</v>
      </c>
      <c r="AJX147" s="12">
        <v>0</v>
      </c>
      <c r="AJY147" s="12">
        <v>0</v>
      </c>
      <c r="AJZ147" s="12">
        <v>0</v>
      </c>
      <c r="AKA147" s="12">
        <v>0</v>
      </c>
      <c r="AKB147" s="12">
        <v>0</v>
      </c>
      <c r="AKC147" s="12">
        <v>0</v>
      </c>
      <c r="AKD147" s="12">
        <v>0</v>
      </c>
      <c r="AKE147" s="12">
        <v>0</v>
      </c>
      <c r="AKF147" s="12">
        <v>0</v>
      </c>
      <c r="AKG147" s="12">
        <v>0</v>
      </c>
      <c r="AKH147" s="12">
        <v>0</v>
      </c>
      <c r="AKI147" s="12">
        <v>0</v>
      </c>
      <c r="AKJ147" s="12">
        <v>0</v>
      </c>
      <c r="AKK147" s="12">
        <v>0</v>
      </c>
      <c r="AKL147" s="12">
        <v>0</v>
      </c>
      <c r="AKM147" s="12">
        <v>0</v>
      </c>
      <c r="AKN147" s="12">
        <v>0</v>
      </c>
      <c r="AKO147" s="12">
        <v>0</v>
      </c>
      <c r="AKP147" s="12">
        <v>0</v>
      </c>
      <c r="AKQ147" s="12">
        <v>0</v>
      </c>
      <c r="AKR147" s="12">
        <v>0</v>
      </c>
      <c r="AKS147" s="12">
        <v>0</v>
      </c>
      <c r="AKT147" s="12">
        <v>0</v>
      </c>
      <c r="AKU147" s="12">
        <v>0</v>
      </c>
      <c r="AKV147" s="12">
        <v>0</v>
      </c>
      <c r="AKW147" s="12">
        <v>0</v>
      </c>
      <c r="AKX147" s="12">
        <v>0</v>
      </c>
      <c r="AKY147" s="12">
        <v>3.9882021504415572E-6</v>
      </c>
      <c r="AKZ147" s="12">
        <v>0</v>
      </c>
      <c r="ALA147" s="12">
        <v>0</v>
      </c>
      <c r="ALB147" s="12">
        <v>0</v>
      </c>
      <c r="ALC147" s="12">
        <v>-2.9986047543882792E-11</v>
      </c>
      <c r="ALD147" s="12">
        <v>0</v>
      </c>
      <c r="ALE147" s="12">
        <v>0</v>
      </c>
      <c r="ALF147" s="12">
        <v>0</v>
      </c>
      <c r="ALG147" s="12">
        <v>0</v>
      </c>
      <c r="ALH147" s="12">
        <v>0</v>
      </c>
      <c r="ALI147" s="12">
        <v>0</v>
      </c>
      <c r="ALJ147" s="12">
        <v>0</v>
      </c>
      <c r="ALK147" s="12">
        <v>0</v>
      </c>
      <c r="ALL147" s="12">
        <v>0</v>
      </c>
      <c r="ALM147" s="12">
        <v>0</v>
      </c>
      <c r="ALN147" s="12">
        <v>0</v>
      </c>
      <c r="ALO147" s="12">
        <v>0</v>
      </c>
      <c r="ALP147" s="12">
        <v>0</v>
      </c>
      <c r="ALQ147" s="12">
        <v>0</v>
      </c>
      <c r="ALR147" s="12">
        <v>0</v>
      </c>
      <c r="ALS147" s="12">
        <v>0</v>
      </c>
      <c r="ALT147" s="12">
        <v>0</v>
      </c>
      <c r="ALU147" s="12">
        <v>0</v>
      </c>
      <c r="ALV147" s="12">
        <v>0</v>
      </c>
      <c r="ALW147" s="12">
        <v>0</v>
      </c>
      <c r="ALX147" s="12">
        <v>0</v>
      </c>
      <c r="ALY147" s="12">
        <v>0</v>
      </c>
      <c r="ALZ147" s="12">
        <v>0</v>
      </c>
      <c r="AMA147" s="12">
        <v>0</v>
      </c>
      <c r="AMB147" s="12">
        <v>0</v>
      </c>
      <c r="AMC147" s="12">
        <v>0</v>
      </c>
      <c r="AMD147" s="12">
        <v>0</v>
      </c>
      <c r="AME147" s="12">
        <v>0</v>
      </c>
      <c r="AMF147" s="12">
        <v>0</v>
      </c>
      <c r="AMG147" s="12">
        <v>0</v>
      </c>
      <c r="AMH147" s="12">
        <v>0</v>
      </c>
      <c r="AMI147" s="12">
        <v>0</v>
      </c>
      <c r="AMJ147" s="12">
        <v>2.8834953874870833E-7</v>
      </c>
      <c r="AMK147" s="12">
        <v>0</v>
      </c>
      <c r="AML147" s="12">
        <v>0</v>
      </c>
      <c r="AMM147" s="12">
        <v>0</v>
      </c>
      <c r="AMN147" s="12">
        <v>0</v>
      </c>
      <c r="AMO147" s="12">
        <v>-8.5779169381546749E-6</v>
      </c>
      <c r="AMP147" s="12">
        <v>5.7028740238905835E-27</v>
      </c>
      <c r="AMQ147" s="12">
        <v>0</v>
      </c>
      <c r="AMR147" s="12">
        <v>0</v>
      </c>
      <c r="AMS147" s="12">
        <v>1.5265878548788806E-28</v>
      </c>
      <c r="AMT147" s="12">
        <v>0</v>
      </c>
      <c r="AMU147" s="12">
        <v>0</v>
      </c>
      <c r="AMV147" s="12">
        <v>0</v>
      </c>
      <c r="AMW147" s="12">
        <v>0</v>
      </c>
      <c r="AMX147" s="12">
        <v>0</v>
      </c>
      <c r="AMY147" s="12">
        <v>0</v>
      </c>
      <c r="AMZ147" s="12">
        <v>0</v>
      </c>
      <c r="ANA147" s="12">
        <v>0</v>
      </c>
      <c r="ANB147" s="12">
        <v>0</v>
      </c>
      <c r="ANC147" s="12">
        <v>0</v>
      </c>
      <c r="AND147" s="12">
        <v>0</v>
      </c>
      <c r="ANE147" s="12">
        <v>0</v>
      </c>
      <c r="ANF147" s="12">
        <v>0</v>
      </c>
      <c r="ANG147" s="12">
        <v>0</v>
      </c>
      <c r="ANH147" s="12">
        <v>0</v>
      </c>
      <c r="ANI147" s="12">
        <v>0</v>
      </c>
      <c r="ANJ147" s="12">
        <v>0</v>
      </c>
      <c r="ANK147" s="12">
        <v>0</v>
      </c>
      <c r="ANL147" s="12">
        <v>0</v>
      </c>
      <c r="ANM147" s="12">
        <v>0</v>
      </c>
      <c r="ANN147" s="12">
        <v>0</v>
      </c>
      <c r="ANO147" s="12">
        <v>0</v>
      </c>
      <c r="ANP147" s="12">
        <v>0</v>
      </c>
      <c r="ANQ147" s="12">
        <v>0</v>
      </c>
      <c r="ANR147" s="12">
        <v>0</v>
      </c>
      <c r="ANS147" s="12">
        <v>0</v>
      </c>
      <c r="ANT147" s="12">
        <v>0</v>
      </c>
      <c r="ANU147" s="12">
        <v>0</v>
      </c>
      <c r="ANV147" s="12">
        <v>3.9198526030891834E-8</v>
      </c>
      <c r="ANW147" s="12">
        <v>0</v>
      </c>
      <c r="ANX147" s="12">
        <v>0</v>
      </c>
      <c r="ANY147" s="12">
        <v>0</v>
      </c>
      <c r="ANZ147" s="12">
        <v>4.8349765339541493E-6</v>
      </c>
      <c r="AOA147" s="12">
        <v>-2.6926123984947575E-7</v>
      </c>
      <c r="AOB147" s="12">
        <v>8.9753746616491718E-9</v>
      </c>
      <c r="AOC147" s="12">
        <v>0</v>
      </c>
      <c r="AOD147" s="12">
        <v>2.6237822585701073E-11</v>
      </c>
      <c r="AOE147" s="12">
        <v>0</v>
      </c>
      <c r="AOF147" s="12">
        <v>0</v>
      </c>
      <c r="AOG147" s="12">
        <v>0</v>
      </c>
      <c r="AOH147" s="12">
        <v>0</v>
      </c>
      <c r="AOI147" s="12">
        <v>0</v>
      </c>
      <c r="AOJ147" s="12">
        <v>0</v>
      </c>
      <c r="AOK147" s="12">
        <v>0</v>
      </c>
      <c r="AOL147" s="12">
        <v>0</v>
      </c>
      <c r="AOM147" s="12">
        <v>0</v>
      </c>
      <c r="AON147" s="12">
        <v>0</v>
      </c>
      <c r="AOO147" s="12">
        <v>0</v>
      </c>
      <c r="AOP147" s="12">
        <v>0</v>
      </c>
      <c r="AOQ147" s="12">
        <v>0</v>
      </c>
      <c r="AOR147" s="12">
        <v>0</v>
      </c>
      <c r="AOS147" s="12">
        <v>0</v>
      </c>
      <c r="AOT147" s="12">
        <v>0</v>
      </c>
      <c r="AOU147" s="12">
        <v>0</v>
      </c>
      <c r="AOV147" s="12">
        <v>0</v>
      </c>
      <c r="AOW147" s="12">
        <v>0</v>
      </c>
      <c r="AOX147" s="12">
        <v>0</v>
      </c>
      <c r="AOY147" s="12">
        <v>0</v>
      </c>
      <c r="AOZ147" s="12">
        <v>0</v>
      </c>
      <c r="APA147" s="12">
        <v>0</v>
      </c>
      <c r="APB147" s="12">
        <v>0</v>
      </c>
      <c r="APC147" s="12">
        <v>0</v>
      </c>
      <c r="APD147" s="12">
        <v>0</v>
      </c>
      <c r="APE147" s="12">
        <v>0</v>
      </c>
      <c r="APF147" s="12">
        <v>0</v>
      </c>
      <c r="APG147" s="12">
        <v>0</v>
      </c>
      <c r="APH147" s="12">
        <v>0</v>
      </c>
      <c r="API147" s="12">
        <v>0</v>
      </c>
      <c r="APJ147" s="12">
        <v>0</v>
      </c>
      <c r="APK147" s="12">
        <v>0</v>
      </c>
      <c r="APL147" s="12">
        <v>2.6926123984947511E-7</v>
      </c>
      <c r="APM147" s="12">
        <v>-1.3722504529007461E-8</v>
      </c>
      <c r="APN147" s="12">
        <v>9.6299108870740644E-9</v>
      </c>
      <c r="APO147" s="12">
        <v>0</v>
      </c>
      <c r="APP147" s="12">
        <v>0</v>
      </c>
      <c r="APQ147" s="12">
        <v>0</v>
      </c>
      <c r="APR147" s="12">
        <v>0</v>
      </c>
      <c r="APS147" s="12">
        <v>0</v>
      </c>
      <c r="APT147" s="12">
        <v>0</v>
      </c>
      <c r="APU147" s="12">
        <v>0</v>
      </c>
      <c r="APV147" s="12">
        <v>0</v>
      </c>
      <c r="APW147" s="12">
        <v>0</v>
      </c>
      <c r="APX147" s="12">
        <v>0</v>
      </c>
      <c r="APY147" s="12">
        <v>0</v>
      </c>
      <c r="APZ147" s="12">
        <v>0</v>
      </c>
      <c r="AQA147" s="12">
        <v>0</v>
      </c>
      <c r="AQB147" s="12">
        <v>0</v>
      </c>
      <c r="AQC147" s="12">
        <v>0</v>
      </c>
      <c r="AQD147" s="12">
        <v>0</v>
      </c>
      <c r="AQE147" s="12">
        <v>0</v>
      </c>
      <c r="AQF147" s="12">
        <v>0</v>
      </c>
      <c r="AQG147" s="12">
        <v>0</v>
      </c>
      <c r="AQH147" s="12">
        <v>0</v>
      </c>
      <c r="AQI147" s="12">
        <v>0</v>
      </c>
      <c r="AQJ147" s="12">
        <v>0</v>
      </c>
      <c r="AQK147" s="12">
        <v>0</v>
      </c>
      <c r="AQL147" s="12">
        <v>0</v>
      </c>
      <c r="AQM147" s="12">
        <v>0</v>
      </c>
      <c r="AQN147" s="12">
        <v>0</v>
      </c>
      <c r="AQO147" s="12">
        <v>0</v>
      </c>
      <c r="AQP147" s="12">
        <v>0</v>
      </c>
      <c r="AQQ147" s="12">
        <v>0</v>
      </c>
      <c r="AQR147" s="12">
        <v>0</v>
      </c>
      <c r="AQS147" s="12">
        <v>0</v>
      </c>
      <c r="AQT147" s="12">
        <v>0</v>
      </c>
      <c r="AQU147" s="12">
        <v>0</v>
      </c>
      <c r="AQV147" s="12">
        <v>0</v>
      </c>
      <c r="AQW147" s="12">
        <v>0</v>
      </c>
      <c r="AQX147" s="12">
        <v>2.786345553632171E-9</v>
      </c>
      <c r="AQY147" s="12">
        <v>-9.6320248732071992E-9</v>
      </c>
      <c r="AQZ147" s="12">
        <v>0</v>
      </c>
      <c r="ARA147" s="12">
        <v>0</v>
      </c>
      <c r="ARB147" s="12">
        <v>0</v>
      </c>
      <c r="ARC147" s="12">
        <v>0</v>
      </c>
      <c r="ARD147" s="12">
        <v>0</v>
      </c>
      <c r="ARE147" s="12">
        <v>0</v>
      </c>
      <c r="ARF147" s="12">
        <v>0</v>
      </c>
      <c r="ARG147" s="12">
        <v>0</v>
      </c>
      <c r="ARH147" s="12">
        <v>0</v>
      </c>
      <c r="ARI147" s="12">
        <v>0</v>
      </c>
      <c r="ARJ147" s="12">
        <v>0</v>
      </c>
      <c r="ARK147" s="12">
        <v>0</v>
      </c>
      <c r="ARL147" s="12">
        <v>0</v>
      </c>
      <c r="ARM147" s="12">
        <v>0</v>
      </c>
      <c r="ARN147" s="12">
        <v>0</v>
      </c>
      <c r="ARO147" s="12">
        <v>0</v>
      </c>
      <c r="ARP147" s="12">
        <v>0</v>
      </c>
      <c r="ARQ147" s="12">
        <v>0</v>
      </c>
      <c r="ARR147" s="12">
        <v>0</v>
      </c>
      <c r="ARS147" s="12">
        <v>0</v>
      </c>
      <c r="ART147" s="12">
        <v>0</v>
      </c>
      <c r="ARU147" s="12">
        <v>0</v>
      </c>
      <c r="ARV147" s="12">
        <v>0</v>
      </c>
      <c r="ARW147" s="12">
        <v>0</v>
      </c>
      <c r="ARX147" s="12">
        <v>0</v>
      </c>
      <c r="ARY147" s="12">
        <v>0</v>
      </c>
      <c r="ARZ147" s="12">
        <v>0</v>
      </c>
      <c r="ASA147" s="12">
        <v>0</v>
      </c>
      <c r="ASB147" s="12">
        <v>0</v>
      </c>
      <c r="ASC147" s="12">
        <v>0</v>
      </c>
      <c r="ASD147" s="12">
        <v>0</v>
      </c>
      <c r="ASE147" s="12">
        <v>0</v>
      </c>
      <c r="ASF147" s="12">
        <v>0</v>
      </c>
      <c r="ASG147" s="12">
        <v>3.2233176891344883E-6</v>
      </c>
      <c r="ASH147" s="12">
        <v>0</v>
      </c>
      <c r="ASI147" s="12">
        <v>0</v>
      </c>
      <c r="ASJ147" s="12">
        <v>0</v>
      </c>
      <c r="ASK147" s="12">
        <v>-2.6251707797253599E-11</v>
      </c>
      <c r="ASL147" s="12">
        <v>0</v>
      </c>
      <c r="ASM147" s="12">
        <v>0</v>
      </c>
      <c r="ASN147" s="12">
        <v>0</v>
      </c>
      <c r="ASO147" s="12">
        <v>0</v>
      </c>
      <c r="ASP147" s="12">
        <v>0</v>
      </c>
      <c r="ASQ147" s="12">
        <v>0</v>
      </c>
      <c r="ASR147" s="12">
        <v>0</v>
      </c>
      <c r="ASS147" s="12">
        <v>0</v>
      </c>
      <c r="AST147" s="12">
        <v>0</v>
      </c>
      <c r="ASU147" s="12">
        <v>0</v>
      </c>
      <c r="ASV147" s="12">
        <v>0</v>
      </c>
      <c r="ASW147" s="12">
        <v>0</v>
      </c>
      <c r="ASX147" s="12">
        <v>0</v>
      </c>
      <c r="ASY147" s="12">
        <v>0</v>
      </c>
      <c r="ASZ147" s="12">
        <v>0</v>
      </c>
      <c r="ATA147" s="12">
        <v>0</v>
      </c>
      <c r="ATB147" s="12">
        <v>0</v>
      </c>
      <c r="ATC147" s="12">
        <v>0</v>
      </c>
      <c r="ATD147" s="12">
        <v>0</v>
      </c>
      <c r="ATE147" s="12">
        <v>0</v>
      </c>
      <c r="ATF147" s="12">
        <v>0</v>
      </c>
      <c r="ATG147" s="12">
        <v>0</v>
      </c>
      <c r="ATH147" s="12">
        <v>0</v>
      </c>
      <c r="ATI147" s="12">
        <v>0</v>
      </c>
      <c r="ATJ147" s="12">
        <v>0</v>
      </c>
      <c r="ATK147" s="12">
        <v>0</v>
      </c>
      <c r="ATL147" s="12">
        <v>0</v>
      </c>
      <c r="ATM147" s="12">
        <v>4.9943605145181346E-7</v>
      </c>
      <c r="ATN147" s="12">
        <v>0</v>
      </c>
      <c r="ATO147" s="12">
        <v>0</v>
      </c>
      <c r="ATP147" s="12">
        <v>0</v>
      </c>
      <c r="ATQ147" s="12">
        <v>0</v>
      </c>
      <c r="ATR147" s="12">
        <v>0</v>
      </c>
      <c r="ATS147" s="12">
        <v>0</v>
      </c>
      <c r="ATT147" s="12">
        <v>0</v>
      </c>
      <c r="ATU147" s="12">
        <v>0</v>
      </c>
      <c r="ATV147" s="12">
        <v>0</v>
      </c>
      <c r="ATW147" s="12">
        <v>-8.4122738683922029E-6</v>
      </c>
      <c r="ATX147" s="12">
        <v>4.0699073391204661E-25</v>
      </c>
      <c r="ATY147" s="12">
        <v>0</v>
      </c>
      <c r="ATZ147" s="12">
        <v>0</v>
      </c>
      <c r="AUA147" s="12">
        <v>1.0894627598685047E-26</v>
      </c>
      <c r="AUB147" s="12">
        <v>0</v>
      </c>
      <c r="AUC147" s="12">
        <v>0</v>
      </c>
      <c r="AUD147" s="12">
        <v>0</v>
      </c>
      <c r="AUE147" s="12">
        <v>0</v>
      </c>
      <c r="AUF147" s="12">
        <v>0</v>
      </c>
      <c r="AUG147" s="12">
        <v>0</v>
      </c>
      <c r="AUH147" s="12">
        <v>0</v>
      </c>
      <c r="AUI147" s="12">
        <v>0</v>
      </c>
      <c r="AUJ147" s="12">
        <v>0</v>
      </c>
      <c r="AUK147" s="12">
        <v>0</v>
      </c>
      <c r="AUL147" s="12">
        <v>0</v>
      </c>
      <c r="AUM147" s="12">
        <v>0</v>
      </c>
      <c r="AUN147" s="12">
        <v>0</v>
      </c>
      <c r="AUO147" s="12">
        <v>0</v>
      </c>
      <c r="AUP147" s="12">
        <v>0</v>
      </c>
      <c r="AUQ147" s="12">
        <v>0</v>
      </c>
      <c r="AUR147" s="12">
        <v>0</v>
      </c>
      <c r="AUS147" s="12">
        <v>0</v>
      </c>
      <c r="AUT147" s="12">
        <v>0</v>
      </c>
      <c r="AUU147" s="12">
        <v>0</v>
      </c>
      <c r="AUV147" s="12">
        <v>0</v>
      </c>
      <c r="AUW147" s="12">
        <v>0</v>
      </c>
      <c r="AUX147" s="12">
        <v>0</v>
      </c>
      <c r="AUY147" s="12">
        <v>0</v>
      </c>
      <c r="AUZ147" s="12">
        <v>0</v>
      </c>
      <c r="AVA147" s="12">
        <v>0</v>
      </c>
      <c r="AVB147" s="12">
        <v>0</v>
      </c>
      <c r="AVC147" s="12">
        <v>0</v>
      </c>
      <c r="AVD147" s="12">
        <v>0</v>
      </c>
      <c r="AVE147" s="12">
        <v>0</v>
      </c>
      <c r="AVF147" s="12">
        <v>0</v>
      </c>
      <c r="AVG147" s="12">
        <v>0</v>
      </c>
      <c r="AVH147" s="12">
        <v>5.6784803087244174E-6</v>
      </c>
      <c r="AVI147" s="12">
        <v>-2.4405115581586878E-7</v>
      </c>
      <c r="AVJ147" s="12">
        <v>7.5748144375595357E-9</v>
      </c>
      <c r="AVK147" s="12">
        <v>0</v>
      </c>
      <c r="AVL147" s="12">
        <v>3.4892964102280353E-11</v>
      </c>
      <c r="AVM147" s="12">
        <v>0</v>
      </c>
      <c r="AVN147" s="12">
        <v>0</v>
      </c>
      <c r="AVO147" s="12">
        <v>0</v>
      </c>
      <c r="AVP147" s="12">
        <v>0</v>
      </c>
      <c r="AVQ147" s="12">
        <v>0</v>
      </c>
      <c r="AVR147" s="12">
        <v>0</v>
      </c>
      <c r="AVS147" s="12">
        <v>0</v>
      </c>
      <c r="AVT147" s="12">
        <v>0</v>
      </c>
      <c r="AVU147" s="12">
        <v>0</v>
      </c>
      <c r="AVV147" s="12">
        <v>0</v>
      </c>
      <c r="AVW147" s="12">
        <v>0</v>
      </c>
      <c r="AVX147" s="12">
        <v>0</v>
      </c>
      <c r="AVY147" s="12">
        <v>0</v>
      </c>
      <c r="AVZ147" s="12">
        <v>0</v>
      </c>
      <c r="AWA147" s="12">
        <v>0</v>
      </c>
      <c r="AWB147" s="12">
        <v>0</v>
      </c>
      <c r="AWC147" s="12">
        <v>0</v>
      </c>
      <c r="AWD147" s="12">
        <v>0</v>
      </c>
      <c r="AWE147" s="12">
        <v>0</v>
      </c>
      <c r="AWF147" s="12">
        <v>0</v>
      </c>
      <c r="AWG147" s="12">
        <v>0</v>
      </c>
      <c r="AWH147" s="12">
        <v>0</v>
      </c>
      <c r="AWI147" s="12">
        <v>0</v>
      </c>
      <c r="AWJ147" s="12">
        <v>0</v>
      </c>
      <c r="AWK147" s="12">
        <v>1.3066175343630613E-9</v>
      </c>
      <c r="AWL147" s="12">
        <v>0</v>
      </c>
      <c r="AWM147" s="12">
        <v>0</v>
      </c>
      <c r="AWN147" s="12">
        <v>0</v>
      </c>
      <c r="AWO147" s="12">
        <v>0</v>
      </c>
      <c r="AWP147" s="12">
        <v>0</v>
      </c>
      <c r="AWQ147" s="12">
        <v>0</v>
      </c>
      <c r="AWR147" s="12">
        <v>0</v>
      </c>
      <c r="AWS147" s="12">
        <v>0</v>
      </c>
      <c r="AWT147" s="12">
        <v>2.2724443312678606E-7</v>
      </c>
      <c r="AWU147" s="12">
        <v>-1.0361159991198824E-8</v>
      </c>
      <c r="AWV147" s="12">
        <v>9.6299108870740644E-9</v>
      </c>
      <c r="AWW147" s="12">
        <v>0</v>
      </c>
      <c r="AWX147" s="12">
        <v>0</v>
      </c>
      <c r="AWY147" s="12">
        <v>0</v>
      </c>
      <c r="AWZ147" s="12">
        <v>0</v>
      </c>
      <c r="AXA147" s="12">
        <v>0</v>
      </c>
      <c r="AXB147" s="12">
        <v>0</v>
      </c>
      <c r="AXC147" s="12">
        <v>0</v>
      </c>
      <c r="AXD147" s="12">
        <v>0</v>
      </c>
      <c r="AXE147" s="12">
        <v>0</v>
      </c>
      <c r="AXF147" s="12">
        <v>0</v>
      </c>
      <c r="AXG147" s="12">
        <v>0</v>
      </c>
      <c r="AXH147" s="12">
        <v>0</v>
      </c>
      <c r="AXI147" s="12">
        <v>0</v>
      </c>
      <c r="AXJ147" s="12">
        <v>0</v>
      </c>
      <c r="AXK147" s="12">
        <v>0</v>
      </c>
      <c r="AXL147" s="12">
        <v>0</v>
      </c>
      <c r="AXM147" s="12">
        <v>0</v>
      </c>
      <c r="AXN147" s="12">
        <v>0</v>
      </c>
      <c r="AXO147" s="12">
        <v>0</v>
      </c>
      <c r="AXP147" s="12">
        <v>0</v>
      </c>
      <c r="AXQ147" s="12">
        <v>0</v>
      </c>
      <c r="AXR147" s="12">
        <v>0</v>
      </c>
      <c r="AXS147" s="12">
        <v>0</v>
      </c>
      <c r="AXT147" s="12">
        <v>0</v>
      </c>
      <c r="AXU147" s="12">
        <v>0</v>
      </c>
      <c r="AXV147" s="12">
        <v>0</v>
      </c>
      <c r="AXW147" s="12">
        <v>0</v>
      </c>
      <c r="AXX147" s="12">
        <v>0</v>
      </c>
      <c r="AXY147" s="12">
        <v>0</v>
      </c>
      <c r="AXZ147" s="12">
        <v>0</v>
      </c>
      <c r="AYA147" s="12">
        <v>0</v>
      </c>
      <c r="AYB147" s="12">
        <v>0</v>
      </c>
      <c r="AYC147" s="12">
        <v>0</v>
      </c>
      <c r="AYD147" s="12">
        <v>0</v>
      </c>
      <c r="AYE147" s="12">
        <v>0</v>
      </c>
      <c r="AYF147" s="12">
        <v>2.786345553632171E-9</v>
      </c>
      <c r="AYG147" s="12">
        <v>-9.6320248732163148E-9</v>
      </c>
      <c r="AYH147" s="12">
        <v>0</v>
      </c>
      <c r="AYI147" s="12">
        <v>0</v>
      </c>
      <c r="AYJ147" s="12">
        <v>0</v>
      </c>
      <c r="AYK147" s="12">
        <v>0</v>
      </c>
      <c r="AYL147" s="12">
        <v>0</v>
      </c>
      <c r="AYM147" s="12">
        <v>0</v>
      </c>
      <c r="AYN147" s="12">
        <v>0</v>
      </c>
      <c r="AYO147" s="12">
        <v>0</v>
      </c>
      <c r="AYP147" s="12">
        <v>0</v>
      </c>
      <c r="AYQ147" s="12">
        <v>0</v>
      </c>
      <c r="AYR147" s="12">
        <v>0</v>
      </c>
      <c r="AYS147" s="12">
        <v>0</v>
      </c>
      <c r="AYT147" s="12">
        <v>0</v>
      </c>
      <c r="AYU147" s="12">
        <v>0</v>
      </c>
      <c r="AYV147" s="12">
        <v>0</v>
      </c>
      <c r="AYW147" s="12">
        <v>0</v>
      </c>
      <c r="AYX147" s="12">
        <v>0</v>
      </c>
      <c r="AYY147" s="12">
        <v>0</v>
      </c>
      <c r="AYZ147" s="12">
        <v>0</v>
      </c>
      <c r="AZA147" s="12">
        <v>0</v>
      </c>
      <c r="AZB147" s="12">
        <v>0</v>
      </c>
      <c r="AZC147" s="12">
        <v>0</v>
      </c>
      <c r="AZD147" s="12">
        <v>0</v>
      </c>
      <c r="AZE147" s="12">
        <v>0</v>
      </c>
      <c r="AZF147" s="12">
        <v>0</v>
      </c>
      <c r="AZG147" s="12">
        <v>0</v>
      </c>
      <c r="AZH147" s="12">
        <v>0</v>
      </c>
      <c r="AZI147" s="12">
        <v>0</v>
      </c>
      <c r="AZJ147" s="12">
        <v>0</v>
      </c>
      <c r="AZK147" s="12">
        <v>0</v>
      </c>
      <c r="AZL147" s="12">
        <v>0</v>
      </c>
      <c r="AZM147" s="12">
        <v>0</v>
      </c>
      <c r="AZN147" s="12">
        <v>0</v>
      </c>
      <c r="AZO147" s="12">
        <v>2.4336344177120211E-6</v>
      </c>
      <c r="AZP147" s="12">
        <v>0</v>
      </c>
      <c r="AZQ147" s="12">
        <v>0</v>
      </c>
      <c r="AZR147" s="12">
        <v>0</v>
      </c>
      <c r="AZS147" s="12">
        <v>-3.4965167207757305E-11</v>
      </c>
      <c r="AZT147" s="13">
        <v>8391451781.5273542</v>
      </c>
      <c r="AZU147" s="13">
        <v>3766214.0101229558</v>
      </c>
      <c r="AZV147" s="13">
        <v>1472000</v>
      </c>
      <c r="AZW147" s="13">
        <v>47025.668408557554</v>
      </c>
      <c r="AZX147" s="13">
        <v>98051768199.340378</v>
      </c>
      <c r="AZY147" s="13">
        <v>2.1999999999999999E-10</v>
      </c>
      <c r="AZZ147" s="13">
        <v>123377455.98934901</v>
      </c>
      <c r="BAA147" s="13">
        <v>1E-13</v>
      </c>
      <c r="BAB147" s="13">
        <v>2525297.2199760112</v>
      </c>
      <c r="BAC147" s="13">
        <v>2.9999999999999999E-16</v>
      </c>
      <c r="BAD147" s="13">
        <v>1.1E-13</v>
      </c>
      <c r="BAE147" s="13">
        <v>7920000</v>
      </c>
      <c r="BAF147" s="13">
        <v>6380000</v>
      </c>
      <c r="BAG147" s="13">
        <v>3076351815021330</v>
      </c>
      <c r="BAH147" s="13">
        <v>1058313750000</v>
      </c>
      <c r="BAI147" s="13">
        <v>722317361693.4325</v>
      </c>
      <c r="BAJ147" s="13">
        <v>846607000000000.13</v>
      </c>
      <c r="BAK147" s="13">
        <v>4527494993.0688915</v>
      </c>
      <c r="BAL147" s="13">
        <v>132659066463.58551</v>
      </c>
      <c r="BAM147" s="13">
        <v>57148942500</v>
      </c>
      <c r="BAN147" s="13">
        <v>507990600000</v>
      </c>
      <c r="BAO147" s="13">
        <v>21166275000</v>
      </c>
      <c r="BAP147" s="13">
        <v>7.653349E+16</v>
      </c>
      <c r="BAQ147" s="13">
        <v>3826674500000000</v>
      </c>
      <c r="BAR147" s="13">
        <v>1.14800235E+17</v>
      </c>
      <c r="BAS147" s="13">
        <v>1148002350000</v>
      </c>
      <c r="BAT147" s="13">
        <v>1913337250000</v>
      </c>
      <c r="BAU147" s="13">
        <v>4.25E+16</v>
      </c>
      <c r="BAV147" s="13">
        <v>2550000000000000</v>
      </c>
      <c r="BAW147" s="13">
        <v>7.65E+16</v>
      </c>
      <c r="BAX147" s="13">
        <v>765000000000</v>
      </c>
      <c r="BAY147" s="13">
        <v>850000000000</v>
      </c>
      <c r="BAZ147" s="13">
        <v>1.275E+17</v>
      </c>
      <c r="BBA147" s="13">
        <v>8924999999999999</v>
      </c>
      <c r="BBB147" s="13">
        <v>2.6774999999999997E+17</v>
      </c>
      <c r="BBC147" s="13">
        <v>2677500000000</v>
      </c>
      <c r="BBD147" s="13">
        <v>1912500000000.0005</v>
      </c>
      <c r="BBE147" s="14">
        <v>2.9423546954085591</v>
      </c>
      <c r="BBF147" s="14">
        <v>2.336694242222519</v>
      </c>
      <c r="BBG147" s="14">
        <v>6.2047020271070794</v>
      </c>
      <c r="BBH147" s="14">
        <v>2515.1371341503163</v>
      </c>
      <c r="BBI147" s="13">
        <v>1603.48391278953</v>
      </c>
      <c r="BBJ147" s="13">
        <v>2106.5706186429311</v>
      </c>
      <c r="BBK147" s="13">
        <v>715.92415403496898</v>
      </c>
      <c r="BBL147" s="13">
        <v>16196.499317709049</v>
      </c>
      <c r="BBM147" s="13">
        <v>124795.7236159289</v>
      </c>
      <c r="BBN147" s="13">
        <v>1385.42061069901</v>
      </c>
      <c r="BBO147" s="15">
        <v>524.46573634545962</v>
      </c>
      <c r="BBP147" s="15">
        <v>445.68985545154715</v>
      </c>
      <c r="BBQ147" s="15">
        <v>363.36480501156115</v>
      </c>
      <c r="BBR147" s="14">
        <v>4.0513768366215253</v>
      </c>
      <c r="BBS147" s="14">
        <v>5.2925414861081652</v>
      </c>
      <c r="BBT147" s="14">
        <v>5.0048462912603027</v>
      </c>
      <c r="BBU147" s="15">
        <v>22.12532079560139</v>
      </c>
      <c r="BBV147" s="15">
        <v>12.997398564303101</v>
      </c>
      <c r="BBW147" s="15">
        <v>10.430593559092443</v>
      </c>
      <c r="BBX147" s="15">
        <v>1215.9572865041052</v>
      </c>
      <c r="BBY147" s="15">
        <v>999.62323708517499</v>
      </c>
      <c r="BBZ147" s="15">
        <v>1087.6975950872766</v>
      </c>
      <c r="BCA147" s="14">
        <v>3.673880344418559</v>
      </c>
      <c r="BCB147" s="14">
        <v>0.63471180025542706</v>
      </c>
      <c r="BCC147" s="14">
        <v>0.3620139692146177</v>
      </c>
      <c r="BCD147" s="14">
        <v>0.12816218220170628</v>
      </c>
      <c r="BCE147" s="14">
        <v>10.219923856078205</v>
      </c>
      <c r="BCF147" s="14">
        <v>7.0904321569950385E-2</v>
      </c>
      <c r="BCG147" s="14">
        <v>4.4001001543844072E-2</v>
      </c>
      <c r="BCH147" s="14">
        <v>5.9559567364087982E-4</v>
      </c>
      <c r="BCI147" s="14">
        <v>23423.93686816328</v>
      </c>
      <c r="BCJ147" s="14">
        <v>2.0358378091057896E-5</v>
      </c>
      <c r="BCK147" s="14">
        <v>14.265217455909541</v>
      </c>
      <c r="BCL147" s="14">
        <v>1.1848928423720931E-6</v>
      </c>
      <c r="BCM147" s="14">
        <v>5.9959564365364772E-8</v>
      </c>
      <c r="BCN147" s="14">
        <v>4.2397480662871009E-2</v>
      </c>
      <c r="BCO147" s="14">
        <v>0.29883651259669436</v>
      </c>
      <c r="BCP147" s="14">
        <v>0.37079574198107823</v>
      </c>
      <c r="BCQ147" s="14">
        <v>4.7827598863182033</v>
      </c>
      <c r="BCR147" s="14">
        <v>0.36890625724903037</v>
      </c>
      <c r="BCS147" s="14">
        <v>0.36783357428155034</v>
      </c>
      <c r="BCT147" s="14">
        <v>0.33116949709492333</v>
      </c>
      <c r="BCU147" s="14">
        <v>0.75266655813090932</v>
      </c>
      <c r="BCV147" s="14">
        <v>4.4236344922351026E-2</v>
      </c>
      <c r="BCW147" s="14">
        <v>71.805295371114184</v>
      </c>
      <c r="BCX147" s="14">
        <v>4.7154480440585927E-2</v>
      </c>
      <c r="BCY147" s="14">
        <v>1.5653370694656634E-2</v>
      </c>
      <c r="BCZ147" s="14">
        <v>5.2734233171016755E-2</v>
      </c>
      <c r="BDA147" s="14">
        <v>8.7885883508096022E-2</v>
      </c>
      <c r="BDB147" s="14">
        <v>5.5554757288649886E-4</v>
      </c>
      <c r="BDC147" s="14">
        <v>16228.034270319429</v>
      </c>
      <c r="BDD147" s="14">
        <v>2.6775083976792351E-5</v>
      </c>
      <c r="BDE147" s="14">
        <v>14.711244218695475</v>
      </c>
      <c r="BDF147" s="14">
        <v>2.8163292808129843E-6</v>
      </c>
      <c r="BDG147" s="14">
        <v>3.8581977364850459E-8</v>
      </c>
      <c r="BDH147" s="14">
        <v>2.8482192928636359E-2</v>
      </c>
      <c r="BDI147" s="14">
        <v>3.022435090876761E-2</v>
      </c>
      <c r="BDJ147" s="14">
        <v>1.1696681842360661E-2</v>
      </c>
      <c r="BDK147" s="14">
        <v>0.26197715631221985</v>
      </c>
      <c r="BDL147" s="14">
        <v>0.37251083577406535</v>
      </c>
      <c r="BDM147" s="14">
        <v>0.38498232466618576</v>
      </c>
      <c r="BDN147" s="14">
        <v>0.14655027287354652</v>
      </c>
      <c r="BDO147" s="14">
        <v>0.25614177519872727</v>
      </c>
      <c r="BDP147" s="14">
        <v>0.36681524251024866</v>
      </c>
      <c r="BDQ147" s="14">
        <v>3.8891156229932164</v>
      </c>
      <c r="BDR147" s="14">
        <v>3.1338995889139944</v>
      </c>
      <c r="BDS147" s="14">
        <v>0.35666398951522782</v>
      </c>
      <c r="BDT147" s="14">
        <v>0.21348986211476148</v>
      </c>
      <c r="BDU147" s="14">
        <v>0.12176000798879108</v>
      </c>
      <c r="BDV147" s="14">
        <v>0.79401376554478098</v>
      </c>
      <c r="BDW147" s="14">
        <v>0.25126699861817953</v>
      </c>
      <c r="BDX147" s="14">
        <v>41.752844522551953</v>
      </c>
      <c r="BDY147" s="14">
        <v>8.3456122970329921E-2</v>
      </c>
      <c r="BDZ147" s="14">
        <v>2.8482164111116175</v>
      </c>
      <c r="BEA147" s="14">
        <v>3.0784014782521983E-2</v>
      </c>
      <c r="BEB147" s="14">
        <v>8.3373714962778223E-3</v>
      </c>
      <c r="BEC147" s="14">
        <v>4.6309830361360813E-2</v>
      </c>
      <c r="BED147" s="14">
        <v>2.8688180073815833E-2</v>
      </c>
      <c r="BEE147" s="14">
        <v>1.8629856792432793E-2</v>
      </c>
      <c r="BEF147" s="14">
        <v>5.3082598095245106E-4</v>
      </c>
      <c r="BEG147" s="14">
        <v>7326.1417286631977</v>
      </c>
      <c r="BEH147" s="14">
        <v>2.7128292451446471E-5</v>
      </c>
      <c r="BEI147" s="14">
        <v>10.364437431787604</v>
      </c>
      <c r="BEJ147" s="14">
        <v>1.0306751518155766</v>
      </c>
      <c r="BEK147" s="14">
        <v>3.0940752978692089E-6</v>
      </c>
      <c r="BEL147" s="14">
        <v>5.2336133546194074E-8</v>
      </c>
      <c r="BEM147" s="14">
        <v>2.8536538040382288E-2</v>
      </c>
      <c r="BEN147" s="14">
        <v>1.2118856065042526E-2</v>
      </c>
      <c r="BEO147" s="14">
        <v>2.2677555773598056E-2</v>
      </c>
      <c r="BEP147" s="14">
        <v>0.3202919573448551</v>
      </c>
      <c r="BEQ147" s="14">
        <v>0.20346939785899509</v>
      </c>
      <c r="BER147" s="14">
        <v>0.16838323742477865</v>
      </c>
      <c r="BES147" s="14">
        <v>0.17159466706574739</v>
      </c>
      <c r="BET147" s="14">
        <v>0.1851527064771559</v>
      </c>
      <c r="BEU147" s="26">
        <v>0.10074913182261194</v>
      </c>
    </row>
    <row r="148" spans="2:1503" outlineLevel="1" x14ac:dyDescent="0.35">
      <c r="B148" s="18">
        <v>139</v>
      </c>
      <c r="C148" s="11">
        <v>0</v>
      </c>
      <c r="D148" s="12">
        <v>0</v>
      </c>
      <c r="E148" s="12">
        <v>0</v>
      </c>
      <c r="F148" s="12">
        <v>0</v>
      </c>
      <c r="G148" s="12">
        <v>1.3682773468114983E-5</v>
      </c>
      <c r="H148" s="12">
        <v>0</v>
      </c>
      <c r="I148" s="12">
        <v>0</v>
      </c>
      <c r="J148" s="12">
        <v>0</v>
      </c>
      <c r="K148" s="12">
        <v>0</v>
      </c>
      <c r="L148" s="12">
        <v>0</v>
      </c>
      <c r="M148" s="12">
        <v>0</v>
      </c>
      <c r="N148" s="12">
        <v>0</v>
      </c>
      <c r="O148" s="12">
        <v>-5.6573510479159797E-11</v>
      </c>
      <c r="P148" s="12">
        <v>0</v>
      </c>
      <c r="Q148" s="12">
        <v>0</v>
      </c>
      <c r="R148" s="12">
        <v>0</v>
      </c>
      <c r="S148" s="12">
        <v>0</v>
      </c>
      <c r="T148" s="12">
        <v>0</v>
      </c>
      <c r="U148" s="12">
        <v>0</v>
      </c>
      <c r="V148" s="12">
        <v>0</v>
      </c>
      <c r="W148" s="12">
        <v>0</v>
      </c>
      <c r="X148" s="12">
        <v>0</v>
      </c>
      <c r="Y148" s="12">
        <v>0</v>
      </c>
      <c r="Z148" s="12">
        <v>0</v>
      </c>
      <c r="AA148" s="12">
        <v>0</v>
      </c>
      <c r="AB148" s="12">
        <v>0</v>
      </c>
      <c r="AC148" s="12">
        <v>0</v>
      </c>
      <c r="AD148" s="12">
        <v>0</v>
      </c>
      <c r="AE148" s="12">
        <v>0</v>
      </c>
      <c r="AF148" s="12">
        <v>0</v>
      </c>
      <c r="AG148" s="12">
        <v>0</v>
      </c>
      <c r="AH148" s="12">
        <v>0</v>
      </c>
      <c r="AI148" s="12">
        <v>0</v>
      </c>
      <c r="AJ148" s="12">
        <v>0</v>
      </c>
      <c r="AK148" s="12">
        <v>0</v>
      </c>
      <c r="AL148" s="12">
        <v>0</v>
      </c>
      <c r="AM148" s="12">
        <v>0</v>
      </c>
      <c r="AN148" s="12">
        <v>0</v>
      </c>
      <c r="AO148" s="12">
        <v>0</v>
      </c>
      <c r="AP148" s="12">
        <v>0</v>
      </c>
      <c r="AQ148" s="12">
        <v>0</v>
      </c>
      <c r="AR148" s="12">
        <v>1.8989508724568196E-4</v>
      </c>
      <c r="AS148" s="12">
        <v>0</v>
      </c>
      <c r="AT148" s="12">
        <v>0</v>
      </c>
      <c r="AU148" s="12">
        <v>0</v>
      </c>
      <c r="AV148" s="12">
        <v>0</v>
      </c>
      <c r="AW148" s="12">
        <v>0</v>
      </c>
      <c r="AX148" s="12">
        <v>0</v>
      </c>
      <c r="AY148" s="12">
        <v>0</v>
      </c>
      <c r="AZ148" s="12">
        <v>0</v>
      </c>
      <c r="BA148" s="12">
        <v>-1.0925289553992323E-5</v>
      </c>
      <c r="BB148" s="12">
        <v>4.5813899577963821E-26</v>
      </c>
      <c r="BC148" s="12">
        <v>9.9588958608523546E-25</v>
      </c>
      <c r="BD148" s="12">
        <v>2.1417359726431159E-26</v>
      </c>
      <c r="BE148" s="12">
        <v>0</v>
      </c>
      <c r="BF148" s="12">
        <v>0</v>
      </c>
      <c r="BG148" s="12">
        <v>1.6216729819239867E-27</v>
      </c>
      <c r="BH148" s="12">
        <v>7.3794915646371366E-28</v>
      </c>
      <c r="BI148" s="12">
        <v>1.6216729819239867E-27</v>
      </c>
      <c r="BJ148" s="12">
        <v>5.7809666281237834E-8</v>
      </c>
      <c r="BK148" s="12">
        <v>0</v>
      </c>
      <c r="BL148" s="12">
        <v>0</v>
      </c>
      <c r="BM148" s="12">
        <v>0</v>
      </c>
      <c r="BN148" s="12">
        <v>0</v>
      </c>
      <c r="BO148" s="12">
        <v>0</v>
      </c>
      <c r="BP148" s="12">
        <v>0</v>
      </c>
      <c r="BQ148" s="12">
        <v>0</v>
      </c>
      <c r="BR148" s="12">
        <v>0</v>
      </c>
      <c r="BS148" s="12">
        <v>0</v>
      </c>
      <c r="BT148" s="12">
        <v>0</v>
      </c>
      <c r="BU148" s="12">
        <v>0</v>
      </c>
      <c r="BV148" s="12">
        <v>0</v>
      </c>
      <c r="BW148" s="12">
        <v>0</v>
      </c>
      <c r="BX148" s="12">
        <v>0</v>
      </c>
      <c r="BY148" s="12">
        <v>0</v>
      </c>
      <c r="BZ148" s="12">
        <v>0</v>
      </c>
      <c r="CA148" s="12">
        <v>0</v>
      </c>
      <c r="CB148" s="12">
        <v>0</v>
      </c>
      <c r="CC148" s="12">
        <v>0</v>
      </c>
      <c r="CD148" s="12">
        <v>0</v>
      </c>
      <c r="CE148" s="12">
        <v>0</v>
      </c>
      <c r="CF148" s="12">
        <v>0</v>
      </c>
      <c r="CG148" s="12">
        <v>0</v>
      </c>
      <c r="CH148" s="12">
        <v>0</v>
      </c>
      <c r="CI148" s="12">
        <v>0</v>
      </c>
      <c r="CJ148" s="12">
        <v>0</v>
      </c>
      <c r="CK148" s="12">
        <v>0</v>
      </c>
      <c r="CL148" s="12">
        <v>1.1378427019403845E-8</v>
      </c>
      <c r="CM148" s="12">
        <v>-3.3889106705863994E-9</v>
      </c>
      <c r="CN148" s="12">
        <v>0</v>
      </c>
      <c r="CO148" s="12">
        <v>0</v>
      </c>
      <c r="CP148" s="12">
        <v>0</v>
      </c>
      <c r="CQ148" s="12">
        <v>0</v>
      </c>
      <c r="CR148" s="12">
        <v>0</v>
      </c>
      <c r="CS148" s="12">
        <v>0</v>
      </c>
      <c r="CT148" s="12">
        <v>0</v>
      </c>
      <c r="CU148" s="12">
        <v>0</v>
      </c>
      <c r="CV148" s="12">
        <v>0</v>
      </c>
      <c r="CW148" s="12">
        <v>0</v>
      </c>
      <c r="CX148" s="12">
        <v>0</v>
      </c>
      <c r="CY148" s="12">
        <v>0</v>
      </c>
      <c r="CZ148" s="12">
        <v>0</v>
      </c>
      <c r="DA148" s="12">
        <v>0</v>
      </c>
      <c r="DB148" s="12">
        <v>0</v>
      </c>
      <c r="DC148" s="12">
        <v>0</v>
      </c>
      <c r="DD148" s="12">
        <v>0</v>
      </c>
      <c r="DE148" s="12">
        <v>0</v>
      </c>
      <c r="DF148" s="12">
        <v>0</v>
      </c>
      <c r="DG148" s="12">
        <v>0</v>
      </c>
      <c r="DH148" s="12">
        <v>0</v>
      </c>
      <c r="DI148" s="12">
        <v>0</v>
      </c>
      <c r="DJ148" s="12">
        <v>0</v>
      </c>
      <c r="DK148" s="12">
        <v>0</v>
      </c>
      <c r="DL148" s="12">
        <v>0</v>
      </c>
      <c r="DM148" s="12">
        <v>0</v>
      </c>
      <c r="DN148" s="12">
        <v>0</v>
      </c>
      <c r="DO148" s="12">
        <v>0</v>
      </c>
      <c r="DP148" s="12">
        <v>0</v>
      </c>
      <c r="DQ148" s="12">
        <v>0</v>
      </c>
      <c r="DR148" s="12">
        <v>0</v>
      </c>
      <c r="DS148" s="12">
        <v>0</v>
      </c>
      <c r="DT148" s="12">
        <v>0</v>
      </c>
      <c r="DU148" s="12">
        <v>0</v>
      </c>
      <c r="DV148" s="12">
        <v>0</v>
      </c>
      <c r="DW148" s="12">
        <v>1.251626972134423E-7</v>
      </c>
      <c r="DX148" s="12">
        <v>3.3889106705845515E-9</v>
      </c>
      <c r="DY148" s="12">
        <v>-1.4981154475851068E-6</v>
      </c>
      <c r="DZ148" s="12">
        <v>0</v>
      </c>
      <c r="EA148" s="12">
        <v>1.1277493859382395E-8</v>
      </c>
      <c r="EB148" s="12">
        <v>0</v>
      </c>
      <c r="EC148" s="12">
        <v>3.3571956228621882E-11</v>
      </c>
      <c r="ED148" s="12">
        <v>2.1307562178216448E-11</v>
      </c>
      <c r="EE148" s="12">
        <v>4.4667479034951093E-11</v>
      </c>
      <c r="EF148" s="12">
        <v>0</v>
      </c>
      <c r="EG148" s="12">
        <v>0</v>
      </c>
      <c r="EH148" s="12">
        <v>0</v>
      </c>
      <c r="EI148" s="12">
        <v>0</v>
      </c>
      <c r="EJ148" s="12">
        <v>0</v>
      </c>
      <c r="EK148" s="12">
        <v>0</v>
      </c>
      <c r="EL148" s="12">
        <v>0</v>
      </c>
      <c r="EM148" s="12">
        <v>0</v>
      </c>
      <c r="EN148" s="12">
        <v>0</v>
      </c>
      <c r="EO148" s="12">
        <v>0</v>
      </c>
      <c r="EP148" s="12">
        <v>0</v>
      </c>
      <c r="EQ148" s="12">
        <v>0</v>
      </c>
      <c r="ER148" s="12">
        <v>0</v>
      </c>
      <c r="ES148" s="12">
        <v>0</v>
      </c>
      <c r="ET148" s="12">
        <v>0</v>
      </c>
      <c r="EU148" s="12">
        <v>0</v>
      </c>
      <c r="EV148" s="12">
        <v>0</v>
      </c>
      <c r="EW148" s="12">
        <v>0</v>
      </c>
      <c r="EX148" s="12">
        <v>0</v>
      </c>
      <c r="EY148" s="12">
        <v>0</v>
      </c>
      <c r="EZ148" s="12">
        <v>0</v>
      </c>
      <c r="FA148" s="12">
        <v>0</v>
      </c>
      <c r="FB148" s="12">
        <v>9.9999999999999995E-21</v>
      </c>
      <c r="FC148" s="12">
        <v>0</v>
      </c>
      <c r="FD148" s="12">
        <v>0</v>
      </c>
      <c r="FE148" s="12">
        <v>0</v>
      </c>
      <c r="FF148" s="12">
        <v>0</v>
      </c>
      <c r="FG148" s="12">
        <v>0</v>
      </c>
      <c r="FH148" s="12">
        <v>4.5511342754530181E-6</v>
      </c>
      <c r="FI148" s="12">
        <v>0</v>
      </c>
      <c r="FJ148" s="12">
        <v>8.7544793123576215E-8</v>
      </c>
      <c r="FK148" s="12">
        <v>-3.9428951816951885E-8</v>
      </c>
      <c r="FL148" s="12">
        <v>0</v>
      </c>
      <c r="FM148" s="12">
        <v>7.0358932756624497E-9</v>
      </c>
      <c r="FN148" s="12">
        <v>0</v>
      </c>
      <c r="FO148" s="12">
        <v>0</v>
      </c>
      <c r="FP148" s="12">
        <v>0</v>
      </c>
      <c r="FQ148" s="12">
        <v>0</v>
      </c>
      <c r="FR148" s="12">
        <v>7.0154112498650338E-9</v>
      </c>
      <c r="FS148" s="12">
        <v>0</v>
      </c>
      <c r="FT148" s="12">
        <v>0</v>
      </c>
      <c r="FU148" s="12">
        <v>0</v>
      </c>
      <c r="FV148" s="12">
        <v>0</v>
      </c>
      <c r="FW148" s="12">
        <v>0</v>
      </c>
      <c r="FX148" s="12">
        <v>0</v>
      </c>
      <c r="FY148" s="12">
        <v>0</v>
      </c>
      <c r="FZ148" s="12">
        <v>0</v>
      </c>
      <c r="GA148" s="12">
        <v>0</v>
      </c>
      <c r="GB148" s="12">
        <v>0</v>
      </c>
      <c r="GC148" s="12">
        <v>0</v>
      </c>
      <c r="GD148" s="12">
        <v>0</v>
      </c>
      <c r="GE148" s="12">
        <v>0</v>
      </c>
      <c r="GF148" s="12">
        <v>0</v>
      </c>
      <c r="GG148" s="12">
        <v>0</v>
      </c>
      <c r="GH148" s="12">
        <v>0</v>
      </c>
      <c r="GI148" s="12">
        <v>0</v>
      </c>
      <c r="GJ148" s="12">
        <v>0</v>
      </c>
      <c r="GK148" s="12">
        <v>0</v>
      </c>
      <c r="GL148" s="12">
        <v>0</v>
      </c>
      <c r="GM148" s="12">
        <v>0</v>
      </c>
      <c r="GN148" s="12">
        <v>0</v>
      </c>
      <c r="GO148" s="12">
        <v>0</v>
      </c>
      <c r="GP148" s="12">
        <v>0</v>
      </c>
      <c r="GQ148" s="12">
        <v>0</v>
      </c>
      <c r="GR148" s="12">
        <v>0</v>
      </c>
      <c r="GS148" s="12">
        <v>0</v>
      </c>
      <c r="GT148" s="12">
        <v>0</v>
      </c>
      <c r="GU148" s="12">
        <v>1.4105706544615291E-6</v>
      </c>
      <c r="GV148" s="12">
        <v>0</v>
      </c>
      <c r="GW148" s="12">
        <v>-1.344160322284089E-8</v>
      </c>
      <c r="GX148" s="12">
        <v>0</v>
      </c>
      <c r="GY148" s="12">
        <v>0</v>
      </c>
      <c r="GZ148" s="12">
        <v>0</v>
      </c>
      <c r="HA148" s="12">
        <v>0</v>
      </c>
      <c r="HB148" s="12">
        <v>0</v>
      </c>
      <c r="HC148" s="12">
        <v>0</v>
      </c>
      <c r="HD148" s="12">
        <v>0</v>
      </c>
      <c r="HE148" s="12">
        <v>0</v>
      </c>
      <c r="HF148" s="12">
        <v>0</v>
      </c>
      <c r="HG148" s="12">
        <v>0</v>
      </c>
      <c r="HH148" s="12">
        <v>0</v>
      </c>
      <c r="HI148" s="12">
        <v>0</v>
      </c>
      <c r="HJ148" s="12">
        <v>0</v>
      </c>
      <c r="HK148" s="12">
        <v>0</v>
      </c>
      <c r="HL148" s="12">
        <v>0</v>
      </c>
      <c r="HM148" s="12">
        <v>0</v>
      </c>
      <c r="HN148" s="12">
        <v>0</v>
      </c>
      <c r="HO148" s="12">
        <v>0</v>
      </c>
      <c r="HP148" s="12">
        <v>0</v>
      </c>
      <c r="HQ148" s="12">
        <v>0</v>
      </c>
      <c r="HR148" s="12">
        <v>0</v>
      </c>
      <c r="HS148" s="12">
        <v>0</v>
      </c>
      <c r="HT148" s="12">
        <v>0</v>
      </c>
      <c r="HU148" s="12">
        <v>0</v>
      </c>
      <c r="HV148" s="12">
        <v>0</v>
      </c>
      <c r="HW148" s="12">
        <v>0</v>
      </c>
      <c r="HX148" s="12">
        <v>0</v>
      </c>
      <c r="HY148" s="12">
        <v>0</v>
      </c>
      <c r="HZ148" s="12">
        <v>0</v>
      </c>
      <c r="IA148" s="12">
        <v>0</v>
      </c>
      <c r="IB148" s="12">
        <v>0</v>
      </c>
      <c r="IC148" s="12">
        <v>0</v>
      </c>
      <c r="ID148" s="12">
        <v>0</v>
      </c>
      <c r="IE148" s="12">
        <v>0</v>
      </c>
      <c r="IF148" s="12">
        <v>0</v>
      </c>
      <c r="IG148" s="12">
        <v>7.719164147481023E-9</v>
      </c>
      <c r="IH148" s="12">
        <v>0</v>
      </c>
      <c r="II148" s="12">
        <v>-7.0358932756643166E-9</v>
      </c>
      <c r="IJ148" s="12">
        <v>0</v>
      </c>
      <c r="IK148" s="12">
        <v>0</v>
      </c>
      <c r="IL148" s="12">
        <v>0</v>
      </c>
      <c r="IM148" s="12">
        <v>0</v>
      </c>
      <c r="IN148" s="12">
        <v>0</v>
      </c>
      <c r="IO148" s="12">
        <v>0</v>
      </c>
      <c r="IP148" s="12">
        <v>0</v>
      </c>
      <c r="IQ148" s="12">
        <v>0</v>
      </c>
      <c r="IR148" s="12">
        <v>0</v>
      </c>
      <c r="IS148" s="12">
        <v>0</v>
      </c>
      <c r="IT148" s="12">
        <v>0</v>
      </c>
      <c r="IU148" s="12">
        <v>0</v>
      </c>
      <c r="IV148" s="12">
        <v>0</v>
      </c>
      <c r="IW148" s="12">
        <v>0</v>
      </c>
      <c r="IX148" s="12">
        <v>0</v>
      </c>
      <c r="IY148" s="12">
        <v>0</v>
      </c>
      <c r="IZ148" s="12">
        <v>0</v>
      </c>
      <c r="JA148" s="12">
        <v>0</v>
      </c>
      <c r="JB148" s="12">
        <v>0</v>
      </c>
      <c r="JC148" s="12">
        <v>0</v>
      </c>
      <c r="JD148" s="12">
        <v>0</v>
      </c>
      <c r="JE148" s="12">
        <v>0</v>
      </c>
      <c r="JF148" s="12">
        <v>0</v>
      </c>
      <c r="JG148" s="12">
        <v>0</v>
      </c>
      <c r="JH148" s="12">
        <v>0</v>
      </c>
      <c r="JI148" s="12">
        <v>0</v>
      </c>
      <c r="JJ148" s="12">
        <v>0</v>
      </c>
      <c r="JK148" s="12">
        <v>0</v>
      </c>
      <c r="JL148" s="12">
        <v>0</v>
      </c>
      <c r="JM148" s="12">
        <v>0</v>
      </c>
      <c r="JN148" s="12">
        <v>0</v>
      </c>
      <c r="JO148" s="12">
        <v>1.2288701180077984E-6</v>
      </c>
      <c r="JP148" s="12">
        <v>0</v>
      </c>
      <c r="JQ148" s="12">
        <v>0</v>
      </c>
      <c r="JR148" s="12">
        <v>0</v>
      </c>
      <c r="JS148" s="12">
        <v>0</v>
      </c>
      <c r="JT148" s="12">
        <v>0</v>
      </c>
      <c r="JU148" s="12">
        <v>-3.3689619965860643E-11</v>
      </c>
      <c r="JV148" s="12">
        <v>0</v>
      </c>
      <c r="JW148" s="12">
        <v>0</v>
      </c>
      <c r="JX148" s="12">
        <v>0</v>
      </c>
      <c r="JY148" s="12">
        <v>0</v>
      </c>
      <c r="JZ148" s="12">
        <v>0</v>
      </c>
      <c r="KA148" s="12">
        <v>0</v>
      </c>
      <c r="KB148" s="12">
        <v>0</v>
      </c>
      <c r="KC148" s="12">
        <v>0</v>
      </c>
      <c r="KD148" s="12">
        <v>0</v>
      </c>
      <c r="KE148" s="12">
        <v>0</v>
      </c>
      <c r="KF148" s="12">
        <v>0</v>
      </c>
      <c r="KG148" s="12">
        <v>0</v>
      </c>
      <c r="KH148" s="12">
        <v>0</v>
      </c>
      <c r="KI148" s="12">
        <v>0</v>
      </c>
      <c r="KJ148" s="12">
        <v>0</v>
      </c>
      <c r="KK148" s="12">
        <v>0</v>
      </c>
      <c r="KL148" s="12">
        <v>0</v>
      </c>
      <c r="KM148" s="12">
        <v>0</v>
      </c>
      <c r="KN148" s="12">
        <v>0</v>
      </c>
      <c r="KO148" s="12">
        <v>0</v>
      </c>
      <c r="KP148" s="12">
        <v>0</v>
      </c>
      <c r="KQ148" s="12">
        <v>0</v>
      </c>
      <c r="KR148" s="12">
        <v>0</v>
      </c>
      <c r="KS148" s="12">
        <v>0</v>
      </c>
      <c r="KT148" s="12">
        <v>0</v>
      </c>
      <c r="KU148" s="12">
        <v>0</v>
      </c>
      <c r="KV148" s="12">
        <v>0</v>
      </c>
      <c r="KW148" s="12">
        <v>0</v>
      </c>
      <c r="KX148" s="12">
        <v>0</v>
      </c>
      <c r="KY148" s="12">
        <v>0</v>
      </c>
      <c r="KZ148" s="12">
        <v>2.7308224844617744E-6</v>
      </c>
      <c r="LA148" s="12">
        <v>0</v>
      </c>
      <c r="LB148" s="12">
        <v>0</v>
      </c>
      <c r="LC148" s="12">
        <v>0</v>
      </c>
      <c r="LD148" s="12">
        <v>0</v>
      </c>
      <c r="LE148" s="12">
        <v>0</v>
      </c>
      <c r="LF148" s="12">
        <v>0</v>
      </c>
      <c r="LG148" s="12">
        <v>-2.1369477913447487E-11</v>
      </c>
      <c r="LH148" s="12">
        <v>0</v>
      </c>
      <c r="LI148" s="12">
        <v>0</v>
      </c>
      <c r="LJ148" s="12">
        <v>0</v>
      </c>
      <c r="LK148" s="12">
        <v>0</v>
      </c>
      <c r="LL148" s="12">
        <v>0</v>
      </c>
      <c r="LM148" s="12">
        <v>0</v>
      </c>
      <c r="LN148" s="12">
        <v>0</v>
      </c>
      <c r="LO148" s="12">
        <v>0</v>
      </c>
      <c r="LP148" s="12">
        <v>0</v>
      </c>
      <c r="LQ148" s="12">
        <v>0</v>
      </c>
      <c r="LR148" s="12">
        <v>0</v>
      </c>
      <c r="LS148" s="12">
        <v>0</v>
      </c>
      <c r="LT148" s="12">
        <v>0</v>
      </c>
      <c r="LU148" s="12">
        <v>0</v>
      </c>
      <c r="LV148" s="12">
        <v>0</v>
      </c>
      <c r="LW148" s="12">
        <v>0</v>
      </c>
      <c r="LX148" s="12">
        <v>0</v>
      </c>
      <c r="LY148" s="12">
        <v>0</v>
      </c>
      <c r="LZ148" s="12">
        <v>0</v>
      </c>
      <c r="MA148" s="12">
        <v>0</v>
      </c>
      <c r="MB148" s="12">
        <v>0</v>
      </c>
      <c r="MC148" s="12">
        <v>0</v>
      </c>
      <c r="MD148" s="12">
        <v>0</v>
      </c>
      <c r="ME148" s="12">
        <v>0</v>
      </c>
      <c r="MF148" s="12">
        <v>0</v>
      </c>
      <c r="MG148" s="12">
        <v>0</v>
      </c>
      <c r="MH148" s="12">
        <v>0</v>
      </c>
      <c r="MI148" s="12">
        <v>0</v>
      </c>
      <c r="MJ148" s="12">
        <v>0</v>
      </c>
      <c r="MK148" s="12">
        <v>4.5513708074362905E-7</v>
      </c>
      <c r="ML148" s="12">
        <v>0</v>
      </c>
      <c r="MM148" s="12">
        <v>0</v>
      </c>
      <c r="MN148" s="12">
        <v>0</v>
      </c>
      <c r="MO148" s="12">
        <v>0</v>
      </c>
      <c r="MP148" s="12">
        <v>0</v>
      </c>
      <c r="MQ148" s="12">
        <v>0</v>
      </c>
      <c r="MR148" s="12">
        <v>0</v>
      </c>
      <c r="MS148" s="12">
        <v>-4.4857749295801506E-11</v>
      </c>
      <c r="MT148" s="12">
        <v>0</v>
      </c>
      <c r="MU148" s="12">
        <v>0</v>
      </c>
      <c r="MV148" s="12">
        <v>0</v>
      </c>
      <c r="MW148" s="12">
        <v>0</v>
      </c>
      <c r="MX148" s="12">
        <v>0</v>
      </c>
      <c r="MY148" s="12">
        <v>0</v>
      </c>
      <c r="MZ148" s="12">
        <v>0</v>
      </c>
      <c r="NA148" s="12">
        <v>0</v>
      </c>
      <c r="NB148" s="12">
        <v>0</v>
      </c>
      <c r="NC148" s="12">
        <v>0</v>
      </c>
      <c r="ND148" s="12">
        <v>0</v>
      </c>
      <c r="NE148" s="12">
        <v>0</v>
      </c>
      <c r="NF148" s="12">
        <v>0</v>
      </c>
      <c r="NG148" s="12">
        <v>0</v>
      </c>
      <c r="NH148" s="12">
        <v>0</v>
      </c>
      <c r="NI148" s="12">
        <v>0</v>
      </c>
      <c r="NJ148" s="12">
        <v>0</v>
      </c>
      <c r="NK148" s="12">
        <v>0</v>
      </c>
      <c r="NL148" s="12">
        <v>0</v>
      </c>
      <c r="NM148" s="12">
        <v>0</v>
      </c>
      <c r="NN148" s="12">
        <v>0</v>
      </c>
      <c r="NO148" s="12">
        <v>0</v>
      </c>
      <c r="NP148" s="12">
        <v>0</v>
      </c>
      <c r="NQ148" s="12">
        <v>0</v>
      </c>
      <c r="NR148" s="12">
        <v>0</v>
      </c>
      <c r="NS148" s="12">
        <v>0</v>
      </c>
      <c r="NT148" s="12">
        <v>0</v>
      </c>
      <c r="NU148" s="12">
        <v>0</v>
      </c>
      <c r="NV148" s="12">
        <v>1.817214592679901E-6</v>
      </c>
      <c r="NW148" s="12">
        <v>0</v>
      </c>
      <c r="NX148" s="12">
        <v>0</v>
      </c>
      <c r="NY148" s="12">
        <v>0</v>
      </c>
      <c r="NZ148" s="12">
        <v>0</v>
      </c>
      <c r="OA148" s="12">
        <v>0</v>
      </c>
      <c r="OB148" s="12">
        <v>0</v>
      </c>
      <c r="OC148" s="12">
        <v>0</v>
      </c>
      <c r="OD148" s="12">
        <v>0</v>
      </c>
      <c r="OE148" s="12">
        <v>-8.8269285775294421E-6</v>
      </c>
      <c r="OF148" s="12">
        <v>1.1999594210490742E-25</v>
      </c>
      <c r="OG148" s="12">
        <v>0</v>
      </c>
      <c r="OH148" s="12">
        <v>0</v>
      </c>
      <c r="OI148" s="12">
        <v>9.7991958850141395E-27</v>
      </c>
      <c r="OJ148" s="12">
        <v>5.1925638918420895E-7</v>
      </c>
      <c r="OK148" s="12">
        <v>0</v>
      </c>
      <c r="OL148" s="12">
        <v>0</v>
      </c>
      <c r="OM148" s="12">
        <v>0</v>
      </c>
      <c r="ON148" s="12">
        <v>0</v>
      </c>
      <c r="OO148" s="12">
        <v>2.9979281607393609E-7</v>
      </c>
      <c r="OP148" s="12">
        <v>0</v>
      </c>
      <c r="OQ148" s="12">
        <v>0</v>
      </c>
      <c r="OR148" s="12">
        <v>0</v>
      </c>
      <c r="OS148" s="12">
        <v>0</v>
      </c>
      <c r="OT148" s="12">
        <v>0</v>
      </c>
      <c r="OU148" s="12">
        <v>0</v>
      </c>
      <c r="OV148" s="12">
        <v>0</v>
      </c>
      <c r="OW148" s="12">
        <v>0</v>
      </c>
      <c r="OX148" s="12">
        <v>0</v>
      </c>
      <c r="OY148" s="12">
        <v>0</v>
      </c>
      <c r="OZ148" s="12">
        <v>0</v>
      </c>
      <c r="PA148" s="12">
        <v>0</v>
      </c>
      <c r="PB148" s="12">
        <v>0</v>
      </c>
      <c r="PC148" s="12">
        <v>0</v>
      </c>
      <c r="PD148" s="12">
        <v>0</v>
      </c>
      <c r="PE148" s="12">
        <v>0</v>
      </c>
      <c r="PF148" s="12">
        <v>0</v>
      </c>
      <c r="PG148" s="12">
        <v>0</v>
      </c>
      <c r="PH148" s="12">
        <v>0</v>
      </c>
      <c r="PI148" s="12">
        <v>0</v>
      </c>
      <c r="PJ148" s="12">
        <v>3.1709748840810024E-8</v>
      </c>
      <c r="PK148" s="12">
        <v>0</v>
      </c>
      <c r="PL148" s="12">
        <v>0</v>
      </c>
      <c r="PM148" s="12">
        <v>0</v>
      </c>
      <c r="PN148" s="12">
        <v>0</v>
      </c>
      <c r="PO148" s="12">
        <v>0</v>
      </c>
      <c r="PP148" s="12">
        <v>3.9904834976881015E-6</v>
      </c>
      <c r="PQ148" s="12">
        <v>-2.9585017374936283E-7</v>
      </c>
      <c r="PR148" s="12">
        <v>8.3212078822867434E-9</v>
      </c>
      <c r="PS148" s="12">
        <v>0</v>
      </c>
      <c r="PT148" s="12">
        <v>4.6548037552057072E-11</v>
      </c>
      <c r="PU148" s="12">
        <v>0</v>
      </c>
      <c r="PV148" s="12">
        <v>0</v>
      </c>
      <c r="PW148" s="12">
        <v>0</v>
      </c>
      <c r="PX148" s="12">
        <v>0</v>
      </c>
      <c r="PY148" s="12">
        <v>0</v>
      </c>
      <c r="PZ148" s="12">
        <v>0</v>
      </c>
      <c r="QA148" s="12">
        <v>1.6806722689075633E-8</v>
      </c>
      <c r="QB148" s="12">
        <v>0</v>
      </c>
      <c r="QC148" s="12">
        <v>0</v>
      </c>
      <c r="QD148" s="12">
        <v>0</v>
      </c>
      <c r="QE148" s="12">
        <v>-4.5660101923693208</v>
      </c>
      <c r="QF148" s="12">
        <v>4.4193634022229051E-25</v>
      </c>
      <c r="QG148" s="12">
        <v>2.5301374442318505E-19</v>
      </c>
      <c r="QH148" s="12">
        <v>0</v>
      </c>
      <c r="QI148" s="12">
        <v>7.6792638353018021E-5</v>
      </c>
      <c r="QJ148" s="12">
        <v>0</v>
      </c>
      <c r="QK148" s="12">
        <v>0</v>
      </c>
      <c r="QL148" s="12">
        <v>0</v>
      </c>
      <c r="QM148" s="12">
        <v>0</v>
      </c>
      <c r="QN148" s="12">
        <v>0</v>
      </c>
      <c r="QO148" s="12">
        <v>0</v>
      </c>
      <c r="QP148" s="12">
        <v>0</v>
      </c>
      <c r="QQ148" s="12">
        <v>0</v>
      </c>
      <c r="QR148" s="12">
        <v>0</v>
      </c>
      <c r="QS148" s="12">
        <v>0</v>
      </c>
      <c r="QT148" s="12">
        <v>0</v>
      </c>
      <c r="QU148" s="12">
        <v>0</v>
      </c>
      <c r="QV148" s="12">
        <v>0</v>
      </c>
      <c r="QW148" s="12">
        <v>0</v>
      </c>
      <c r="QX148" s="12">
        <v>0</v>
      </c>
      <c r="QY148" s="12">
        <v>0</v>
      </c>
      <c r="QZ148" s="12">
        <v>0</v>
      </c>
      <c r="RA148" s="12">
        <v>0</v>
      </c>
      <c r="RB148" s="12">
        <v>0</v>
      </c>
      <c r="RC148" s="12">
        <v>0</v>
      </c>
      <c r="RD148" s="12">
        <v>0</v>
      </c>
      <c r="RE148" s="12">
        <v>0</v>
      </c>
      <c r="RF148" s="12">
        <v>0</v>
      </c>
      <c r="RG148" s="12">
        <v>0</v>
      </c>
      <c r="RH148" s="12">
        <v>0</v>
      </c>
      <c r="RI148" s="12">
        <v>0</v>
      </c>
      <c r="RJ148" s="12">
        <v>0</v>
      </c>
      <c r="RK148" s="12">
        <v>0</v>
      </c>
      <c r="RL148" s="12">
        <v>0</v>
      </c>
      <c r="RM148" s="12">
        <v>0</v>
      </c>
      <c r="RN148" s="12">
        <v>0</v>
      </c>
      <c r="RO148" s="12">
        <v>0</v>
      </c>
      <c r="RP148" s="12">
        <v>0.36519966677852472</v>
      </c>
      <c r="RQ148" s="12">
        <v>-5.0530781075637365E-7</v>
      </c>
      <c r="RR148" s="12">
        <v>4.1042998387494626E-11</v>
      </c>
      <c r="RS148" s="12">
        <v>8.8421196775467045E-2</v>
      </c>
      <c r="RT148" s="12">
        <v>0</v>
      </c>
      <c r="RU148" s="12">
        <v>0</v>
      </c>
      <c r="RV148" s="12">
        <v>0</v>
      </c>
      <c r="RW148" s="12">
        <v>0</v>
      </c>
      <c r="RX148" s="12">
        <v>0</v>
      </c>
      <c r="RY148" s="12">
        <v>0</v>
      </c>
      <c r="RZ148" s="12">
        <v>0</v>
      </c>
      <c r="SA148" s="12">
        <v>0</v>
      </c>
      <c r="SB148" s="12">
        <v>0</v>
      </c>
      <c r="SC148" s="12">
        <v>0</v>
      </c>
      <c r="SD148" s="12">
        <v>0</v>
      </c>
      <c r="SE148" s="12">
        <v>0</v>
      </c>
      <c r="SF148" s="12">
        <v>0</v>
      </c>
      <c r="SG148" s="12">
        <v>0</v>
      </c>
      <c r="SH148" s="12">
        <v>0</v>
      </c>
      <c r="SI148" s="12">
        <v>0</v>
      </c>
      <c r="SJ148" s="12">
        <v>0</v>
      </c>
      <c r="SK148" s="12">
        <v>0</v>
      </c>
      <c r="SL148" s="12">
        <v>0</v>
      </c>
      <c r="SM148" s="12">
        <v>0</v>
      </c>
      <c r="SN148" s="12">
        <v>0</v>
      </c>
      <c r="SO148" s="12">
        <v>0</v>
      </c>
      <c r="SP148" s="12">
        <v>0</v>
      </c>
      <c r="SQ148" s="12">
        <v>0</v>
      </c>
      <c r="SR148" s="12">
        <v>0</v>
      </c>
      <c r="SS148" s="12">
        <v>0</v>
      </c>
      <c r="ST148" s="12">
        <v>0</v>
      </c>
      <c r="SU148" s="12">
        <v>0</v>
      </c>
      <c r="SV148" s="12">
        <v>0</v>
      </c>
      <c r="SW148" s="12">
        <v>0</v>
      </c>
      <c r="SX148" s="12">
        <v>0</v>
      </c>
      <c r="SY148" s="12">
        <v>0</v>
      </c>
      <c r="SZ148" s="12">
        <v>0</v>
      </c>
      <c r="TA148" s="12">
        <v>4.1997961679530338</v>
      </c>
      <c r="TB148" s="12">
        <v>0</v>
      </c>
      <c r="TC148" s="12">
        <v>-4.1351635292347819E-11</v>
      </c>
      <c r="TD148" s="12">
        <v>0</v>
      </c>
      <c r="TE148" s="12">
        <v>0</v>
      </c>
      <c r="TF148" s="12">
        <v>0</v>
      </c>
      <c r="TG148" s="12">
        <v>0</v>
      </c>
      <c r="TH148" s="12">
        <v>0</v>
      </c>
      <c r="TI148" s="12">
        <v>0</v>
      </c>
      <c r="TJ148" s="12">
        <v>0</v>
      </c>
      <c r="TK148" s="12">
        <v>0</v>
      </c>
      <c r="TL148" s="12">
        <v>0</v>
      </c>
      <c r="TM148" s="12">
        <v>0</v>
      </c>
      <c r="TN148" s="12">
        <v>0</v>
      </c>
      <c r="TO148" s="12">
        <v>0</v>
      </c>
      <c r="TP148" s="12">
        <v>0</v>
      </c>
      <c r="TQ148" s="12">
        <v>0</v>
      </c>
      <c r="TR148" s="12">
        <v>0</v>
      </c>
      <c r="TS148" s="12">
        <v>0</v>
      </c>
      <c r="TT148" s="12">
        <v>0</v>
      </c>
      <c r="TU148" s="12">
        <v>0</v>
      </c>
      <c r="TV148" s="12">
        <v>0</v>
      </c>
      <c r="TW148" s="12">
        <v>0</v>
      </c>
      <c r="TX148" s="12">
        <v>0</v>
      </c>
      <c r="TY148" s="12">
        <v>0</v>
      </c>
      <c r="TZ148" s="12">
        <v>0</v>
      </c>
      <c r="UA148" s="12">
        <v>0</v>
      </c>
      <c r="UB148" s="12">
        <v>0</v>
      </c>
      <c r="UC148" s="12">
        <v>0</v>
      </c>
      <c r="UD148" s="12">
        <v>0</v>
      </c>
      <c r="UE148" s="12">
        <v>0</v>
      </c>
      <c r="UF148" s="12">
        <v>0</v>
      </c>
      <c r="UG148" s="12">
        <v>0</v>
      </c>
      <c r="UH148" s="12">
        <v>0</v>
      </c>
      <c r="UI148" s="12">
        <v>0</v>
      </c>
      <c r="UJ148" s="12">
        <v>0</v>
      </c>
      <c r="UK148" s="12">
        <v>0</v>
      </c>
      <c r="UL148" s="12">
        <v>0</v>
      </c>
      <c r="UM148" s="12">
        <v>4.8757279106239835E-7</v>
      </c>
      <c r="UN148" s="12">
        <v>0</v>
      </c>
      <c r="UO148" s="12">
        <v>-8.8421200402844638E-2</v>
      </c>
      <c r="UP148" s="12">
        <v>0</v>
      </c>
      <c r="UQ148" s="12">
        <v>0</v>
      </c>
      <c r="UR148" s="12">
        <v>0</v>
      </c>
      <c r="US148" s="12">
        <v>0</v>
      </c>
      <c r="UT148" s="12">
        <v>0</v>
      </c>
      <c r="UU148" s="12">
        <v>0</v>
      </c>
      <c r="UV148" s="12">
        <v>0</v>
      </c>
      <c r="UW148" s="12">
        <v>0</v>
      </c>
      <c r="UX148" s="12">
        <v>0</v>
      </c>
      <c r="UY148" s="12">
        <v>0</v>
      </c>
      <c r="UZ148" s="12">
        <v>0</v>
      </c>
      <c r="VA148" s="12">
        <v>0</v>
      </c>
      <c r="VB148" s="12">
        <v>0</v>
      </c>
      <c r="VC148" s="12">
        <v>0</v>
      </c>
      <c r="VD148" s="12">
        <v>0</v>
      </c>
      <c r="VE148" s="12">
        <v>0</v>
      </c>
      <c r="VF148" s="12">
        <v>0</v>
      </c>
      <c r="VG148" s="12">
        <v>0</v>
      </c>
      <c r="VH148" s="12">
        <v>0</v>
      </c>
      <c r="VI148" s="12">
        <v>0</v>
      </c>
      <c r="VJ148" s="12">
        <v>0</v>
      </c>
      <c r="VK148" s="12">
        <v>0</v>
      </c>
      <c r="VL148" s="12">
        <v>0</v>
      </c>
      <c r="VM148" s="12">
        <v>0</v>
      </c>
      <c r="VN148" s="12">
        <v>0</v>
      </c>
      <c r="VO148" s="12">
        <v>0</v>
      </c>
      <c r="VP148" s="12">
        <v>0</v>
      </c>
      <c r="VQ148" s="12">
        <v>0</v>
      </c>
      <c r="VR148" s="12">
        <v>0</v>
      </c>
      <c r="VS148" s="12">
        <v>0</v>
      </c>
      <c r="VT148" s="12">
        <v>0</v>
      </c>
      <c r="VU148" s="12">
        <v>0</v>
      </c>
      <c r="VV148" s="12">
        <v>0</v>
      </c>
      <c r="VW148" s="12">
        <v>1.0143572714365243E-3</v>
      </c>
      <c r="VX148" s="12">
        <v>0</v>
      </c>
      <c r="VY148" s="12">
        <v>0</v>
      </c>
      <c r="VZ148" s="12">
        <v>0</v>
      </c>
      <c r="WA148" s="12">
        <v>-2.9027908066276429E-4</v>
      </c>
      <c r="WB148" s="12">
        <v>1.7469272355032404E-26</v>
      </c>
      <c r="WC148" s="12">
        <v>2.2047909735434985E-25</v>
      </c>
      <c r="WD148" s="12">
        <v>1.5969353656770455E-25</v>
      </c>
      <c r="WE148" s="12">
        <v>0</v>
      </c>
      <c r="WF148" s="12">
        <v>0</v>
      </c>
      <c r="WG148" s="12">
        <v>5.981249782046447E-28</v>
      </c>
      <c r="WH148" s="12">
        <v>2.6153442317693086E-28</v>
      </c>
      <c r="WI148" s="12">
        <v>1.3879666672570471E-27</v>
      </c>
      <c r="WJ148" s="12">
        <v>5.2035525315291383E-9</v>
      </c>
      <c r="WK148" s="12">
        <v>0</v>
      </c>
      <c r="WL148" s="12">
        <v>0</v>
      </c>
      <c r="WM148" s="12">
        <v>0</v>
      </c>
      <c r="WN148" s="12">
        <v>0</v>
      </c>
      <c r="WO148" s="12">
        <v>0</v>
      </c>
      <c r="WP148" s="12">
        <v>0</v>
      </c>
      <c r="WQ148" s="12">
        <v>0</v>
      </c>
      <c r="WR148" s="12">
        <v>0</v>
      </c>
      <c r="WS148" s="12">
        <v>0</v>
      </c>
      <c r="WT148" s="12">
        <v>0</v>
      </c>
      <c r="WU148" s="12">
        <v>0</v>
      </c>
      <c r="WV148" s="12">
        <v>0</v>
      </c>
      <c r="WW148" s="12">
        <v>0</v>
      </c>
      <c r="WX148" s="12">
        <v>0</v>
      </c>
      <c r="WY148" s="12">
        <v>0</v>
      </c>
      <c r="WZ148" s="12">
        <v>0</v>
      </c>
      <c r="XA148" s="12">
        <v>0</v>
      </c>
      <c r="XB148" s="12">
        <v>0</v>
      </c>
      <c r="XC148" s="12">
        <v>0</v>
      </c>
      <c r="XD148" s="12">
        <v>0</v>
      </c>
      <c r="XE148" s="12">
        <v>0</v>
      </c>
      <c r="XF148" s="12">
        <v>0</v>
      </c>
      <c r="XG148" s="12">
        <v>0</v>
      </c>
      <c r="XH148" s="12">
        <v>0</v>
      </c>
      <c r="XI148" s="12">
        <v>0</v>
      </c>
      <c r="XJ148" s="12">
        <v>0</v>
      </c>
      <c r="XK148" s="12">
        <v>0</v>
      </c>
      <c r="XL148" s="12">
        <v>2.359098873835074E-25</v>
      </c>
      <c r="XM148" s="12">
        <v>-1.1395155791970121E-20</v>
      </c>
      <c r="XN148" s="12">
        <v>0</v>
      </c>
      <c r="XO148" s="12">
        <v>0</v>
      </c>
      <c r="XP148" s="12">
        <v>0</v>
      </c>
      <c r="XQ148" s="12">
        <v>0</v>
      </c>
      <c r="XR148" s="12">
        <v>0</v>
      </c>
      <c r="XS148" s="12">
        <v>0</v>
      </c>
      <c r="XT148" s="12">
        <v>0</v>
      </c>
      <c r="XU148" s="12">
        <v>0</v>
      </c>
      <c r="XV148" s="12">
        <v>0</v>
      </c>
      <c r="XW148" s="12">
        <v>0</v>
      </c>
      <c r="XX148" s="12">
        <v>0</v>
      </c>
      <c r="XY148" s="12">
        <v>0</v>
      </c>
      <c r="XZ148" s="12">
        <v>0</v>
      </c>
      <c r="YA148" s="12">
        <v>0</v>
      </c>
      <c r="YB148" s="12">
        <v>0</v>
      </c>
      <c r="YC148" s="12">
        <v>0</v>
      </c>
      <c r="YD148" s="12">
        <v>0</v>
      </c>
      <c r="YE148" s="12">
        <v>0</v>
      </c>
      <c r="YF148" s="12">
        <v>0</v>
      </c>
      <c r="YG148" s="12">
        <v>0</v>
      </c>
      <c r="YH148" s="12">
        <v>0</v>
      </c>
      <c r="YI148" s="12">
        <v>0</v>
      </c>
      <c r="YJ148" s="12">
        <v>0</v>
      </c>
      <c r="YK148" s="12">
        <v>0</v>
      </c>
      <c r="YL148" s="12">
        <v>0</v>
      </c>
      <c r="YM148" s="12">
        <v>0</v>
      </c>
      <c r="YN148" s="12">
        <v>0</v>
      </c>
      <c r="YO148" s="12">
        <v>0</v>
      </c>
      <c r="YP148" s="12">
        <v>0</v>
      </c>
      <c r="YQ148" s="12">
        <v>0</v>
      </c>
      <c r="YR148" s="12">
        <v>0</v>
      </c>
      <c r="YS148" s="12">
        <v>0</v>
      </c>
      <c r="YT148" s="12">
        <v>1.7735019693974156E-8</v>
      </c>
      <c r="YU148" s="12">
        <v>0</v>
      </c>
      <c r="YV148" s="12">
        <v>0</v>
      </c>
      <c r="YW148" s="12">
        <v>5.661837297204178E-6</v>
      </c>
      <c r="YX148" s="12">
        <v>9.9999999999999995E-21</v>
      </c>
      <c r="YY148" s="12">
        <v>-2.7244699591601891E-6</v>
      </c>
      <c r="YZ148" s="12">
        <v>0</v>
      </c>
      <c r="ZA148" s="12">
        <v>8.6720322677502362E-8</v>
      </c>
      <c r="ZB148" s="12">
        <v>0</v>
      </c>
      <c r="ZC148" s="12">
        <v>5.0466439129944782E-11</v>
      </c>
      <c r="ZD148" s="12">
        <v>2.1281080619466209E-11</v>
      </c>
      <c r="ZE148" s="12">
        <v>5.6322965350450872E-11</v>
      </c>
      <c r="ZF148" s="12">
        <v>0</v>
      </c>
      <c r="ZG148" s="12">
        <v>0</v>
      </c>
      <c r="ZH148" s="12">
        <v>0</v>
      </c>
      <c r="ZI148" s="12">
        <v>0</v>
      </c>
      <c r="ZJ148" s="12">
        <v>0</v>
      </c>
      <c r="ZK148" s="12">
        <v>0</v>
      </c>
      <c r="ZL148" s="12">
        <v>0</v>
      </c>
      <c r="ZM148" s="12">
        <v>0</v>
      </c>
      <c r="ZN148" s="12">
        <v>0</v>
      </c>
      <c r="ZO148" s="12">
        <v>0</v>
      </c>
      <c r="ZP148" s="12">
        <v>0</v>
      </c>
      <c r="ZQ148" s="12">
        <v>0</v>
      </c>
      <c r="ZR148" s="12">
        <v>0</v>
      </c>
      <c r="ZS148" s="12">
        <v>0</v>
      </c>
      <c r="ZT148" s="12">
        <v>0</v>
      </c>
      <c r="ZU148" s="12">
        <v>0</v>
      </c>
      <c r="ZV148" s="12">
        <v>0</v>
      </c>
      <c r="ZW148" s="12">
        <v>0</v>
      </c>
      <c r="ZX148" s="12">
        <v>0</v>
      </c>
      <c r="ZY148" s="12">
        <v>0</v>
      </c>
      <c r="ZZ148" s="12">
        <v>0</v>
      </c>
      <c r="AAA148" s="12">
        <v>0</v>
      </c>
      <c r="AAB148" s="12">
        <v>0</v>
      </c>
      <c r="AAC148" s="12">
        <v>0</v>
      </c>
      <c r="AAD148" s="12">
        <v>0</v>
      </c>
      <c r="AAE148" s="12">
        <v>0</v>
      </c>
      <c r="AAF148" s="12">
        <v>0</v>
      </c>
      <c r="AAG148" s="12">
        <v>0</v>
      </c>
      <c r="AAH148" s="12">
        <v>1.0723176699250337E-27</v>
      </c>
      <c r="AAI148" s="12">
        <v>0</v>
      </c>
      <c r="AAJ148" s="12">
        <v>1.5254465895376458E-8</v>
      </c>
      <c r="AAK148" s="12">
        <v>-2.7380265705153685E-7</v>
      </c>
      <c r="AAL148" s="12">
        <v>0</v>
      </c>
      <c r="AAM148" s="12">
        <v>1.8965274916146084E-8</v>
      </c>
      <c r="AAN148" s="12">
        <v>0</v>
      </c>
      <c r="AAO148" s="12">
        <v>0</v>
      </c>
      <c r="AAP148" s="12">
        <v>0</v>
      </c>
      <c r="AAQ148" s="12">
        <v>0</v>
      </c>
      <c r="AAR148" s="12">
        <v>0</v>
      </c>
      <c r="AAS148" s="12">
        <v>0</v>
      </c>
      <c r="AAT148" s="12">
        <v>3.8828659111160352E-14</v>
      </c>
      <c r="AAU148" s="12">
        <v>0</v>
      </c>
      <c r="AAV148" s="12">
        <v>0</v>
      </c>
      <c r="AAW148" s="12">
        <v>0</v>
      </c>
      <c r="AAX148" s="12">
        <v>0</v>
      </c>
      <c r="AAY148" s="12">
        <v>0</v>
      </c>
      <c r="AAZ148" s="12">
        <v>0</v>
      </c>
      <c r="ABA148" s="12">
        <v>0</v>
      </c>
      <c r="ABB148" s="12">
        <v>0</v>
      </c>
      <c r="ABC148" s="12">
        <v>0</v>
      </c>
      <c r="ABD148" s="12">
        <v>0</v>
      </c>
      <c r="ABE148" s="12">
        <v>0</v>
      </c>
      <c r="ABF148" s="12">
        <v>0</v>
      </c>
      <c r="ABG148" s="12">
        <v>0</v>
      </c>
      <c r="ABH148" s="12">
        <v>0</v>
      </c>
      <c r="ABI148" s="12">
        <v>0</v>
      </c>
      <c r="ABJ148" s="12">
        <v>0</v>
      </c>
      <c r="ABK148" s="12">
        <v>0</v>
      </c>
      <c r="ABL148" s="12">
        <v>0</v>
      </c>
      <c r="ABM148" s="12">
        <v>0</v>
      </c>
      <c r="ABN148" s="12">
        <v>0</v>
      </c>
      <c r="ABO148" s="12">
        <v>0</v>
      </c>
      <c r="ABP148" s="12">
        <v>0</v>
      </c>
      <c r="ABQ148" s="12">
        <v>0</v>
      </c>
      <c r="ABR148" s="12">
        <v>0</v>
      </c>
      <c r="ABS148" s="12">
        <v>0</v>
      </c>
      <c r="ABT148" s="12">
        <v>0</v>
      </c>
      <c r="ABU148" s="12">
        <v>2.7092154932648117E-6</v>
      </c>
      <c r="ABV148" s="12">
        <v>0</v>
      </c>
      <c r="ABW148" s="12">
        <v>-8.897577132188404E-8</v>
      </c>
      <c r="ABX148" s="12">
        <v>0</v>
      </c>
      <c r="ABY148" s="12">
        <v>0</v>
      </c>
      <c r="ABZ148" s="12">
        <v>0</v>
      </c>
      <c r="ACA148" s="12">
        <v>0</v>
      </c>
      <c r="ACB148" s="12">
        <v>0</v>
      </c>
      <c r="ACC148" s="12">
        <v>0</v>
      </c>
      <c r="ACD148" s="12">
        <v>0</v>
      </c>
      <c r="ACE148" s="12">
        <v>0</v>
      </c>
      <c r="ACF148" s="12">
        <v>0</v>
      </c>
      <c r="ACG148" s="12">
        <v>0</v>
      </c>
      <c r="ACH148" s="12">
        <v>0</v>
      </c>
      <c r="ACI148" s="12">
        <v>0</v>
      </c>
      <c r="ACJ148" s="12">
        <v>0</v>
      </c>
      <c r="ACK148" s="12">
        <v>0</v>
      </c>
      <c r="ACL148" s="12">
        <v>0</v>
      </c>
      <c r="ACM148" s="12">
        <v>0</v>
      </c>
      <c r="ACN148" s="12">
        <v>0</v>
      </c>
      <c r="ACO148" s="12">
        <v>0</v>
      </c>
      <c r="ACP148" s="12">
        <v>0</v>
      </c>
      <c r="ACQ148" s="12">
        <v>0</v>
      </c>
      <c r="ACR148" s="12">
        <v>0</v>
      </c>
      <c r="ACS148" s="12">
        <v>0</v>
      </c>
      <c r="ACT148" s="12">
        <v>0</v>
      </c>
      <c r="ACU148" s="12">
        <v>0</v>
      </c>
      <c r="ACV148" s="12">
        <v>0</v>
      </c>
      <c r="ACW148" s="12">
        <v>0</v>
      </c>
      <c r="ACX148" s="12">
        <v>0</v>
      </c>
      <c r="ACY148" s="12">
        <v>0</v>
      </c>
      <c r="ACZ148" s="12">
        <v>0</v>
      </c>
      <c r="ADA148" s="12">
        <v>0</v>
      </c>
      <c r="ADB148" s="12">
        <v>0</v>
      </c>
      <c r="ADC148" s="12">
        <v>0</v>
      </c>
      <c r="ADD148" s="12">
        <v>0</v>
      </c>
      <c r="ADE148" s="12">
        <v>0</v>
      </c>
      <c r="ADF148" s="12">
        <v>0</v>
      </c>
      <c r="ADG148" s="12">
        <v>2.7380265705152558E-7</v>
      </c>
      <c r="ADH148" s="12">
        <v>0</v>
      </c>
      <c r="ADI148" s="12">
        <v>-1.9879568157733997E-8</v>
      </c>
      <c r="ADJ148" s="12">
        <v>0</v>
      </c>
      <c r="ADK148" s="12">
        <v>0</v>
      </c>
      <c r="ADL148" s="12">
        <v>0</v>
      </c>
      <c r="ADM148" s="12">
        <v>0</v>
      </c>
      <c r="ADN148" s="12">
        <v>0</v>
      </c>
      <c r="ADO148" s="12">
        <v>0</v>
      </c>
      <c r="ADP148" s="12">
        <v>0</v>
      </c>
      <c r="ADQ148" s="12">
        <v>0</v>
      </c>
      <c r="ADR148" s="12">
        <v>0</v>
      </c>
      <c r="ADS148" s="12">
        <v>0</v>
      </c>
      <c r="ADT148" s="12">
        <v>0</v>
      </c>
      <c r="ADU148" s="12">
        <v>0</v>
      </c>
      <c r="ADV148" s="12">
        <v>0</v>
      </c>
      <c r="ADW148" s="12">
        <v>0</v>
      </c>
      <c r="ADX148" s="12">
        <v>0</v>
      </c>
      <c r="ADY148" s="12">
        <v>0</v>
      </c>
      <c r="ADZ148" s="12">
        <v>0</v>
      </c>
      <c r="AEA148" s="12">
        <v>0</v>
      </c>
      <c r="AEB148" s="12">
        <v>0</v>
      </c>
      <c r="AEC148" s="12">
        <v>0</v>
      </c>
      <c r="AED148" s="12">
        <v>0</v>
      </c>
      <c r="AEE148" s="12">
        <v>0</v>
      </c>
      <c r="AEF148" s="12">
        <v>0</v>
      </c>
      <c r="AEG148" s="12">
        <v>0</v>
      </c>
      <c r="AEH148" s="12">
        <v>0</v>
      </c>
      <c r="AEI148" s="12">
        <v>0</v>
      </c>
      <c r="AEJ148" s="12">
        <v>0</v>
      </c>
      <c r="AEK148" s="12">
        <v>0</v>
      </c>
      <c r="AEL148" s="12">
        <v>0</v>
      </c>
      <c r="AEM148" s="12">
        <v>0</v>
      </c>
      <c r="AEN148" s="12">
        <v>0</v>
      </c>
      <c r="AEO148" s="12">
        <v>2.3590988738129284E-25</v>
      </c>
      <c r="AEP148" s="12">
        <v>0</v>
      </c>
      <c r="AEQ148" s="12">
        <v>0</v>
      </c>
      <c r="AER148" s="12">
        <v>0</v>
      </c>
      <c r="AES148" s="12">
        <v>0</v>
      </c>
      <c r="AET148" s="12">
        <v>0</v>
      </c>
      <c r="AEU148" s="12">
        <v>-5.0672339446119589E-11</v>
      </c>
      <c r="AEV148" s="12">
        <v>0</v>
      </c>
      <c r="AEW148" s="12">
        <v>0</v>
      </c>
      <c r="AEX148" s="12">
        <v>0</v>
      </c>
      <c r="AEY148" s="12">
        <v>0</v>
      </c>
      <c r="AEZ148" s="12">
        <v>0</v>
      </c>
      <c r="AFA148" s="12">
        <v>0</v>
      </c>
      <c r="AFB148" s="12">
        <v>0</v>
      </c>
      <c r="AFC148" s="12">
        <v>0</v>
      </c>
      <c r="AFD148" s="12">
        <v>0</v>
      </c>
      <c r="AFE148" s="12">
        <v>0</v>
      </c>
      <c r="AFF148" s="12">
        <v>0</v>
      </c>
      <c r="AFG148" s="12">
        <v>0</v>
      </c>
      <c r="AFH148" s="12">
        <v>0</v>
      </c>
      <c r="AFI148" s="12">
        <v>0</v>
      </c>
      <c r="AFJ148" s="12">
        <v>0</v>
      </c>
      <c r="AFK148" s="12">
        <v>0</v>
      </c>
      <c r="AFL148" s="12">
        <v>0</v>
      </c>
      <c r="AFM148" s="12">
        <v>0</v>
      </c>
      <c r="AFN148" s="12">
        <v>0</v>
      </c>
      <c r="AFO148" s="12">
        <v>0</v>
      </c>
      <c r="AFP148" s="12">
        <v>0</v>
      </c>
      <c r="AFQ148" s="12">
        <v>0</v>
      </c>
      <c r="AFR148" s="12">
        <v>0</v>
      </c>
      <c r="AFS148" s="12">
        <v>0</v>
      </c>
      <c r="AFT148" s="12">
        <v>0</v>
      </c>
      <c r="AFU148" s="12">
        <v>0</v>
      </c>
      <c r="AFV148" s="12">
        <v>0</v>
      </c>
      <c r="AFW148" s="12">
        <v>0</v>
      </c>
      <c r="AFX148" s="12">
        <v>0</v>
      </c>
      <c r="AFY148" s="12">
        <v>0</v>
      </c>
      <c r="AFZ148" s="12">
        <v>4.2463779728632704E-6</v>
      </c>
      <c r="AGA148" s="12">
        <v>0</v>
      </c>
      <c r="AGB148" s="12">
        <v>0</v>
      </c>
      <c r="AGC148" s="12">
        <v>0</v>
      </c>
      <c r="AGD148" s="12">
        <v>0</v>
      </c>
      <c r="AGE148" s="12">
        <v>0</v>
      </c>
      <c r="AGF148" s="12">
        <v>0</v>
      </c>
      <c r="AGG148" s="12">
        <v>-2.1320825053551287E-11</v>
      </c>
      <c r="AGH148" s="12">
        <v>0</v>
      </c>
      <c r="AGI148" s="12">
        <v>0</v>
      </c>
      <c r="AGJ148" s="12">
        <v>0</v>
      </c>
      <c r="AGK148" s="12">
        <v>0</v>
      </c>
      <c r="AGL148" s="12">
        <v>0</v>
      </c>
      <c r="AGM148" s="12">
        <v>0</v>
      </c>
      <c r="AGN148" s="12">
        <v>0</v>
      </c>
      <c r="AGO148" s="12">
        <v>0</v>
      </c>
      <c r="AGP148" s="12">
        <v>0</v>
      </c>
      <c r="AGQ148" s="12">
        <v>0</v>
      </c>
      <c r="AGR148" s="12">
        <v>0</v>
      </c>
      <c r="AGS148" s="12">
        <v>0</v>
      </c>
      <c r="AGT148" s="12">
        <v>0</v>
      </c>
      <c r="AGU148" s="12">
        <v>0</v>
      </c>
      <c r="AGV148" s="12">
        <v>0</v>
      </c>
      <c r="AGW148" s="12">
        <v>0</v>
      </c>
      <c r="AGX148" s="12">
        <v>0</v>
      </c>
      <c r="AGY148" s="12">
        <v>0</v>
      </c>
      <c r="AGZ148" s="12">
        <v>0</v>
      </c>
      <c r="AHA148" s="12">
        <v>0</v>
      </c>
      <c r="AHB148" s="12">
        <v>0</v>
      </c>
      <c r="AHC148" s="12">
        <v>0</v>
      </c>
      <c r="AHD148" s="12">
        <v>0</v>
      </c>
      <c r="AHE148" s="12">
        <v>0</v>
      </c>
      <c r="AHF148" s="12">
        <v>0</v>
      </c>
      <c r="AHG148" s="12">
        <v>0</v>
      </c>
      <c r="AHH148" s="12">
        <v>0</v>
      </c>
      <c r="AHI148" s="12">
        <v>0</v>
      </c>
      <c r="AHJ148" s="12">
        <v>0</v>
      </c>
      <c r="AHK148" s="12">
        <v>0</v>
      </c>
      <c r="AHL148" s="12">
        <v>0</v>
      </c>
      <c r="AHM148" s="12">
        <v>0</v>
      </c>
      <c r="AHN148" s="12">
        <v>0</v>
      </c>
      <c r="AHO148" s="12">
        <v>0</v>
      </c>
      <c r="AHP148" s="12">
        <v>0</v>
      </c>
      <c r="AHQ148" s="12">
        <v>0</v>
      </c>
      <c r="AHR148" s="12">
        <v>0</v>
      </c>
      <c r="AHS148" s="12">
        <v>0</v>
      </c>
      <c r="AHT148" s="12">
        <v>0</v>
      </c>
      <c r="AHU148" s="12">
        <v>0</v>
      </c>
      <c r="AHV148" s="12">
        <v>0</v>
      </c>
      <c r="AHW148" s="12">
        <v>0</v>
      </c>
      <c r="AHX148" s="12">
        <v>0</v>
      </c>
      <c r="AHY148" s="12">
        <v>0</v>
      </c>
      <c r="AHZ148" s="12">
        <v>0</v>
      </c>
      <c r="AIA148" s="12">
        <v>0</v>
      </c>
      <c r="AIB148" s="12">
        <v>0</v>
      </c>
      <c r="AIC148" s="12">
        <v>0</v>
      </c>
      <c r="AID148" s="12">
        <v>2.496362364686023E-7</v>
      </c>
      <c r="AIE148" s="12">
        <v>-1.055626223146128E-8</v>
      </c>
      <c r="AIF148" s="12">
        <v>9.8526976401409594E-9</v>
      </c>
      <c r="AIG148" s="12">
        <v>0</v>
      </c>
      <c r="AIH148" s="12">
        <v>0</v>
      </c>
      <c r="AII148" s="12">
        <v>0</v>
      </c>
      <c r="AIJ148" s="12">
        <v>1.9607843137254903E-9</v>
      </c>
      <c r="AIK148" s="12">
        <v>0</v>
      </c>
      <c r="AIL148" s="12">
        <v>0</v>
      </c>
      <c r="AIM148" s="12">
        <v>0</v>
      </c>
      <c r="AIN148" s="12">
        <v>0</v>
      </c>
      <c r="AIO148" s="12">
        <v>0</v>
      </c>
      <c r="AIP148" s="12">
        <v>0</v>
      </c>
      <c r="AIQ148" s="12">
        <v>0</v>
      </c>
      <c r="AIR148" s="12">
        <v>0</v>
      </c>
      <c r="AIS148" s="12">
        <v>0</v>
      </c>
      <c r="AIT148" s="12">
        <v>0</v>
      </c>
      <c r="AIU148" s="12">
        <v>0</v>
      </c>
      <c r="AIV148" s="12">
        <v>0</v>
      </c>
      <c r="AIW148" s="12">
        <v>0</v>
      </c>
      <c r="AIX148" s="12">
        <v>0</v>
      </c>
      <c r="AIY148" s="12">
        <v>0</v>
      </c>
      <c r="AIZ148" s="12">
        <v>0</v>
      </c>
      <c r="AJA148" s="12">
        <v>0</v>
      </c>
      <c r="AJB148" s="12">
        <v>0</v>
      </c>
      <c r="AJC148" s="12">
        <v>0</v>
      </c>
      <c r="AJD148" s="12">
        <v>0</v>
      </c>
      <c r="AJE148" s="12">
        <v>0</v>
      </c>
      <c r="AJF148" s="12">
        <v>0</v>
      </c>
      <c r="AJG148" s="12">
        <v>0</v>
      </c>
      <c r="AJH148" s="12">
        <v>0</v>
      </c>
      <c r="AJI148" s="12">
        <v>0</v>
      </c>
      <c r="AJJ148" s="12">
        <v>0</v>
      </c>
      <c r="AJK148" s="12">
        <v>0</v>
      </c>
      <c r="AJL148" s="12">
        <v>0</v>
      </c>
      <c r="AJM148" s="12">
        <v>0</v>
      </c>
      <c r="AJN148" s="12">
        <v>0</v>
      </c>
      <c r="AJO148" s="12">
        <v>0</v>
      </c>
      <c r="AJP148" s="12">
        <v>9.2843681480780131E-10</v>
      </c>
      <c r="AJQ148" s="12">
        <v>-9.8556815744596771E-9</v>
      </c>
      <c r="AJR148" s="12">
        <v>0</v>
      </c>
      <c r="AJS148" s="12">
        <v>0</v>
      </c>
      <c r="AJT148" s="12">
        <v>0</v>
      </c>
      <c r="AJU148" s="12">
        <v>0</v>
      </c>
      <c r="AJV148" s="12">
        <v>0</v>
      </c>
      <c r="AJW148" s="12">
        <v>0</v>
      </c>
      <c r="AJX148" s="12">
        <v>0</v>
      </c>
      <c r="AJY148" s="12">
        <v>0</v>
      </c>
      <c r="AJZ148" s="12">
        <v>0</v>
      </c>
      <c r="AKA148" s="12">
        <v>0</v>
      </c>
      <c r="AKB148" s="12">
        <v>0</v>
      </c>
      <c r="AKC148" s="12">
        <v>0</v>
      </c>
      <c r="AKD148" s="12">
        <v>0</v>
      </c>
      <c r="AKE148" s="12">
        <v>0</v>
      </c>
      <c r="AKF148" s="12">
        <v>0</v>
      </c>
      <c r="AKG148" s="12">
        <v>0</v>
      </c>
      <c r="AKH148" s="12">
        <v>0</v>
      </c>
      <c r="AKI148" s="12">
        <v>0</v>
      </c>
      <c r="AKJ148" s="12">
        <v>0</v>
      </c>
      <c r="AKK148" s="12">
        <v>0</v>
      </c>
      <c r="AKL148" s="12">
        <v>0</v>
      </c>
      <c r="AKM148" s="12">
        <v>0</v>
      </c>
      <c r="AKN148" s="12">
        <v>0</v>
      </c>
      <c r="AKO148" s="12">
        <v>0</v>
      </c>
      <c r="AKP148" s="12">
        <v>0</v>
      </c>
      <c r="AKQ148" s="12">
        <v>0</v>
      </c>
      <c r="AKR148" s="12">
        <v>0</v>
      </c>
      <c r="AKS148" s="12">
        <v>0</v>
      </c>
      <c r="AKT148" s="12">
        <v>0</v>
      </c>
      <c r="AKU148" s="12">
        <v>0</v>
      </c>
      <c r="AKV148" s="12">
        <v>0</v>
      </c>
      <c r="AKW148" s="12">
        <v>0</v>
      </c>
      <c r="AKX148" s="12">
        <v>0</v>
      </c>
      <c r="AKY148" s="12">
        <v>3.9904834974777536E-6</v>
      </c>
      <c r="AKZ148" s="12">
        <v>0</v>
      </c>
      <c r="ALA148" s="12">
        <v>0</v>
      </c>
      <c r="ALB148" s="12">
        <v>0</v>
      </c>
      <c r="ALC148" s="12">
        <v>-4.6698771918770327E-11</v>
      </c>
      <c r="ALD148" s="12">
        <v>0</v>
      </c>
      <c r="ALE148" s="12">
        <v>0</v>
      </c>
      <c r="ALF148" s="12">
        <v>0</v>
      </c>
      <c r="ALG148" s="12">
        <v>0</v>
      </c>
      <c r="ALH148" s="12">
        <v>0</v>
      </c>
      <c r="ALI148" s="12">
        <v>0</v>
      </c>
      <c r="ALJ148" s="12">
        <v>0</v>
      </c>
      <c r="ALK148" s="12">
        <v>0</v>
      </c>
      <c r="ALL148" s="12">
        <v>0</v>
      </c>
      <c r="ALM148" s="12">
        <v>0</v>
      </c>
      <c r="ALN148" s="12">
        <v>0</v>
      </c>
      <c r="ALO148" s="12">
        <v>0</v>
      </c>
      <c r="ALP148" s="12">
        <v>0</v>
      </c>
      <c r="ALQ148" s="12">
        <v>0</v>
      </c>
      <c r="ALR148" s="12">
        <v>0</v>
      </c>
      <c r="ALS148" s="12">
        <v>0</v>
      </c>
      <c r="ALT148" s="12">
        <v>0</v>
      </c>
      <c r="ALU148" s="12">
        <v>0</v>
      </c>
      <c r="ALV148" s="12">
        <v>0</v>
      </c>
      <c r="ALW148" s="12">
        <v>0</v>
      </c>
      <c r="ALX148" s="12">
        <v>0</v>
      </c>
      <c r="ALY148" s="12">
        <v>0</v>
      </c>
      <c r="ALZ148" s="12">
        <v>0</v>
      </c>
      <c r="AMA148" s="12">
        <v>0</v>
      </c>
      <c r="AMB148" s="12">
        <v>0</v>
      </c>
      <c r="AMC148" s="12">
        <v>0</v>
      </c>
      <c r="AMD148" s="12">
        <v>0</v>
      </c>
      <c r="AME148" s="12">
        <v>0</v>
      </c>
      <c r="AMF148" s="12">
        <v>0</v>
      </c>
      <c r="AMG148" s="12">
        <v>0</v>
      </c>
      <c r="AMH148" s="12">
        <v>0</v>
      </c>
      <c r="AMI148" s="12">
        <v>0</v>
      </c>
      <c r="AMJ148" s="12">
        <v>2.8834953874870833E-7</v>
      </c>
      <c r="AMK148" s="12">
        <v>0</v>
      </c>
      <c r="AML148" s="12">
        <v>0</v>
      </c>
      <c r="AMM148" s="12">
        <v>0</v>
      </c>
      <c r="AMN148" s="12">
        <v>0</v>
      </c>
      <c r="AMO148" s="12">
        <v>-8.5779169381546749E-6</v>
      </c>
      <c r="AMP148" s="12">
        <v>7.2476849207734987E-27</v>
      </c>
      <c r="AMQ148" s="12">
        <v>0</v>
      </c>
      <c r="AMR148" s="12">
        <v>0</v>
      </c>
      <c r="AMS148" s="12">
        <v>5.9186612246862694E-28</v>
      </c>
      <c r="AMT148" s="12">
        <v>0</v>
      </c>
      <c r="AMU148" s="12">
        <v>0</v>
      </c>
      <c r="AMV148" s="12">
        <v>0</v>
      </c>
      <c r="AMW148" s="12">
        <v>0</v>
      </c>
      <c r="AMX148" s="12">
        <v>0</v>
      </c>
      <c r="AMY148" s="12">
        <v>0</v>
      </c>
      <c r="AMZ148" s="12">
        <v>0</v>
      </c>
      <c r="ANA148" s="12">
        <v>0</v>
      </c>
      <c r="ANB148" s="12">
        <v>0</v>
      </c>
      <c r="ANC148" s="12">
        <v>0</v>
      </c>
      <c r="AND148" s="12">
        <v>0</v>
      </c>
      <c r="ANE148" s="12">
        <v>0</v>
      </c>
      <c r="ANF148" s="12">
        <v>0</v>
      </c>
      <c r="ANG148" s="12">
        <v>0</v>
      </c>
      <c r="ANH148" s="12">
        <v>0</v>
      </c>
      <c r="ANI148" s="12">
        <v>0</v>
      </c>
      <c r="ANJ148" s="12">
        <v>0</v>
      </c>
      <c r="ANK148" s="12">
        <v>0</v>
      </c>
      <c r="ANL148" s="12">
        <v>0</v>
      </c>
      <c r="ANM148" s="12">
        <v>0</v>
      </c>
      <c r="ANN148" s="12">
        <v>0</v>
      </c>
      <c r="ANO148" s="12">
        <v>0</v>
      </c>
      <c r="ANP148" s="12">
        <v>0</v>
      </c>
      <c r="ANQ148" s="12">
        <v>0</v>
      </c>
      <c r="ANR148" s="12">
        <v>0</v>
      </c>
      <c r="ANS148" s="12">
        <v>0</v>
      </c>
      <c r="ANT148" s="12">
        <v>0</v>
      </c>
      <c r="ANU148" s="12">
        <v>0</v>
      </c>
      <c r="ANV148" s="12">
        <v>3.9198526030891834E-8</v>
      </c>
      <c r="ANW148" s="12">
        <v>0</v>
      </c>
      <c r="ANX148" s="12">
        <v>0</v>
      </c>
      <c r="ANY148" s="12">
        <v>0</v>
      </c>
      <c r="ANZ148" s="12">
        <v>4.8349765339541493E-6</v>
      </c>
      <c r="AOA148" s="12">
        <v>-2.6926123984947591E-7</v>
      </c>
      <c r="AOB148" s="12">
        <v>8.9753746616491718E-9</v>
      </c>
      <c r="AOC148" s="12">
        <v>0</v>
      </c>
      <c r="AOD148" s="12">
        <v>3.2166704229310978E-11</v>
      </c>
      <c r="AOE148" s="12">
        <v>0</v>
      </c>
      <c r="AOF148" s="12">
        <v>0</v>
      </c>
      <c r="AOG148" s="12">
        <v>0</v>
      </c>
      <c r="AOH148" s="12">
        <v>0</v>
      </c>
      <c r="AOI148" s="12">
        <v>0</v>
      </c>
      <c r="AOJ148" s="12">
        <v>0</v>
      </c>
      <c r="AOK148" s="12">
        <v>0</v>
      </c>
      <c r="AOL148" s="12">
        <v>0</v>
      </c>
      <c r="AOM148" s="12">
        <v>0</v>
      </c>
      <c r="AON148" s="12">
        <v>0</v>
      </c>
      <c r="AOO148" s="12">
        <v>0</v>
      </c>
      <c r="AOP148" s="12">
        <v>0</v>
      </c>
      <c r="AOQ148" s="12">
        <v>0</v>
      </c>
      <c r="AOR148" s="12">
        <v>0</v>
      </c>
      <c r="AOS148" s="12">
        <v>0</v>
      </c>
      <c r="AOT148" s="12">
        <v>0</v>
      </c>
      <c r="AOU148" s="12">
        <v>0</v>
      </c>
      <c r="AOV148" s="12">
        <v>0</v>
      </c>
      <c r="AOW148" s="12">
        <v>0</v>
      </c>
      <c r="AOX148" s="12">
        <v>0</v>
      </c>
      <c r="AOY148" s="12">
        <v>0</v>
      </c>
      <c r="AOZ148" s="12">
        <v>0</v>
      </c>
      <c r="APA148" s="12">
        <v>0</v>
      </c>
      <c r="APB148" s="12">
        <v>0</v>
      </c>
      <c r="APC148" s="12">
        <v>0</v>
      </c>
      <c r="APD148" s="12">
        <v>0</v>
      </c>
      <c r="APE148" s="12">
        <v>0</v>
      </c>
      <c r="APF148" s="12">
        <v>0</v>
      </c>
      <c r="APG148" s="12">
        <v>0</v>
      </c>
      <c r="APH148" s="12">
        <v>0</v>
      </c>
      <c r="API148" s="12">
        <v>0</v>
      </c>
      <c r="APJ148" s="12">
        <v>0</v>
      </c>
      <c r="APK148" s="12">
        <v>0</v>
      </c>
      <c r="APL148" s="12">
        <v>2.6926123984947511E-7</v>
      </c>
      <c r="APM148" s="12">
        <v>-1.1864595790183261E-8</v>
      </c>
      <c r="APN148" s="12">
        <v>9.8535675883233658E-9</v>
      </c>
      <c r="APO148" s="12">
        <v>0</v>
      </c>
      <c r="APP148" s="12">
        <v>0</v>
      </c>
      <c r="APQ148" s="12">
        <v>0</v>
      </c>
      <c r="APR148" s="12">
        <v>0</v>
      </c>
      <c r="APS148" s="12">
        <v>0</v>
      </c>
      <c r="APT148" s="12">
        <v>0</v>
      </c>
      <c r="APU148" s="12">
        <v>0</v>
      </c>
      <c r="APV148" s="12">
        <v>0</v>
      </c>
      <c r="APW148" s="12">
        <v>0</v>
      </c>
      <c r="APX148" s="12">
        <v>0</v>
      </c>
      <c r="APY148" s="12">
        <v>0</v>
      </c>
      <c r="APZ148" s="12">
        <v>0</v>
      </c>
      <c r="AQA148" s="12">
        <v>0</v>
      </c>
      <c r="AQB148" s="12">
        <v>0</v>
      </c>
      <c r="AQC148" s="12">
        <v>0</v>
      </c>
      <c r="AQD148" s="12">
        <v>0</v>
      </c>
      <c r="AQE148" s="12">
        <v>0</v>
      </c>
      <c r="AQF148" s="12">
        <v>0</v>
      </c>
      <c r="AQG148" s="12">
        <v>0</v>
      </c>
      <c r="AQH148" s="12">
        <v>0</v>
      </c>
      <c r="AQI148" s="12">
        <v>0</v>
      </c>
      <c r="AQJ148" s="12">
        <v>0</v>
      </c>
      <c r="AQK148" s="12">
        <v>0</v>
      </c>
      <c r="AQL148" s="12">
        <v>0</v>
      </c>
      <c r="AQM148" s="12">
        <v>0</v>
      </c>
      <c r="AQN148" s="12">
        <v>0</v>
      </c>
      <c r="AQO148" s="12">
        <v>0</v>
      </c>
      <c r="AQP148" s="12">
        <v>0</v>
      </c>
      <c r="AQQ148" s="12">
        <v>0</v>
      </c>
      <c r="AQR148" s="12">
        <v>0</v>
      </c>
      <c r="AQS148" s="12">
        <v>0</v>
      </c>
      <c r="AQT148" s="12">
        <v>0</v>
      </c>
      <c r="AQU148" s="12">
        <v>0</v>
      </c>
      <c r="AQV148" s="12">
        <v>0</v>
      </c>
      <c r="AQW148" s="12">
        <v>0</v>
      </c>
      <c r="AQX148" s="12">
        <v>9.2843681480780131E-10</v>
      </c>
      <c r="AQY148" s="12">
        <v>-9.8556815744565007E-9</v>
      </c>
      <c r="AQZ148" s="12">
        <v>0</v>
      </c>
      <c r="ARA148" s="12">
        <v>0</v>
      </c>
      <c r="ARB148" s="12">
        <v>0</v>
      </c>
      <c r="ARC148" s="12">
        <v>0</v>
      </c>
      <c r="ARD148" s="12">
        <v>0</v>
      </c>
      <c r="ARE148" s="12">
        <v>0</v>
      </c>
      <c r="ARF148" s="12">
        <v>0</v>
      </c>
      <c r="ARG148" s="12">
        <v>0</v>
      </c>
      <c r="ARH148" s="12">
        <v>0</v>
      </c>
      <c r="ARI148" s="12">
        <v>0</v>
      </c>
      <c r="ARJ148" s="12">
        <v>0</v>
      </c>
      <c r="ARK148" s="12">
        <v>0</v>
      </c>
      <c r="ARL148" s="12">
        <v>0</v>
      </c>
      <c r="ARM148" s="12">
        <v>0</v>
      </c>
      <c r="ARN148" s="12">
        <v>0</v>
      </c>
      <c r="ARO148" s="12">
        <v>0</v>
      </c>
      <c r="ARP148" s="12">
        <v>0</v>
      </c>
      <c r="ARQ148" s="12">
        <v>0</v>
      </c>
      <c r="ARR148" s="12">
        <v>0</v>
      </c>
      <c r="ARS148" s="12">
        <v>0</v>
      </c>
      <c r="ART148" s="12">
        <v>0</v>
      </c>
      <c r="ARU148" s="12">
        <v>0</v>
      </c>
      <c r="ARV148" s="12">
        <v>0</v>
      </c>
      <c r="ARW148" s="12">
        <v>0</v>
      </c>
      <c r="ARX148" s="12">
        <v>0</v>
      </c>
      <c r="ARY148" s="12">
        <v>0</v>
      </c>
      <c r="ARZ148" s="12">
        <v>0</v>
      </c>
      <c r="ASA148" s="12">
        <v>0</v>
      </c>
      <c r="ASB148" s="12">
        <v>0</v>
      </c>
      <c r="ASC148" s="12">
        <v>0</v>
      </c>
      <c r="ASD148" s="12">
        <v>0</v>
      </c>
      <c r="ASE148" s="12">
        <v>0</v>
      </c>
      <c r="ASF148" s="12">
        <v>0</v>
      </c>
      <c r="ASG148" s="12">
        <v>3.2233176891344883E-6</v>
      </c>
      <c r="ASH148" s="12">
        <v>0</v>
      </c>
      <c r="ASI148" s="12">
        <v>0</v>
      </c>
      <c r="ASJ148" s="12">
        <v>0</v>
      </c>
      <c r="ASK148" s="12">
        <v>-3.2220537931141996E-11</v>
      </c>
      <c r="ASL148" s="12">
        <v>0</v>
      </c>
      <c r="ASM148" s="12">
        <v>0</v>
      </c>
      <c r="ASN148" s="12">
        <v>0</v>
      </c>
      <c r="ASO148" s="12">
        <v>0</v>
      </c>
      <c r="ASP148" s="12">
        <v>0</v>
      </c>
      <c r="ASQ148" s="12">
        <v>0</v>
      </c>
      <c r="ASR148" s="12">
        <v>0</v>
      </c>
      <c r="ASS148" s="12">
        <v>0</v>
      </c>
      <c r="AST148" s="12">
        <v>0</v>
      </c>
      <c r="ASU148" s="12">
        <v>0</v>
      </c>
      <c r="ASV148" s="12">
        <v>0</v>
      </c>
      <c r="ASW148" s="12">
        <v>0</v>
      </c>
      <c r="ASX148" s="12">
        <v>0</v>
      </c>
      <c r="ASY148" s="12">
        <v>0</v>
      </c>
      <c r="ASZ148" s="12">
        <v>0</v>
      </c>
      <c r="ATA148" s="12">
        <v>0</v>
      </c>
      <c r="ATB148" s="12">
        <v>0</v>
      </c>
      <c r="ATC148" s="12">
        <v>0</v>
      </c>
      <c r="ATD148" s="12">
        <v>0</v>
      </c>
      <c r="ATE148" s="12">
        <v>0</v>
      </c>
      <c r="ATF148" s="12">
        <v>0</v>
      </c>
      <c r="ATG148" s="12">
        <v>0</v>
      </c>
      <c r="ATH148" s="12">
        <v>0</v>
      </c>
      <c r="ATI148" s="12">
        <v>0</v>
      </c>
      <c r="ATJ148" s="12">
        <v>0</v>
      </c>
      <c r="ATK148" s="12">
        <v>0</v>
      </c>
      <c r="ATL148" s="12">
        <v>0</v>
      </c>
      <c r="ATM148" s="12">
        <v>4.9943605145181346E-7</v>
      </c>
      <c r="ATN148" s="12">
        <v>0</v>
      </c>
      <c r="ATO148" s="12">
        <v>0</v>
      </c>
      <c r="ATP148" s="12">
        <v>0</v>
      </c>
      <c r="ATQ148" s="12">
        <v>0</v>
      </c>
      <c r="ATR148" s="12">
        <v>0</v>
      </c>
      <c r="ATS148" s="12">
        <v>0</v>
      </c>
      <c r="ATT148" s="12">
        <v>0</v>
      </c>
      <c r="ATU148" s="12">
        <v>0</v>
      </c>
      <c r="ATV148" s="12">
        <v>0</v>
      </c>
      <c r="ATW148" s="12">
        <v>-8.4122738683922029E-6</v>
      </c>
      <c r="ATX148" s="12">
        <v>5.1723755297973839E-25</v>
      </c>
      <c r="ATY148" s="12">
        <v>0</v>
      </c>
      <c r="ATZ148" s="12">
        <v>0</v>
      </c>
      <c r="AUA148" s="12">
        <v>4.2238999086361428E-26</v>
      </c>
      <c r="AUB148" s="12">
        <v>0</v>
      </c>
      <c r="AUC148" s="12">
        <v>0</v>
      </c>
      <c r="AUD148" s="12">
        <v>0</v>
      </c>
      <c r="AUE148" s="12">
        <v>0</v>
      </c>
      <c r="AUF148" s="12">
        <v>0</v>
      </c>
      <c r="AUG148" s="12">
        <v>0</v>
      </c>
      <c r="AUH148" s="12">
        <v>0</v>
      </c>
      <c r="AUI148" s="12">
        <v>0</v>
      </c>
      <c r="AUJ148" s="12">
        <v>0</v>
      </c>
      <c r="AUK148" s="12">
        <v>0</v>
      </c>
      <c r="AUL148" s="12">
        <v>0</v>
      </c>
      <c r="AUM148" s="12">
        <v>0</v>
      </c>
      <c r="AUN148" s="12">
        <v>0</v>
      </c>
      <c r="AUO148" s="12">
        <v>0</v>
      </c>
      <c r="AUP148" s="12">
        <v>0</v>
      </c>
      <c r="AUQ148" s="12">
        <v>0</v>
      </c>
      <c r="AUR148" s="12">
        <v>0</v>
      </c>
      <c r="AUS148" s="12">
        <v>0</v>
      </c>
      <c r="AUT148" s="12">
        <v>0</v>
      </c>
      <c r="AUU148" s="12">
        <v>0</v>
      </c>
      <c r="AUV148" s="12">
        <v>0</v>
      </c>
      <c r="AUW148" s="12">
        <v>0</v>
      </c>
      <c r="AUX148" s="12">
        <v>0</v>
      </c>
      <c r="AUY148" s="12">
        <v>0</v>
      </c>
      <c r="AUZ148" s="12">
        <v>0</v>
      </c>
      <c r="AVA148" s="12">
        <v>0</v>
      </c>
      <c r="AVB148" s="12">
        <v>0</v>
      </c>
      <c r="AVC148" s="12">
        <v>0</v>
      </c>
      <c r="AVD148" s="12">
        <v>0</v>
      </c>
      <c r="AVE148" s="12">
        <v>0</v>
      </c>
      <c r="AVF148" s="12">
        <v>0</v>
      </c>
      <c r="AVG148" s="12">
        <v>0</v>
      </c>
      <c r="AVH148" s="12">
        <v>5.6784803087244174E-6</v>
      </c>
      <c r="AVI148" s="12">
        <v>-2.4405115581587074E-7</v>
      </c>
      <c r="AVJ148" s="12">
        <v>7.5748144375595357E-9</v>
      </c>
      <c r="AVK148" s="12">
        <v>0</v>
      </c>
      <c r="AVL148" s="12">
        <v>6.5723148649051857E-11</v>
      </c>
      <c r="AVM148" s="12">
        <v>0</v>
      </c>
      <c r="AVN148" s="12">
        <v>0</v>
      </c>
      <c r="AVO148" s="12">
        <v>0</v>
      </c>
      <c r="AVP148" s="12">
        <v>0</v>
      </c>
      <c r="AVQ148" s="12">
        <v>0</v>
      </c>
      <c r="AVR148" s="12">
        <v>0</v>
      </c>
      <c r="AVS148" s="12">
        <v>0</v>
      </c>
      <c r="AVT148" s="12">
        <v>0</v>
      </c>
      <c r="AVU148" s="12">
        <v>0</v>
      </c>
      <c r="AVV148" s="12">
        <v>0</v>
      </c>
      <c r="AVW148" s="12">
        <v>0</v>
      </c>
      <c r="AVX148" s="12">
        <v>0</v>
      </c>
      <c r="AVY148" s="12">
        <v>0</v>
      </c>
      <c r="AVZ148" s="12">
        <v>0</v>
      </c>
      <c r="AWA148" s="12">
        <v>0</v>
      </c>
      <c r="AWB148" s="12">
        <v>0</v>
      </c>
      <c r="AWC148" s="12">
        <v>0</v>
      </c>
      <c r="AWD148" s="12">
        <v>0</v>
      </c>
      <c r="AWE148" s="12">
        <v>0</v>
      </c>
      <c r="AWF148" s="12">
        <v>0</v>
      </c>
      <c r="AWG148" s="12">
        <v>0</v>
      </c>
      <c r="AWH148" s="12">
        <v>0</v>
      </c>
      <c r="AWI148" s="12">
        <v>0</v>
      </c>
      <c r="AWJ148" s="12">
        <v>0</v>
      </c>
      <c r="AWK148" s="12">
        <v>1.3066175343630613E-9</v>
      </c>
      <c r="AWL148" s="12">
        <v>0</v>
      </c>
      <c r="AWM148" s="12">
        <v>0</v>
      </c>
      <c r="AWN148" s="12">
        <v>0</v>
      </c>
      <c r="AWO148" s="12">
        <v>0</v>
      </c>
      <c r="AWP148" s="12">
        <v>0</v>
      </c>
      <c r="AWQ148" s="12">
        <v>0</v>
      </c>
      <c r="AWR148" s="12">
        <v>0</v>
      </c>
      <c r="AWS148" s="12">
        <v>0</v>
      </c>
      <c r="AWT148" s="12">
        <v>2.2724443312678606E-7</v>
      </c>
      <c r="AWU148" s="12">
        <v>-8.5032512523763823E-9</v>
      </c>
      <c r="AWV148" s="12">
        <v>9.8535675883233658E-9</v>
      </c>
      <c r="AWW148" s="12">
        <v>0</v>
      </c>
      <c r="AWX148" s="12">
        <v>0</v>
      </c>
      <c r="AWY148" s="12">
        <v>0</v>
      </c>
      <c r="AWZ148" s="12">
        <v>0</v>
      </c>
      <c r="AXA148" s="12">
        <v>0</v>
      </c>
      <c r="AXB148" s="12">
        <v>0</v>
      </c>
      <c r="AXC148" s="12">
        <v>0</v>
      </c>
      <c r="AXD148" s="12">
        <v>0</v>
      </c>
      <c r="AXE148" s="12">
        <v>0</v>
      </c>
      <c r="AXF148" s="12">
        <v>0</v>
      </c>
      <c r="AXG148" s="12">
        <v>0</v>
      </c>
      <c r="AXH148" s="12">
        <v>0</v>
      </c>
      <c r="AXI148" s="12">
        <v>0</v>
      </c>
      <c r="AXJ148" s="12">
        <v>0</v>
      </c>
      <c r="AXK148" s="12">
        <v>0</v>
      </c>
      <c r="AXL148" s="12">
        <v>0</v>
      </c>
      <c r="AXM148" s="12">
        <v>0</v>
      </c>
      <c r="AXN148" s="12">
        <v>0</v>
      </c>
      <c r="AXO148" s="12">
        <v>0</v>
      </c>
      <c r="AXP148" s="12">
        <v>0</v>
      </c>
      <c r="AXQ148" s="12">
        <v>0</v>
      </c>
      <c r="AXR148" s="12">
        <v>0</v>
      </c>
      <c r="AXS148" s="12">
        <v>0</v>
      </c>
      <c r="AXT148" s="12">
        <v>0</v>
      </c>
      <c r="AXU148" s="12">
        <v>0</v>
      </c>
      <c r="AXV148" s="12">
        <v>0</v>
      </c>
      <c r="AXW148" s="12">
        <v>0</v>
      </c>
      <c r="AXX148" s="12">
        <v>0</v>
      </c>
      <c r="AXY148" s="12">
        <v>0</v>
      </c>
      <c r="AXZ148" s="12">
        <v>0</v>
      </c>
      <c r="AYA148" s="12">
        <v>0</v>
      </c>
      <c r="AYB148" s="12">
        <v>0</v>
      </c>
      <c r="AYC148" s="12">
        <v>0</v>
      </c>
      <c r="AYD148" s="12">
        <v>0</v>
      </c>
      <c r="AYE148" s="12">
        <v>0</v>
      </c>
      <c r="AYF148" s="12">
        <v>9.2843681480780131E-10</v>
      </c>
      <c r="AYG148" s="12">
        <v>-9.8556815744656162E-9</v>
      </c>
      <c r="AYH148" s="12">
        <v>0</v>
      </c>
      <c r="AYI148" s="12">
        <v>0</v>
      </c>
      <c r="AYJ148" s="12">
        <v>0</v>
      </c>
      <c r="AYK148" s="12">
        <v>0</v>
      </c>
      <c r="AYL148" s="12">
        <v>0</v>
      </c>
      <c r="AYM148" s="12">
        <v>0</v>
      </c>
      <c r="AYN148" s="12">
        <v>0</v>
      </c>
      <c r="AYO148" s="12">
        <v>0</v>
      </c>
      <c r="AYP148" s="12">
        <v>0</v>
      </c>
      <c r="AYQ148" s="12">
        <v>0</v>
      </c>
      <c r="AYR148" s="12">
        <v>0</v>
      </c>
      <c r="AYS148" s="12">
        <v>0</v>
      </c>
      <c r="AYT148" s="12">
        <v>0</v>
      </c>
      <c r="AYU148" s="12">
        <v>0</v>
      </c>
      <c r="AYV148" s="12">
        <v>0</v>
      </c>
      <c r="AYW148" s="12">
        <v>0</v>
      </c>
      <c r="AYX148" s="12">
        <v>0</v>
      </c>
      <c r="AYY148" s="12">
        <v>0</v>
      </c>
      <c r="AYZ148" s="12">
        <v>0</v>
      </c>
      <c r="AZA148" s="12">
        <v>0</v>
      </c>
      <c r="AZB148" s="12">
        <v>0</v>
      </c>
      <c r="AZC148" s="12">
        <v>0</v>
      </c>
      <c r="AZD148" s="12">
        <v>0</v>
      </c>
      <c r="AZE148" s="12">
        <v>0</v>
      </c>
      <c r="AZF148" s="12">
        <v>0</v>
      </c>
      <c r="AZG148" s="12">
        <v>0</v>
      </c>
      <c r="AZH148" s="12">
        <v>0</v>
      </c>
      <c r="AZI148" s="12">
        <v>0</v>
      </c>
      <c r="AZJ148" s="12">
        <v>0</v>
      </c>
      <c r="AZK148" s="12">
        <v>0</v>
      </c>
      <c r="AZL148" s="12">
        <v>0</v>
      </c>
      <c r="AZM148" s="12">
        <v>0</v>
      </c>
      <c r="AZN148" s="12">
        <v>0</v>
      </c>
      <c r="AZO148" s="12">
        <v>2.4336344177120211E-6</v>
      </c>
      <c r="AZP148" s="12">
        <v>0</v>
      </c>
      <c r="AZQ148" s="12">
        <v>0</v>
      </c>
      <c r="AZR148" s="12">
        <v>0</v>
      </c>
      <c r="AZS148" s="12">
        <v>-6.6003083903976998E-11</v>
      </c>
      <c r="AZT148" s="13">
        <v>5050805220.7014351</v>
      </c>
      <c r="AZU148" s="13">
        <v>7319043.7205912462</v>
      </c>
      <c r="AZV148" s="13">
        <v>1472000</v>
      </c>
      <c r="AZW148" s="13">
        <v>30650.831934273596</v>
      </c>
      <c r="AZX148" s="13">
        <v>66716303959.710335</v>
      </c>
      <c r="AZY148" s="13">
        <v>2.1999999999999999E-10</v>
      </c>
      <c r="AZZ148" s="13">
        <v>239438913.09222463</v>
      </c>
      <c r="BAA148" s="13">
        <v>1E-13</v>
      </c>
      <c r="BAB148" s="13">
        <v>2033415.0943936987</v>
      </c>
      <c r="BAC148" s="13">
        <v>2.9999999999999999E-16</v>
      </c>
      <c r="BAD148" s="13">
        <v>1.1E-13</v>
      </c>
      <c r="BAE148" s="13">
        <v>7920000</v>
      </c>
      <c r="BAF148" s="13">
        <v>6380000</v>
      </c>
      <c r="BAG148" s="13">
        <v>2434701732013770</v>
      </c>
      <c r="BAH148" s="13">
        <v>1058313750000</v>
      </c>
      <c r="BAI148" s="13">
        <v>409679506025.98224</v>
      </c>
      <c r="BAJ148" s="13">
        <v>846607000000000.13</v>
      </c>
      <c r="BAK148" s="13">
        <v>4638424052.207077</v>
      </c>
      <c r="BAL148" s="13">
        <v>144033402363.53278</v>
      </c>
      <c r="BAM148" s="13">
        <v>57148942500</v>
      </c>
      <c r="BAN148" s="13">
        <v>507990600000</v>
      </c>
      <c r="BAO148" s="13">
        <v>21166275000</v>
      </c>
      <c r="BAP148" s="13">
        <v>7.653349E+16</v>
      </c>
      <c r="BAQ148" s="13">
        <v>3826674500000000</v>
      </c>
      <c r="BAR148" s="13">
        <v>1.14800235E+17</v>
      </c>
      <c r="BAS148" s="13">
        <v>1148002350000</v>
      </c>
      <c r="BAT148" s="13">
        <v>1913337250000</v>
      </c>
      <c r="BAU148" s="13">
        <v>4.25E+16</v>
      </c>
      <c r="BAV148" s="13">
        <v>2550000000000000</v>
      </c>
      <c r="BAW148" s="13">
        <v>7.65E+16</v>
      </c>
      <c r="BAX148" s="13">
        <v>765000000000</v>
      </c>
      <c r="BAY148" s="13">
        <v>850000000000</v>
      </c>
      <c r="BAZ148" s="13">
        <v>1.275E+17</v>
      </c>
      <c r="BBA148" s="13">
        <v>8924999999999999</v>
      </c>
      <c r="BBB148" s="13">
        <v>2.6774999999999997E+17</v>
      </c>
      <c r="BBC148" s="13">
        <v>2677500000000</v>
      </c>
      <c r="BBD148" s="13">
        <v>1912500000000.0005</v>
      </c>
      <c r="BBE148" s="14">
        <v>5.7180029067119111</v>
      </c>
      <c r="BBF148" s="14">
        <v>4.5348278994739513</v>
      </c>
      <c r="BBG148" s="14">
        <v>3.5191446257697661</v>
      </c>
      <c r="BBH148" s="14">
        <v>2490.6713437090029</v>
      </c>
      <c r="BBI148" s="13">
        <v>14.128934276119301</v>
      </c>
      <c r="BBJ148" s="13">
        <v>665.96203759568675</v>
      </c>
      <c r="BBK148" s="13">
        <v>224.71861865727601</v>
      </c>
      <c r="BBL148" s="13">
        <v>4218.4646460290232</v>
      </c>
      <c r="BBM148" s="13">
        <v>4607.2979235065723</v>
      </c>
      <c r="BBN148" s="13">
        <v>66074.807203129501</v>
      </c>
      <c r="BBO148" s="15">
        <v>315.6753262938397</v>
      </c>
      <c r="BBP148" s="15">
        <v>303.25592708959243</v>
      </c>
      <c r="BBQ148" s="15">
        <v>287.57599042954706</v>
      </c>
      <c r="BBR148" s="14">
        <v>3.5958029039033579</v>
      </c>
      <c r="BBS148" s="14">
        <v>2.4961461533596689</v>
      </c>
      <c r="BBT148" s="14">
        <v>4.6993689365473879</v>
      </c>
      <c r="BBU148" s="15">
        <v>2.0700595647728299</v>
      </c>
      <c r="BBV148" s="15">
        <v>-3.2638339131466738</v>
      </c>
      <c r="BBW148" s="15">
        <v>0.7899821928378703</v>
      </c>
      <c r="BBX148" s="15">
        <v>986.83075641592461</v>
      </c>
      <c r="BBY148" s="15">
        <v>1421.1567507503123</v>
      </c>
      <c r="BBZ148" s="15">
        <v>1392.8031940596775</v>
      </c>
      <c r="BCA148" s="14">
        <v>2.3945962448651246</v>
      </c>
      <c r="BCB148" s="14">
        <v>0.59313892917031197</v>
      </c>
      <c r="BCC148" s="14">
        <v>0.10763419893548837</v>
      </c>
      <c r="BCD148" s="14">
        <v>0.20902148514458213</v>
      </c>
      <c r="BCE148" s="14">
        <v>17.504707907603041</v>
      </c>
      <c r="BCF148" s="14">
        <v>0.18206778758318928</v>
      </c>
      <c r="BCG148" s="14">
        <v>1.0334147063661859E-2</v>
      </c>
      <c r="BCH148" s="14">
        <v>1.468469620926552E-3</v>
      </c>
      <c r="BCI148" s="14">
        <v>11625.380321576791</v>
      </c>
      <c r="BCJ148" s="14">
        <v>6.3299934591195516E-6</v>
      </c>
      <c r="BCK148" s="14">
        <v>9.3596037563795687</v>
      </c>
      <c r="BCL148" s="14">
        <v>4.842825619368901E-6</v>
      </c>
      <c r="BCM148" s="14">
        <v>5.5026104573093121E-8</v>
      </c>
      <c r="BCN148" s="14">
        <v>3.0664907369943775E-2</v>
      </c>
      <c r="BCO148" s="14">
        <v>0.19484422319596409</v>
      </c>
      <c r="BCP148" s="14">
        <v>0.34781417302255535</v>
      </c>
      <c r="BCQ148" s="14">
        <v>3.8511649515032169</v>
      </c>
      <c r="BCR148" s="14">
        <v>0.10224618275465709</v>
      </c>
      <c r="BCS148" s="14">
        <v>0.36651466819078604</v>
      </c>
      <c r="BCT148" s="14">
        <v>0.28601645889976629</v>
      </c>
      <c r="BCU148" s="14">
        <v>0.90195611750338878</v>
      </c>
      <c r="BCV148" s="14">
        <v>0.12351991819361273</v>
      </c>
      <c r="BCW148" s="14">
        <v>29.387654900173224</v>
      </c>
      <c r="BCX148" s="14">
        <v>3.6349720457932937E-2</v>
      </c>
      <c r="BCY148" s="14">
        <v>4.2226073876296732E-2</v>
      </c>
      <c r="BCZ148" s="14">
        <v>7.0733923405021298E-2</v>
      </c>
      <c r="BDA148" s="14">
        <v>2.4701923095230508E-2</v>
      </c>
      <c r="BDB148" s="14">
        <v>2.1867856170268781E-3</v>
      </c>
      <c r="BDC148" s="14">
        <v>21478.099073845831</v>
      </c>
      <c r="BDD148" s="14">
        <v>2.8273453071502189E-5</v>
      </c>
      <c r="BDE148" s="14">
        <v>14.41201417253736</v>
      </c>
      <c r="BDF148" s="14">
        <v>3.8687279366743285E-6</v>
      </c>
      <c r="BDG148" s="14">
        <v>4.5551840230004371E-8</v>
      </c>
      <c r="BDH148" s="14">
        <v>5.6180631982811445E-2</v>
      </c>
      <c r="BDI148" s="14">
        <v>5.1840882503918058E-2</v>
      </c>
      <c r="BDJ148" s="14">
        <v>3.581877997084474E-2</v>
      </c>
      <c r="BDK148" s="14">
        <v>7.0145040317452806E-2</v>
      </c>
      <c r="BDL148" s="14">
        <v>0.19815201000834878</v>
      </c>
      <c r="BDM148" s="14">
        <v>0.15990442390298332</v>
      </c>
      <c r="BDN148" s="14">
        <v>0.41298243154144171</v>
      </c>
      <c r="BDO148" s="14">
        <v>0.18231145278195557</v>
      </c>
      <c r="BDP148" s="14">
        <v>0.21655755246328232</v>
      </c>
      <c r="BDQ148" s="14">
        <v>3.9844036216765297</v>
      </c>
      <c r="BDR148" s="14">
        <v>3.4026036251420733</v>
      </c>
      <c r="BDS148" s="14">
        <v>0.31924162962488528</v>
      </c>
      <c r="BDT148" s="14">
        <v>0.28894223741481218</v>
      </c>
      <c r="BDU148" s="14">
        <v>0.15777849830261179</v>
      </c>
      <c r="BDV148" s="14">
        <v>0.8531411363688266</v>
      </c>
      <c r="BDW148" s="14">
        <v>0.15972206970474442</v>
      </c>
      <c r="BDX148" s="14">
        <v>9.5285211121243591</v>
      </c>
      <c r="BDY148" s="14">
        <v>8.9749097810001885E-2</v>
      </c>
      <c r="BDZ148" s="14">
        <v>4.2699199634303513</v>
      </c>
      <c r="BEA148" s="14">
        <v>5.6847037113023281E-2</v>
      </c>
      <c r="BEB148" s="14">
        <v>0.1691573890464497</v>
      </c>
      <c r="BEC148" s="14">
        <v>3.8211094654057594E-2</v>
      </c>
      <c r="BED148" s="14">
        <v>6.7093679956132871E-2</v>
      </c>
      <c r="BEE148" s="14">
        <v>4.3095608711019036E-2</v>
      </c>
      <c r="BEF148" s="14">
        <v>7.5672994352665517E-4</v>
      </c>
      <c r="BEG148" s="14">
        <v>17667.01138756155</v>
      </c>
      <c r="BEH148" s="14">
        <v>2.0355262090536608E-5</v>
      </c>
      <c r="BEI148" s="14">
        <v>6.7887565208595433</v>
      </c>
      <c r="BEJ148" s="14">
        <v>1.4928529458502058</v>
      </c>
      <c r="BEK148" s="14">
        <v>1.8186916515301987E-6</v>
      </c>
      <c r="BEL148" s="14">
        <v>2.360298456010776E-8</v>
      </c>
      <c r="BEM148" s="14">
        <v>2.4765528359137753E-2</v>
      </c>
      <c r="BEN148" s="14">
        <v>4.3104303466308766E-2</v>
      </c>
      <c r="BEO148" s="14">
        <v>3.9765072352414443E-2</v>
      </c>
      <c r="BEP148" s="14">
        <v>0.11704812809374633</v>
      </c>
      <c r="BEQ148" s="14">
        <v>0.1939647005907352</v>
      </c>
      <c r="BER148" s="14">
        <v>0.16348386490298158</v>
      </c>
      <c r="BES148" s="14">
        <v>0.15014619573685203</v>
      </c>
      <c r="BET148" s="14">
        <v>0.32406895726165608</v>
      </c>
      <c r="BEU148" s="26">
        <v>0.36579223725582488</v>
      </c>
    </row>
    <row r="149" spans="2:1503" outlineLevel="1" x14ac:dyDescent="0.35">
      <c r="B149" s="18">
        <v>140</v>
      </c>
      <c r="C149" s="11">
        <v>0</v>
      </c>
      <c r="D149" s="12">
        <v>0</v>
      </c>
      <c r="E149" s="12">
        <v>0</v>
      </c>
      <c r="F149" s="12">
        <v>0</v>
      </c>
      <c r="G149" s="12">
        <v>3.8867422239180007E-5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-3.2671263669241306E-11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9.8349563702738291E-4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-1.1113270295691018E-5</v>
      </c>
      <c r="BB149" s="12">
        <v>4.7188906231516222E-25</v>
      </c>
      <c r="BC149" s="12">
        <v>2.2779836900914287E-23</v>
      </c>
      <c r="BD149" s="12">
        <v>2.3416227478023543E-25</v>
      </c>
      <c r="BE149" s="12">
        <v>0</v>
      </c>
      <c r="BF149" s="12">
        <v>0</v>
      </c>
      <c r="BG149" s="12">
        <v>2.2838484349828379E-26</v>
      </c>
      <c r="BH149" s="12">
        <v>1.039274899978297E-26</v>
      </c>
      <c r="BI149" s="12">
        <v>2.2838484349828379E-26</v>
      </c>
      <c r="BJ149" s="12">
        <v>4.7144936510323476E-7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8.8954927323966721E-9</v>
      </c>
      <c r="CM149" s="12">
        <v>-1.7743189768188558E-9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9.7850420056363393E-8</v>
      </c>
      <c r="DX149" s="12">
        <v>1.7743189768139918E-9</v>
      </c>
      <c r="DY149" s="12">
        <v>-2.4914375192805855E-7</v>
      </c>
      <c r="DZ149" s="12">
        <v>0</v>
      </c>
      <c r="EA149" s="12">
        <v>7.5330380253475644E-9</v>
      </c>
      <c r="EB149" s="12">
        <v>0</v>
      </c>
      <c r="EC149" s="12">
        <v>5.0807192208281498E-11</v>
      </c>
      <c r="ED149" s="12">
        <v>2.0199026608042912E-11</v>
      </c>
      <c r="EE149" s="12">
        <v>8.6645537064281661E-11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9.9999999999999995E-21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3.5580121753573313E-6</v>
      </c>
      <c r="FI149" s="12">
        <v>0</v>
      </c>
      <c r="FJ149" s="12">
        <v>7.9400661455710223E-8</v>
      </c>
      <c r="FK149" s="12">
        <v>-3.2615876181602784E-8</v>
      </c>
      <c r="FL149" s="12">
        <v>0</v>
      </c>
      <c r="FM149" s="12">
        <v>9.7285069394985068E-9</v>
      </c>
      <c r="FN149" s="12">
        <v>0</v>
      </c>
      <c r="FO149" s="12">
        <v>0</v>
      </c>
      <c r="FP149" s="12">
        <v>0</v>
      </c>
      <c r="FQ149" s="12">
        <v>0</v>
      </c>
      <c r="FR149" s="12">
        <v>7.0154165126345377E-9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1.6974309047234352E-7</v>
      </c>
      <c r="GV149" s="12">
        <v>0</v>
      </c>
      <c r="GW149" s="12">
        <v>-8.6624166924164947E-9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9.0608613335026351E-10</v>
      </c>
      <c r="IH149" s="12">
        <v>0</v>
      </c>
      <c r="II149" s="12">
        <v>-9.7285069395033806E-9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  <c r="JM149" s="12">
        <v>0</v>
      </c>
      <c r="JN149" s="12">
        <v>0</v>
      </c>
      <c r="JO149" s="12">
        <v>9.6071321489975846E-7</v>
      </c>
      <c r="JP149" s="12">
        <v>0</v>
      </c>
      <c r="JQ149" s="12">
        <v>0</v>
      </c>
      <c r="JR149" s="12">
        <v>0</v>
      </c>
      <c r="JS149" s="12">
        <v>0</v>
      </c>
      <c r="JT149" s="12">
        <v>0</v>
      </c>
      <c r="JU149" s="12">
        <v>-5.0941082153326584E-11</v>
      </c>
      <c r="JV149" s="12">
        <v>0</v>
      </c>
      <c r="JW149" s="12">
        <v>0</v>
      </c>
      <c r="JX149" s="12">
        <v>0</v>
      </c>
      <c r="JY149" s="12">
        <v>0</v>
      </c>
      <c r="JZ149" s="12">
        <v>0</v>
      </c>
      <c r="KA149" s="12">
        <v>0</v>
      </c>
      <c r="KB149" s="12">
        <v>0</v>
      </c>
      <c r="KC149" s="12">
        <v>0</v>
      </c>
      <c r="KD149" s="12">
        <v>0</v>
      </c>
      <c r="KE149" s="12">
        <v>0</v>
      </c>
      <c r="KF149" s="12">
        <v>0</v>
      </c>
      <c r="KG149" s="12">
        <v>0</v>
      </c>
      <c r="KH149" s="12">
        <v>0</v>
      </c>
      <c r="KI149" s="12">
        <v>0</v>
      </c>
      <c r="KJ149" s="12">
        <v>0</v>
      </c>
      <c r="KK149" s="12">
        <v>0</v>
      </c>
      <c r="KL149" s="12">
        <v>0</v>
      </c>
      <c r="KM149" s="12">
        <v>0</v>
      </c>
      <c r="KN149" s="12">
        <v>0</v>
      </c>
      <c r="KO149" s="12">
        <v>0</v>
      </c>
      <c r="KP149" s="12">
        <v>0</v>
      </c>
      <c r="KQ149" s="12">
        <v>0</v>
      </c>
      <c r="KR149" s="12">
        <v>0</v>
      </c>
      <c r="KS149" s="12">
        <v>0</v>
      </c>
      <c r="KT149" s="12">
        <v>0</v>
      </c>
      <c r="KU149" s="12">
        <v>0</v>
      </c>
      <c r="KV149" s="12">
        <v>0</v>
      </c>
      <c r="KW149" s="12">
        <v>0</v>
      </c>
      <c r="KX149" s="12">
        <v>0</v>
      </c>
      <c r="KY149" s="12">
        <v>0</v>
      </c>
      <c r="KZ149" s="12">
        <v>2.1349182553327966E-6</v>
      </c>
      <c r="LA149" s="12">
        <v>0</v>
      </c>
      <c r="LB149" s="12">
        <v>0</v>
      </c>
      <c r="LC149" s="12">
        <v>0</v>
      </c>
      <c r="LD149" s="12">
        <v>0</v>
      </c>
      <c r="LE149" s="12">
        <v>0</v>
      </c>
      <c r="LF149" s="12">
        <v>0</v>
      </c>
      <c r="LG149" s="12">
        <v>-2.0285063890077257E-11</v>
      </c>
      <c r="LH149" s="12">
        <v>0</v>
      </c>
      <c r="LI149" s="12">
        <v>0</v>
      </c>
      <c r="LJ149" s="12">
        <v>0</v>
      </c>
      <c r="LK149" s="12">
        <v>0</v>
      </c>
      <c r="LL149" s="12">
        <v>0</v>
      </c>
      <c r="LM149" s="12">
        <v>0</v>
      </c>
      <c r="LN149" s="12">
        <v>0</v>
      </c>
      <c r="LO149" s="12">
        <v>0</v>
      </c>
      <c r="LP149" s="12">
        <v>0</v>
      </c>
      <c r="LQ149" s="12">
        <v>0</v>
      </c>
      <c r="LR149" s="12">
        <v>0</v>
      </c>
      <c r="LS149" s="12">
        <v>0</v>
      </c>
      <c r="LT149" s="12">
        <v>0</v>
      </c>
      <c r="LU149" s="12">
        <v>0</v>
      </c>
      <c r="LV149" s="12">
        <v>0</v>
      </c>
      <c r="LW149" s="12">
        <v>0</v>
      </c>
      <c r="LX149" s="12">
        <v>0</v>
      </c>
      <c r="LY149" s="12">
        <v>0</v>
      </c>
      <c r="LZ149" s="12">
        <v>0</v>
      </c>
      <c r="MA149" s="12">
        <v>0</v>
      </c>
      <c r="MB149" s="12">
        <v>0</v>
      </c>
      <c r="MC149" s="12">
        <v>0</v>
      </c>
      <c r="MD149" s="12">
        <v>0</v>
      </c>
      <c r="ME149" s="12">
        <v>0</v>
      </c>
      <c r="MF149" s="12">
        <v>0</v>
      </c>
      <c r="MG149" s="12">
        <v>0</v>
      </c>
      <c r="MH149" s="12">
        <v>0</v>
      </c>
      <c r="MI149" s="12">
        <v>0</v>
      </c>
      <c r="MJ149" s="12">
        <v>0</v>
      </c>
      <c r="MK149" s="12">
        <v>3.5581970922213277E-7</v>
      </c>
      <c r="ML149" s="12">
        <v>0</v>
      </c>
      <c r="MM149" s="12">
        <v>0</v>
      </c>
      <c r="MN149" s="12">
        <v>0</v>
      </c>
      <c r="MO149" s="12">
        <v>0</v>
      </c>
      <c r="MP149" s="12">
        <v>0</v>
      </c>
      <c r="MQ149" s="12">
        <v>0</v>
      </c>
      <c r="MR149" s="12">
        <v>0</v>
      </c>
      <c r="MS149" s="12">
        <v>-8.6896877294415467E-11</v>
      </c>
      <c r="MT149" s="12">
        <v>0</v>
      </c>
      <c r="MU149" s="12">
        <v>0</v>
      </c>
      <c r="MV149" s="12">
        <v>0</v>
      </c>
      <c r="MW149" s="12">
        <v>0</v>
      </c>
      <c r="MX149" s="12">
        <v>0</v>
      </c>
      <c r="MY149" s="12">
        <v>0</v>
      </c>
      <c r="MZ149" s="12">
        <v>0</v>
      </c>
      <c r="NA149" s="12">
        <v>0</v>
      </c>
      <c r="NB149" s="12">
        <v>0</v>
      </c>
      <c r="NC149" s="12">
        <v>0</v>
      </c>
      <c r="ND149" s="12">
        <v>0</v>
      </c>
      <c r="NE149" s="12">
        <v>0</v>
      </c>
      <c r="NF149" s="12">
        <v>0</v>
      </c>
      <c r="NG149" s="12">
        <v>0</v>
      </c>
      <c r="NH149" s="12">
        <v>0</v>
      </c>
      <c r="NI149" s="12">
        <v>0</v>
      </c>
      <c r="NJ149" s="12">
        <v>0</v>
      </c>
      <c r="NK149" s="12">
        <v>0</v>
      </c>
      <c r="NL149" s="12">
        <v>0</v>
      </c>
      <c r="NM149" s="12">
        <v>0</v>
      </c>
      <c r="NN149" s="12">
        <v>0</v>
      </c>
      <c r="NO149" s="12">
        <v>0</v>
      </c>
      <c r="NP149" s="12">
        <v>0</v>
      </c>
      <c r="NQ149" s="12">
        <v>0</v>
      </c>
      <c r="NR149" s="12">
        <v>0</v>
      </c>
      <c r="NS149" s="12">
        <v>0</v>
      </c>
      <c r="NT149" s="12">
        <v>0</v>
      </c>
      <c r="NU149" s="12">
        <v>0</v>
      </c>
      <c r="NV149" s="12">
        <v>3.9745930453978252E-6</v>
      </c>
      <c r="NW149" s="12">
        <v>0</v>
      </c>
      <c r="NX149" s="12">
        <v>0</v>
      </c>
      <c r="NY149" s="12">
        <v>0</v>
      </c>
      <c r="NZ149" s="12">
        <v>0</v>
      </c>
      <c r="OA149" s="12">
        <v>0</v>
      </c>
      <c r="OB149" s="12">
        <v>0</v>
      </c>
      <c r="OC149" s="12">
        <v>0</v>
      </c>
      <c r="OD149" s="12">
        <v>0</v>
      </c>
      <c r="OE149" s="12">
        <v>-9.1471308278587518E-6</v>
      </c>
      <c r="OF149" s="12">
        <v>1.2991444632346154E-25</v>
      </c>
      <c r="OG149" s="12">
        <v>0</v>
      </c>
      <c r="OH149" s="12">
        <v>0</v>
      </c>
      <c r="OI149" s="12">
        <v>4.6578387772652404E-26</v>
      </c>
      <c r="OJ149" s="12">
        <v>5.1925638918420895E-7</v>
      </c>
      <c r="OK149" s="12">
        <v>0</v>
      </c>
      <c r="OL149" s="12">
        <v>0</v>
      </c>
      <c r="OM149" s="12">
        <v>0</v>
      </c>
      <c r="ON149" s="12">
        <v>0</v>
      </c>
      <c r="OO149" s="12">
        <v>2.9979281607393609E-7</v>
      </c>
      <c r="OP149" s="12">
        <v>0</v>
      </c>
      <c r="OQ149" s="12">
        <v>0</v>
      </c>
      <c r="OR149" s="12">
        <v>0</v>
      </c>
      <c r="OS149" s="12">
        <v>0</v>
      </c>
      <c r="OT149" s="12">
        <v>0</v>
      </c>
      <c r="OU149" s="12">
        <v>0</v>
      </c>
      <c r="OV149" s="12">
        <v>0</v>
      </c>
      <c r="OW149" s="12">
        <v>0</v>
      </c>
      <c r="OX149" s="12">
        <v>0</v>
      </c>
      <c r="OY149" s="12">
        <v>0</v>
      </c>
      <c r="OZ149" s="12">
        <v>0</v>
      </c>
      <c r="PA149" s="12">
        <v>0</v>
      </c>
      <c r="PB149" s="12">
        <v>0</v>
      </c>
      <c r="PC149" s="12">
        <v>0</v>
      </c>
      <c r="PD149" s="12">
        <v>0</v>
      </c>
      <c r="PE149" s="12">
        <v>0</v>
      </c>
      <c r="PF149" s="12">
        <v>0</v>
      </c>
      <c r="PG149" s="12">
        <v>0</v>
      </c>
      <c r="PH149" s="12">
        <v>0</v>
      </c>
      <c r="PI149" s="12">
        <v>0</v>
      </c>
      <c r="PJ149" s="12">
        <v>3.1709772628595688E-8</v>
      </c>
      <c r="PK149" s="12">
        <v>0</v>
      </c>
      <c r="PL149" s="12">
        <v>0</v>
      </c>
      <c r="PM149" s="12">
        <v>0</v>
      </c>
      <c r="PN149" s="12">
        <v>0</v>
      </c>
      <c r="PO149" s="12">
        <v>0</v>
      </c>
      <c r="PP149" s="12">
        <v>3.9437647734417576E-6</v>
      </c>
      <c r="PQ149" s="12">
        <v>-2.9585017901213264E-7</v>
      </c>
      <c r="PR149" s="12">
        <v>8.3212078822867434E-9</v>
      </c>
      <c r="PS149" s="12">
        <v>0</v>
      </c>
      <c r="PT149" s="12">
        <v>1.3051305484121814E-10</v>
      </c>
      <c r="PU149" s="12">
        <v>0</v>
      </c>
      <c r="PV149" s="12">
        <v>0</v>
      </c>
      <c r="PW149" s="12">
        <v>0</v>
      </c>
      <c r="PX149" s="12">
        <v>0</v>
      </c>
      <c r="PY149" s="12">
        <v>0</v>
      </c>
      <c r="PZ149" s="12">
        <v>0</v>
      </c>
      <c r="QA149" s="12">
        <v>1.6806722689075633E-8</v>
      </c>
      <c r="QB149" s="12">
        <v>0</v>
      </c>
      <c r="QC149" s="12">
        <v>0</v>
      </c>
      <c r="QD149" s="12">
        <v>0</v>
      </c>
      <c r="QE149" s="12">
        <v>-0.78301926755012052</v>
      </c>
      <c r="QF149" s="12">
        <v>7.3650822904009708E-24</v>
      </c>
      <c r="QG149" s="12">
        <v>5.8106470646409144E-20</v>
      </c>
      <c r="QH149" s="12">
        <v>0</v>
      </c>
      <c r="QI149" s="12">
        <v>2.6827580708169835E-4</v>
      </c>
      <c r="QJ149" s="12">
        <v>0</v>
      </c>
      <c r="QK149" s="12">
        <v>0</v>
      </c>
      <c r="QL149" s="12">
        <v>0</v>
      </c>
      <c r="QM149" s="12">
        <v>0</v>
      </c>
      <c r="QN149" s="12">
        <v>0</v>
      </c>
      <c r="QO149" s="12">
        <v>0</v>
      </c>
      <c r="QP149" s="12">
        <v>0</v>
      </c>
      <c r="QQ149" s="12">
        <v>0</v>
      </c>
      <c r="QR149" s="12">
        <v>0</v>
      </c>
      <c r="QS149" s="12">
        <v>0</v>
      </c>
      <c r="QT149" s="12">
        <v>0</v>
      </c>
      <c r="QU149" s="12">
        <v>0</v>
      </c>
      <c r="QV149" s="12">
        <v>0</v>
      </c>
      <c r="QW149" s="12">
        <v>0</v>
      </c>
      <c r="QX149" s="12">
        <v>0</v>
      </c>
      <c r="QY149" s="12">
        <v>0</v>
      </c>
      <c r="QZ149" s="12">
        <v>0</v>
      </c>
      <c r="RA149" s="12">
        <v>0</v>
      </c>
      <c r="RB149" s="12">
        <v>0</v>
      </c>
      <c r="RC149" s="12">
        <v>0</v>
      </c>
      <c r="RD149" s="12">
        <v>0</v>
      </c>
      <c r="RE149" s="12">
        <v>0</v>
      </c>
      <c r="RF149" s="12">
        <v>0</v>
      </c>
      <c r="RG149" s="12">
        <v>0</v>
      </c>
      <c r="RH149" s="12">
        <v>0</v>
      </c>
      <c r="RI149" s="12">
        <v>0</v>
      </c>
      <c r="RJ149" s="12">
        <v>0</v>
      </c>
      <c r="RK149" s="12">
        <v>0</v>
      </c>
      <c r="RL149" s="12">
        <v>0</v>
      </c>
      <c r="RM149" s="12">
        <v>0</v>
      </c>
      <c r="RN149" s="12">
        <v>0</v>
      </c>
      <c r="RO149" s="12">
        <v>0</v>
      </c>
      <c r="RP149" s="12">
        <v>6.2372749978040841E-2</v>
      </c>
      <c r="RQ149" s="12">
        <v>-1.3331903288838651E-7</v>
      </c>
      <c r="RR149" s="12">
        <v>1.3411637132768936E-10</v>
      </c>
      <c r="RS149" s="12">
        <v>1.9717993801669493E-3</v>
      </c>
      <c r="RT149" s="12">
        <v>0</v>
      </c>
      <c r="RU149" s="12">
        <v>0</v>
      </c>
      <c r="RV149" s="12">
        <v>0</v>
      </c>
      <c r="RW149" s="12">
        <v>0</v>
      </c>
      <c r="RX149" s="12">
        <v>0</v>
      </c>
      <c r="RY149" s="12">
        <v>0</v>
      </c>
      <c r="RZ149" s="12">
        <v>0</v>
      </c>
      <c r="SA149" s="12">
        <v>0</v>
      </c>
      <c r="SB149" s="12">
        <v>0</v>
      </c>
      <c r="SC149" s="12">
        <v>0</v>
      </c>
      <c r="SD149" s="12">
        <v>0</v>
      </c>
      <c r="SE149" s="12">
        <v>0</v>
      </c>
      <c r="SF149" s="12">
        <v>0</v>
      </c>
      <c r="SG149" s="12">
        <v>0</v>
      </c>
      <c r="SH149" s="12">
        <v>0</v>
      </c>
      <c r="SI149" s="12">
        <v>0</v>
      </c>
      <c r="SJ149" s="12">
        <v>0</v>
      </c>
      <c r="SK149" s="12">
        <v>0</v>
      </c>
      <c r="SL149" s="12">
        <v>0</v>
      </c>
      <c r="SM149" s="12">
        <v>0</v>
      </c>
      <c r="SN149" s="12">
        <v>0</v>
      </c>
      <c r="SO149" s="12">
        <v>0</v>
      </c>
      <c r="SP149" s="12">
        <v>0</v>
      </c>
      <c r="SQ149" s="12">
        <v>0</v>
      </c>
      <c r="SR149" s="12">
        <v>0</v>
      </c>
      <c r="SS149" s="12">
        <v>0</v>
      </c>
      <c r="ST149" s="12">
        <v>0</v>
      </c>
      <c r="SU149" s="12">
        <v>0</v>
      </c>
      <c r="SV149" s="12">
        <v>0</v>
      </c>
      <c r="SW149" s="12">
        <v>0</v>
      </c>
      <c r="SX149" s="12">
        <v>0</v>
      </c>
      <c r="SY149" s="12">
        <v>0</v>
      </c>
      <c r="SZ149" s="12">
        <v>0</v>
      </c>
      <c r="TA149" s="12">
        <v>0.7172866247474684</v>
      </c>
      <c r="TB149" s="12">
        <v>0</v>
      </c>
      <c r="TC149" s="12">
        <v>-1.3498607931076729E-10</v>
      </c>
      <c r="TD149" s="12">
        <v>0</v>
      </c>
      <c r="TE149" s="12">
        <v>0</v>
      </c>
      <c r="TF149" s="12">
        <v>0</v>
      </c>
      <c r="TG149" s="12">
        <v>0</v>
      </c>
      <c r="TH149" s="12">
        <v>0</v>
      </c>
      <c r="TI149" s="12">
        <v>0</v>
      </c>
      <c r="TJ149" s="12">
        <v>0</v>
      </c>
      <c r="TK149" s="12">
        <v>0</v>
      </c>
      <c r="TL149" s="12">
        <v>0</v>
      </c>
      <c r="TM149" s="12">
        <v>0</v>
      </c>
      <c r="TN149" s="12">
        <v>0</v>
      </c>
      <c r="TO149" s="12">
        <v>0</v>
      </c>
      <c r="TP149" s="12">
        <v>0</v>
      </c>
      <c r="TQ149" s="12">
        <v>0</v>
      </c>
      <c r="TR149" s="12">
        <v>0</v>
      </c>
      <c r="TS149" s="12">
        <v>0</v>
      </c>
      <c r="TT149" s="12">
        <v>0</v>
      </c>
      <c r="TU149" s="12">
        <v>0</v>
      </c>
      <c r="TV149" s="12">
        <v>0</v>
      </c>
      <c r="TW149" s="12">
        <v>0</v>
      </c>
      <c r="TX149" s="12">
        <v>0</v>
      </c>
      <c r="TY149" s="12">
        <v>0</v>
      </c>
      <c r="TZ149" s="12">
        <v>0</v>
      </c>
      <c r="UA149" s="12">
        <v>0</v>
      </c>
      <c r="UB149" s="12">
        <v>0</v>
      </c>
      <c r="UC149" s="12">
        <v>0</v>
      </c>
      <c r="UD149" s="12">
        <v>0</v>
      </c>
      <c r="UE149" s="12">
        <v>0</v>
      </c>
      <c r="UF149" s="12">
        <v>0</v>
      </c>
      <c r="UG149" s="12">
        <v>0</v>
      </c>
      <c r="UH149" s="12">
        <v>0</v>
      </c>
      <c r="UI149" s="12">
        <v>0</v>
      </c>
      <c r="UJ149" s="12">
        <v>0</v>
      </c>
      <c r="UK149" s="12">
        <v>0</v>
      </c>
      <c r="UL149" s="12">
        <v>0</v>
      </c>
      <c r="UM149" s="12">
        <v>1.1532883666186278E-7</v>
      </c>
      <c r="UN149" s="12">
        <v>0</v>
      </c>
      <c r="UO149" s="12">
        <v>-1.9718020451017569E-3</v>
      </c>
      <c r="UP149" s="12">
        <v>0</v>
      </c>
      <c r="UQ149" s="12">
        <v>0</v>
      </c>
      <c r="UR149" s="12">
        <v>0</v>
      </c>
      <c r="US149" s="12">
        <v>0</v>
      </c>
      <c r="UT149" s="12">
        <v>0</v>
      </c>
      <c r="UU149" s="12">
        <v>0</v>
      </c>
      <c r="UV149" s="12">
        <v>0</v>
      </c>
      <c r="UW149" s="12">
        <v>0</v>
      </c>
      <c r="UX149" s="12">
        <v>0</v>
      </c>
      <c r="UY149" s="12">
        <v>0</v>
      </c>
      <c r="UZ149" s="12">
        <v>0</v>
      </c>
      <c r="VA149" s="12">
        <v>0</v>
      </c>
      <c r="VB149" s="12">
        <v>0</v>
      </c>
      <c r="VC149" s="12">
        <v>0</v>
      </c>
      <c r="VD149" s="12">
        <v>0</v>
      </c>
      <c r="VE149" s="12">
        <v>0</v>
      </c>
      <c r="VF149" s="12">
        <v>0</v>
      </c>
      <c r="VG149" s="12">
        <v>0</v>
      </c>
      <c r="VH149" s="12">
        <v>0</v>
      </c>
      <c r="VI149" s="12">
        <v>0</v>
      </c>
      <c r="VJ149" s="12">
        <v>0</v>
      </c>
      <c r="VK149" s="12">
        <v>0</v>
      </c>
      <c r="VL149" s="12">
        <v>0</v>
      </c>
      <c r="VM149" s="12">
        <v>0</v>
      </c>
      <c r="VN149" s="12">
        <v>0</v>
      </c>
      <c r="VO149" s="12">
        <v>0</v>
      </c>
      <c r="VP149" s="12">
        <v>0</v>
      </c>
      <c r="VQ149" s="12">
        <v>0</v>
      </c>
      <c r="VR149" s="12">
        <v>0</v>
      </c>
      <c r="VS149" s="12">
        <v>0</v>
      </c>
      <c r="VT149" s="12">
        <v>0</v>
      </c>
      <c r="VU149" s="12">
        <v>0</v>
      </c>
      <c r="VV149" s="12">
        <v>0</v>
      </c>
      <c r="VW149" s="12">
        <v>3.3598924582854237E-3</v>
      </c>
      <c r="VX149" s="12">
        <v>0</v>
      </c>
      <c r="VY149" s="12">
        <v>0</v>
      </c>
      <c r="VZ149" s="12">
        <v>0</v>
      </c>
      <c r="WA149" s="12">
        <v>-1.3187846073996023E-3</v>
      </c>
      <c r="WB149" s="12">
        <v>6.2357224963753821E-25</v>
      </c>
      <c r="WC149" s="12">
        <v>1.5780795211393892E-23</v>
      </c>
      <c r="WD149" s="12">
        <v>6.1199496689236226E-24</v>
      </c>
      <c r="WE149" s="12">
        <v>0</v>
      </c>
      <c r="WF149" s="12">
        <v>0</v>
      </c>
      <c r="WG149" s="12">
        <v>1.4532574555256569E-26</v>
      </c>
      <c r="WH149" s="12">
        <v>4.0890285641073722E-27</v>
      </c>
      <c r="WI149" s="12">
        <v>1.2926111801099666E-26</v>
      </c>
      <c r="WJ149" s="12">
        <v>2.2101656810586259E-8</v>
      </c>
      <c r="WK149" s="12">
        <v>0</v>
      </c>
      <c r="WL149" s="12">
        <v>0</v>
      </c>
      <c r="WM149" s="12">
        <v>0</v>
      </c>
      <c r="WN149" s="12">
        <v>0</v>
      </c>
      <c r="WO149" s="12">
        <v>0</v>
      </c>
      <c r="WP149" s="12">
        <v>0</v>
      </c>
      <c r="WQ149" s="12">
        <v>0</v>
      </c>
      <c r="WR149" s="12">
        <v>0</v>
      </c>
      <c r="WS149" s="12">
        <v>0</v>
      </c>
      <c r="WT149" s="12">
        <v>0</v>
      </c>
      <c r="WU149" s="12">
        <v>0</v>
      </c>
      <c r="WV149" s="12">
        <v>0</v>
      </c>
      <c r="WW149" s="12">
        <v>0</v>
      </c>
      <c r="WX149" s="12">
        <v>0</v>
      </c>
      <c r="WY149" s="12">
        <v>0</v>
      </c>
      <c r="WZ149" s="12">
        <v>0</v>
      </c>
      <c r="XA149" s="12">
        <v>0</v>
      </c>
      <c r="XB149" s="12">
        <v>0</v>
      </c>
      <c r="XC149" s="12">
        <v>0</v>
      </c>
      <c r="XD149" s="12">
        <v>0</v>
      </c>
      <c r="XE149" s="12">
        <v>0</v>
      </c>
      <c r="XF149" s="12">
        <v>0</v>
      </c>
      <c r="XG149" s="12">
        <v>0</v>
      </c>
      <c r="XH149" s="12">
        <v>0</v>
      </c>
      <c r="XI149" s="12">
        <v>0</v>
      </c>
      <c r="XJ149" s="12">
        <v>0</v>
      </c>
      <c r="XK149" s="12">
        <v>0</v>
      </c>
      <c r="XL149" s="12">
        <v>6.7012796966336426E-25</v>
      </c>
      <c r="XM149" s="12">
        <v>-1.509866951676419E-20</v>
      </c>
      <c r="XN149" s="12">
        <v>0</v>
      </c>
      <c r="XO149" s="12">
        <v>0</v>
      </c>
      <c r="XP149" s="12">
        <v>0</v>
      </c>
      <c r="XQ149" s="12">
        <v>0</v>
      </c>
      <c r="XR149" s="12">
        <v>0</v>
      </c>
      <c r="XS149" s="12">
        <v>0</v>
      </c>
      <c r="XT149" s="12">
        <v>0</v>
      </c>
      <c r="XU149" s="12">
        <v>0</v>
      </c>
      <c r="XV149" s="12">
        <v>0</v>
      </c>
      <c r="XW149" s="12">
        <v>0</v>
      </c>
      <c r="XX149" s="12">
        <v>0</v>
      </c>
      <c r="XY149" s="12">
        <v>0</v>
      </c>
      <c r="XZ149" s="12">
        <v>0</v>
      </c>
      <c r="YA149" s="12">
        <v>0</v>
      </c>
      <c r="YB149" s="12">
        <v>0</v>
      </c>
      <c r="YC149" s="12">
        <v>0</v>
      </c>
      <c r="YD149" s="12">
        <v>0</v>
      </c>
      <c r="YE149" s="12">
        <v>0</v>
      </c>
      <c r="YF149" s="12">
        <v>0</v>
      </c>
      <c r="YG149" s="12">
        <v>0</v>
      </c>
      <c r="YH149" s="12">
        <v>0</v>
      </c>
      <c r="YI149" s="12">
        <v>0</v>
      </c>
      <c r="YJ149" s="12">
        <v>0</v>
      </c>
      <c r="YK149" s="12">
        <v>0</v>
      </c>
      <c r="YL149" s="12">
        <v>0</v>
      </c>
      <c r="YM149" s="12">
        <v>0</v>
      </c>
      <c r="YN149" s="12">
        <v>0</v>
      </c>
      <c r="YO149" s="12">
        <v>0</v>
      </c>
      <c r="YP149" s="12">
        <v>0</v>
      </c>
      <c r="YQ149" s="12">
        <v>0</v>
      </c>
      <c r="YR149" s="12">
        <v>0</v>
      </c>
      <c r="YS149" s="12">
        <v>0</v>
      </c>
      <c r="YT149" s="12">
        <v>1.7990196226519993E-8</v>
      </c>
      <c r="YU149" s="12">
        <v>0</v>
      </c>
      <c r="YV149" s="12">
        <v>0</v>
      </c>
      <c r="YW149" s="12">
        <v>1.6083071271920743E-5</v>
      </c>
      <c r="YX149" s="12">
        <v>9.9999999999999995E-21</v>
      </c>
      <c r="YY149" s="12">
        <v>-1.6207726988322426E-6</v>
      </c>
      <c r="YZ149" s="12">
        <v>0</v>
      </c>
      <c r="ZA149" s="12">
        <v>3.7943621646620982E-8</v>
      </c>
      <c r="ZB149" s="12">
        <v>0</v>
      </c>
      <c r="ZC149" s="12">
        <v>3.9366826041504393E-11</v>
      </c>
      <c r="ZD149" s="12">
        <v>1.7884111517274277E-11</v>
      </c>
      <c r="ZE149" s="12">
        <v>3.2570582665320544E-11</v>
      </c>
      <c r="ZF149" s="12">
        <v>0</v>
      </c>
      <c r="ZG149" s="12">
        <v>0</v>
      </c>
      <c r="ZH149" s="12">
        <v>0</v>
      </c>
      <c r="ZI149" s="12">
        <v>0</v>
      </c>
      <c r="ZJ149" s="12">
        <v>0</v>
      </c>
      <c r="ZK149" s="12">
        <v>0</v>
      </c>
      <c r="ZL149" s="12">
        <v>0</v>
      </c>
      <c r="ZM149" s="12">
        <v>0</v>
      </c>
      <c r="ZN149" s="12">
        <v>0</v>
      </c>
      <c r="ZO149" s="12">
        <v>0</v>
      </c>
      <c r="ZP149" s="12">
        <v>0</v>
      </c>
      <c r="ZQ149" s="12">
        <v>0</v>
      </c>
      <c r="ZR149" s="12">
        <v>0</v>
      </c>
      <c r="ZS149" s="12">
        <v>0</v>
      </c>
      <c r="ZT149" s="12">
        <v>0</v>
      </c>
      <c r="ZU149" s="12">
        <v>0</v>
      </c>
      <c r="ZV149" s="12">
        <v>0</v>
      </c>
      <c r="ZW149" s="12">
        <v>0</v>
      </c>
      <c r="ZX149" s="12">
        <v>0</v>
      </c>
      <c r="ZY149" s="12">
        <v>0</v>
      </c>
      <c r="ZZ149" s="12">
        <v>0</v>
      </c>
      <c r="AAA149" s="12">
        <v>0</v>
      </c>
      <c r="AAB149" s="12">
        <v>0</v>
      </c>
      <c r="AAC149" s="12">
        <v>0</v>
      </c>
      <c r="AAD149" s="12">
        <v>0</v>
      </c>
      <c r="AAE149" s="12">
        <v>0</v>
      </c>
      <c r="AAF149" s="12">
        <v>0</v>
      </c>
      <c r="AAG149" s="12">
        <v>0</v>
      </c>
      <c r="AAH149" s="12">
        <v>3.046036225742565E-27</v>
      </c>
      <c r="AAI149" s="12">
        <v>0</v>
      </c>
      <c r="AAJ149" s="12">
        <v>9.8008950089014469E-9</v>
      </c>
      <c r="AAK149" s="12">
        <v>-5.4402194973041859E-8</v>
      </c>
      <c r="AAL149" s="12">
        <v>0</v>
      </c>
      <c r="AAM149" s="12">
        <v>3.2442139194780726E-9</v>
      </c>
      <c r="AAN149" s="12">
        <v>0</v>
      </c>
      <c r="AAO149" s="12">
        <v>0</v>
      </c>
      <c r="AAP149" s="12">
        <v>0</v>
      </c>
      <c r="AAQ149" s="12">
        <v>0</v>
      </c>
      <c r="AAR149" s="12">
        <v>0</v>
      </c>
      <c r="AAS149" s="12">
        <v>0</v>
      </c>
      <c r="AAT149" s="12">
        <v>1.7419652007185847E-14</v>
      </c>
      <c r="AAU149" s="12">
        <v>0</v>
      </c>
      <c r="AAV149" s="12">
        <v>0</v>
      </c>
      <c r="AAW149" s="12">
        <v>0</v>
      </c>
      <c r="AAX149" s="12">
        <v>0</v>
      </c>
      <c r="AAY149" s="12">
        <v>0</v>
      </c>
      <c r="AAZ149" s="12">
        <v>0</v>
      </c>
      <c r="ABA149" s="12">
        <v>0</v>
      </c>
      <c r="ABB149" s="12">
        <v>0</v>
      </c>
      <c r="ABC149" s="12">
        <v>0</v>
      </c>
      <c r="ABD149" s="12">
        <v>0</v>
      </c>
      <c r="ABE149" s="12">
        <v>0</v>
      </c>
      <c r="ABF149" s="12">
        <v>0</v>
      </c>
      <c r="ABG149" s="12">
        <v>0</v>
      </c>
      <c r="ABH149" s="12">
        <v>0</v>
      </c>
      <c r="ABI149" s="12">
        <v>0</v>
      </c>
      <c r="ABJ149" s="12">
        <v>0</v>
      </c>
      <c r="ABK149" s="12">
        <v>0</v>
      </c>
      <c r="ABL149" s="12">
        <v>0</v>
      </c>
      <c r="ABM149" s="12">
        <v>0</v>
      </c>
      <c r="ABN149" s="12">
        <v>0</v>
      </c>
      <c r="ABO149" s="12">
        <v>0</v>
      </c>
      <c r="ABP149" s="12">
        <v>0</v>
      </c>
      <c r="ABQ149" s="12">
        <v>0</v>
      </c>
      <c r="ABR149" s="12">
        <v>0</v>
      </c>
      <c r="ABS149" s="12">
        <v>0</v>
      </c>
      <c r="ABT149" s="12">
        <v>0</v>
      </c>
      <c r="ABU149" s="12">
        <v>1.610971803823337E-6</v>
      </c>
      <c r="ABV149" s="12">
        <v>0</v>
      </c>
      <c r="ABW149" s="12">
        <v>-3.9535968211672429E-8</v>
      </c>
      <c r="ABX149" s="12">
        <v>0</v>
      </c>
      <c r="ABY149" s="12">
        <v>0</v>
      </c>
      <c r="ABZ149" s="12">
        <v>0</v>
      </c>
      <c r="ACA149" s="12">
        <v>0</v>
      </c>
      <c r="ACB149" s="12">
        <v>0</v>
      </c>
      <c r="ACC149" s="12">
        <v>0</v>
      </c>
      <c r="ACD149" s="12">
        <v>0</v>
      </c>
      <c r="ACE149" s="12">
        <v>0</v>
      </c>
      <c r="ACF149" s="12">
        <v>0</v>
      </c>
      <c r="ACG149" s="12">
        <v>0</v>
      </c>
      <c r="ACH149" s="12">
        <v>0</v>
      </c>
      <c r="ACI149" s="12">
        <v>0</v>
      </c>
      <c r="ACJ149" s="12">
        <v>0</v>
      </c>
      <c r="ACK149" s="12">
        <v>0</v>
      </c>
      <c r="ACL149" s="12">
        <v>0</v>
      </c>
      <c r="ACM149" s="12">
        <v>0</v>
      </c>
      <c r="ACN149" s="12">
        <v>0</v>
      </c>
      <c r="ACO149" s="12">
        <v>0</v>
      </c>
      <c r="ACP149" s="12">
        <v>0</v>
      </c>
      <c r="ACQ149" s="12">
        <v>0</v>
      </c>
      <c r="ACR149" s="12">
        <v>0</v>
      </c>
      <c r="ACS149" s="12">
        <v>0</v>
      </c>
      <c r="ACT149" s="12">
        <v>0</v>
      </c>
      <c r="ACU149" s="12">
        <v>0</v>
      </c>
      <c r="ACV149" s="12">
        <v>0</v>
      </c>
      <c r="ACW149" s="12">
        <v>0</v>
      </c>
      <c r="ACX149" s="12">
        <v>0</v>
      </c>
      <c r="ACY149" s="12">
        <v>0</v>
      </c>
      <c r="ACZ149" s="12">
        <v>0</v>
      </c>
      <c r="ADA149" s="12">
        <v>0</v>
      </c>
      <c r="ADB149" s="12">
        <v>0</v>
      </c>
      <c r="ADC149" s="12">
        <v>0</v>
      </c>
      <c r="ADD149" s="12">
        <v>0</v>
      </c>
      <c r="ADE149" s="12">
        <v>0</v>
      </c>
      <c r="ADF149" s="12">
        <v>0</v>
      </c>
      <c r="ADG149" s="12">
        <v>5.440219497302685E-8</v>
      </c>
      <c r="ADH149" s="12">
        <v>0</v>
      </c>
      <c r="ADI149" s="12">
        <v>-4.1585071610696844E-9</v>
      </c>
      <c r="ADJ149" s="12">
        <v>0</v>
      </c>
      <c r="ADK149" s="12">
        <v>0</v>
      </c>
      <c r="ADL149" s="12">
        <v>0</v>
      </c>
      <c r="ADM149" s="12">
        <v>0</v>
      </c>
      <c r="ADN149" s="12">
        <v>0</v>
      </c>
      <c r="ADO149" s="12">
        <v>0</v>
      </c>
      <c r="ADP149" s="12">
        <v>0</v>
      </c>
      <c r="ADQ149" s="12">
        <v>0</v>
      </c>
      <c r="ADR149" s="12">
        <v>0</v>
      </c>
      <c r="ADS149" s="12">
        <v>0</v>
      </c>
      <c r="ADT149" s="12">
        <v>0</v>
      </c>
      <c r="ADU149" s="12">
        <v>0</v>
      </c>
      <c r="ADV149" s="12">
        <v>0</v>
      </c>
      <c r="ADW149" s="12">
        <v>0</v>
      </c>
      <c r="ADX149" s="12">
        <v>0</v>
      </c>
      <c r="ADY149" s="12">
        <v>0</v>
      </c>
      <c r="ADZ149" s="12">
        <v>0</v>
      </c>
      <c r="AEA149" s="12">
        <v>0</v>
      </c>
      <c r="AEB149" s="12">
        <v>0</v>
      </c>
      <c r="AEC149" s="12">
        <v>0</v>
      </c>
      <c r="AED149" s="12">
        <v>0</v>
      </c>
      <c r="AEE149" s="12">
        <v>0</v>
      </c>
      <c r="AEF149" s="12">
        <v>0</v>
      </c>
      <c r="AEG149" s="12">
        <v>0</v>
      </c>
      <c r="AEH149" s="12">
        <v>0</v>
      </c>
      <c r="AEI149" s="12">
        <v>0</v>
      </c>
      <c r="AEJ149" s="12">
        <v>0</v>
      </c>
      <c r="AEK149" s="12">
        <v>0</v>
      </c>
      <c r="AEL149" s="12">
        <v>0</v>
      </c>
      <c r="AEM149" s="12">
        <v>0</v>
      </c>
      <c r="AEN149" s="12">
        <v>0</v>
      </c>
      <c r="AEO149" s="12">
        <v>6.7012796964103465E-25</v>
      </c>
      <c r="AEP149" s="12">
        <v>0</v>
      </c>
      <c r="AEQ149" s="12">
        <v>0</v>
      </c>
      <c r="AER149" s="12">
        <v>0</v>
      </c>
      <c r="AES149" s="12">
        <v>0</v>
      </c>
      <c r="AET149" s="12">
        <v>0</v>
      </c>
      <c r="AEU149" s="12">
        <v>-3.9516159996003241E-11</v>
      </c>
      <c r="AEV149" s="12">
        <v>0</v>
      </c>
      <c r="AEW149" s="12">
        <v>0</v>
      </c>
      <c r="AEX149" s="12">
        <v>0</v>
      </c>
      <c r="AEY149" s="12">
        <v>0</v>
      </c>
      <c r="AEZ149" s="12">
        <v>0</v>
      </c>
      <c r="AFA149" s="12">
        <v>0</v>
      </c>
      <c r="AFB149" s="12">
        <v>0</v>
      </c>
      <c r="AFC149" s="12">
        <v>0</v>
      </c>
      <c r="AFD149" s="12">
        <v>0</v>
      </c>
      <c r="AFE149" s="12">
        <v>0</v>
      </c>
      <c r="AFF149" s="12">
        <v>0</v>
      </c>
      <c r="AFG149" s="12">
        <v>0</v>
      </c>
      <c r="AFH149" s="12">
        <v>0</v>
      </c>
      <c r="AFI149" s="12">
        <v>0</v>
      </c>
      <c r="AFJ149" s="12">
        <v>0</v>
      </c>
      <c r="AFK149" s="12">
        <v>0</v>
      </c>
      <c r="AFL149" s="12">
        <v>0</v>
      </c>
      <c r="AFM149" s="12">
        <v>0</v>
      </c>
      <c r="AFN149" s="12">
        <v>0</v>
      </c>
      <c r="AFO149" s="12">
        <v>0</v>
      </c>
      <c r="AFP149" s="12">
        <v>0</v>
      </c>
      <c r="AFQ149" s="12">
        <v>0</v>
      </c>
      <c r="AFR149" s="12">
        <v>0</v>
      </c>
      <c r="AFS149" s="12">
        <v>0</v>
      </c>
      <c r="AFT149" s="12">
        <v>0</v>
      </c>
      <c r="AFU149" s="12">
        <v>0</v>
      </c>
      <c r="AFV149" s="12">
        <v>0</v>
      </c>
      <c r="AFW149" s="12">
        <v>0</v>
      </c>
      <c r="AFX149" s="12">
        <v>0</v>
      </c>
      <c r="AFY149" s="12">
        <v>0</v>
      </c>
      <c r="AFZ149" s="12">
        <v>1.2062303453538623E-5</v>
      </c>
      <c r="AGA149" s="12">
        <v>0</v>
      </c>
      <c r="AGB149" s="12">
        <v>0</v>
      </c>
      <c r="AGC149" s="12">
        <v>0</v>
      </c>
      <c r="AGD149" s="12">
        <v>0</v>
      </c>
      <c r="AGE149" s="12">
        <v>0</v>
      </c>
      <c r="AGF149" s="12">
        <v>0</v>
      </c>
      <c r="AGG149" s="12">
        <v>-1.7929931743140227E-11</v>
      </c>
      <c r="AGH149" s="12">
        <v>0</v>
      </c>
      <c r="AGI149" s="12">
        <v>0</v>
      </c>
      <c r="AGJ149" s="12">
        <v>0</v>
      </c>
      <c r="AGK149" s="12">
        <v>0</v>
      </c>
      <c r="AGL149" s="12">
        <v>0</v>
      </c>
      <c r="AGM149" s="12">
        <v>0</v>
      </c>
      <c r="AGN149" s="12">
        <v>0</v>
      </c>
      <c r="AGO149" s="12">
        <v>0</v>
      </c>
      <c r="AGP149" s="12">
        <v>0</v>
      </c>
      <c r="AGQ149" s="12">
        <v>0</v>
      </c>
      <c r="AGR149" s="12">
        <v>0</v>
      </c>
      <c r="AGS149" s="12">
        <v>0</v>
      </c>
      <c r="AGT149" s="12">
        <v>0</v>
      </c>
      <c r="AGU149" s="12">
        <v>0</v>
      </c>
      <c r="AGV149" s="12">
        <v>0</v>
      </c>
      <c r="AGW149" s="12">
        <v>0</v>
      </c>
      <c r="AGX149" s="12">
        <v>0</v>
      </c>
      <c r="AGY149" s="12">
        <v>0</v>
      </c>
      <c r="AGZ149" s="12">
        <v>0</v>
      </c>
      <c r="AHA149" s="12">
        <v>0</v>
      </c>
      <c r="AHB149" s="12">
        <v>0</v>
      </c>
      <c r="AHC149" s="12">
        <v>0</v>
      </c>
      <c r="AHD149" s="12">
        <v>0</v>
      </c>
      <c r="AHE149" s="12">
        <v>0</v>
      </c>
      <c r="AHF149" s="12">
        <v>0</v>
      </c>
      <c r="AHG149" s="12">
        <v>0</v>
      </c>
      <c r="AHH149" s="12">
        <v>0</v>
      </c>
      <c r="AHI149" s="12">
        <v>0</v>
      </c>
      <c r="AHJ149" s="12">
        <v>0</v>
      </c>
      <c r="AHK149" s="12">
        <v>0</v>
      </c>
      <c r="AHL149" s="12">
        <v>0</v>
      </c>
      <c r="AHM149" s="12">
        <v>0</v>
      </c>
      <c r="AHN149" s="12">
        <v>0</v>
      </c>
      <c r="AHO149" s="12">
        <v>0</v>
      </c>
      <c r="AHP149" s="12">
        <v>0</v>
      </c>
      <c r="AHQ149" s="12">
        <v>0</v>
      </c>
      <c r="AHR149" s="12">
        <v>0</v>
      </c>
      <c r="AHS149" s="12">
        <v>0</v>
      </c>
      <c r="AHT149" s="12">
        <v>0</v>
      </c>
      <c r="AHU149" s="12">
        <v>0</v>
      </c>
      <c r="AHV149" s="12">
        <v>0</v>
      </c>
      <c r="AHW149" s="12">
        <v>0</v>
      </c>
      <c r="AHX149" s="12">
        <v>0</v>
      </c>
      <c r="AHY149" s="12">
        <v>0</v>
      </c>
      <c r="AHZ149" s="12">
        <v>0</v>
      </c>
      <c r="AIA149" s="12">
        <v>0</v>
      </c>
      <c r="AIB149" s="12">
        <v>0</v>
      </c>
      <c r="AIC149" s="12">
        <v>0</v>
      </c>
      <c r="AID149" s="12">
        <v>2.496362364686023E-7</v>
      </c>
      <c r="AIE149" s="12">
        <v>-9.8357721927119032E-9</v>
      </c>
      <c r="AIF149" s="12">
        <v>1.001810884303207E-8</v>
      </c>
      <c r="AIG149" s="12">
        <v>0</v>
      </c>
      <c r="AIH149" s="12">
        <v>0</v>
      </c>
      <c r="AII149" s="12">
        <v>0</v>
      </c>
      <c r="AIJ149" s="12">
        <v>1.9607843137254903E-9</v>
      </c>
      <c r="AIK149" s="12">
        <v>0</v>
      </c>
      <c r="AIL149" s="12">
        <v>0</v>
      </c>
      <c r="AIM149" s="12">
        <v>0</v>
      </c>
      <c r="AIN149" s="12">
        <v>0</v>
      </c>
      <c r="AIO149" s="12">
        <v>0</v>
      </c>
      <c r="AIP149" s="12">
        <v>0</v>
      </c>
      <c r="AIQ149" s="12">
        <v>0</v>
      </c>
      <c r="AIR149" s="12">
        <v>0</v>
      </c>
      <c r="AIS149" s="12">
        <v>0</v>
      </c>
      <c r="AIT149" s="12">
        <v>0</v>
      </c>
      <c r="AIU149" s="12">
        <v>0</v>
      </c>
      <c r="AIV149" s="12">
        <v>0</v>
      </c>
      <c r="AIW149" s="12">
        <v>0</v>
      </c>
      <c r="AIX149" s="12">
        <v>0</v>
      </c>
      <c r="AIY149" s="12">
        <v>0</v>
      </c>
      <c r="AIZ149" s="12">
        <v>0</v>
      </c>
      <c r="AJA149" s="12">
        <v>0</v>
      </c>
      <c r="AJB149" s="12">
        <v>0</v>
      </c>
      <c r="AJC149" s="12">
        <v>0</v>
      </c>
      <c r="AJD149" s="12">
        <v>0</v>
      </c>
      <c r="AJE149" s="12">
        <v>0</v>
      </c>
      <c r="AJF149" s="12">
        <v>0</v>
      </c>
      <c r="AJG149" s="12">
        <v>0</v>
      </c>
      <c r="AJH149" s="12">
        <v>0</v>
      </c>
      <c r="AJI149" s="12">
        <v>0</v>
      </c>
      <c r="AJJ149" s="12">
        <v>0</v>
      </c>
      <c r="AJK149" s="12">
        <v>0</v>
      </c>
      <c r="AJL149" s="12">
        <v>0</v>
      </c>
      <c r="AJM149" s="12">
        <v>0</v>
      </c>
      <c r="AJN149" s="12">
        <v>0</v>
      </c>
      <c r="AJO149" s="12">
        <v>0</v>
      </c>
      <c r="AJP149" s="12">
        <v>2.0794677605812176E-10</v>
      </c>
      <c r="AJQ149" s="12">
        <v>-1.0021092777350788E-8</v>
      </c>
      <c r="AJR149" s="12">
        <v>0</v>
      </c>
      <c r="AJS149" s="12">
        <v>0</v>
      </c>
      <c r="AJT149" s="12">
        <v>0</v>
      </c>
      <c r="AJU149" s="12">
        <v>0</v>
      </c>
      <c r="AJV149" s="12">
        <v>0</v>
      </c>
      <c r="AJW149" s="12">
        <v>0</v>
      </c>
      <c r="AJX149" s="12">
        <v>0</v>
      </c>
      <c r="AJY149" s="12">
        <v>0</v>
      </c>
      <c r="AJZ149" s="12">
        <v>0</v>
      </c>
      <c r="AKA149" s="12">
        <v>0</v>
      </c>
      <c r="AKB149" s="12">
        <v>0</v>
      </c>
      <c r="AKC149" s="12">
        <v>0</v>
      </c>
      <c r="AKD149" s="12">
        <v>0</v>
      </c>
      <c r="AKE149" s="12">
        <v>0</v>
      </c>
      <c r="AKF149" s="12">
        <v>0</v>
      </c>
      <c r="AKG149" s="12">
        <v>0</v>
      </c>
      <c r="AKH149" s="12">
        <v>0</v>
      </c>
      <c r="AKI149" s="12">
        <v>0</v>
      </c>
      <c r="AKJ149" s="12">
        <v>0</v>
      </c>
      <c r="AKK149" s="12">
        <v>0</v>
      </c>
      <c r="AKL149" s="12">
        <v>0</v>
      </c>
      <c r="AKM149" s="12">
        <v>0</v>
      </c>
      <c r="AKN149" s="12">
        <v>0</v>
      </c>
      <c r="AKO149" s="12">
        <v>0</v>
      </c>
      <c r="AKP149" s="12">
        <v>0</v>
      </c>
      <c r="AKQ149" s="12">
        <v>0</v>
      </c>
      <c r="AKR149" s="12">
        <v>0</v>
      </c>
      <c r="AKS149" s="12">
        <v>0</v>
      </c>
      <c r="AKT149" s="12">
        <v>0</v>
      </c>
      <c r="AKU149" s="12">
        <v>0</v>
      </c>
      <c r="AKV149" s="12">
        <v>0</v>
      </c>
      <c r="AKW149" s="12">
        <v>0</v>
      </c>
      <c r="AKX149" s="12">
        <v>0</v>
      </c>
      <c r="AKY149" s="12">
        <v>3.9437647732314097E-6</v>
      </c>
      <c r="AKZ149" s="12">
        <v>0</v>
      </c>
      <c r="ALA149" s="12">
        <v>0</v>
      </c>
      <c r="ALB149" s="12">
        <v>0</v>
      </c>
      <c r="ALC149" s="12">
        <v>-1.3122954104420309E-10</v>
      </c>
      <c r="ALD149" s="12">
        <v>0</v>
      </c>
      <c r="ALE149" s="12">
        <v>0</v>
      </c>
      <c r="ALF149" s="12">
        <v>0</v>
      </c>
      <c r="ALG149" s="12">
        <v>0</v>
      </c>
      <c r="ALH149" s="12">
        <v>0</v>
      </c>
      <c r="ALI149" s="12">
        <v>0</v>
      </c>
      <c r="ALJ149" s="12">
        <v>0</v>
      </c>
      <c r="ALK149" s="12">
        <v>0</v>
      </c>
      <c r="ALL149" s="12">
        <v>0</v>
      </c>
      <c r="ALM149" s="12">
        <v>0</v>
      </c>
      <c r="ALN149" s="12">
        <v>0</v>
      </c>
      <c r="ALO149" s="12">
        <v>0</v>
      </c>
      <c r="ALP149" s="12">
        <v>0</v>
      </c>
      <c r="ALQ149" s="12">
        <v>0</v>
      </c>
      <c r="ALR149" s="12">
        <v>0</v>
      </c>
      <c r="ALS149" s="12">
        <v>0</v>
      </c>
      <c r="ALT149" s="12">
        <v>0</v>
      </c>
      <c r="ALU149" s="12">
        <v>0</v>
      </c>
      <c r="ALV149" s="12">
        <v>0</v>
      </c>
      <c r="ALW149" s="12">
        <v>0</v>
      </c>
      <c r="ALX149" s="12">
        <v>0</v>
      </c>
      <c r="ALY149" s="12">
        <v>0</v>
      </c>
      <c r="ALZ149" s="12">
        <v>0</v>
      </c>
      <c r="AMA149" s="12">
        <v>0</v>
      </c>
      <c r="AMB149" s="12">
        <v>0</v>
      </c>
      <c r="AMC149" s="12">
        <v>0</v>
      </c>
      <c r="AMD149" s="12">
        <v>0</v>
      </c>
      <c r="AME149" s="12">
        <v>0</v>
      </c>
      <c r="AMF149" s="12">
        <v>0</v>
      </c>
      <c r="AMG149" s="12">
        <v>0</v>
      </c>
      <c r="AMH149" s="12">
        <v>0</v>
      </c>
      <c r="AMI149" s="12">
        <v>0</v>
      </c>
      <c r="AMJ149" s="12">
        <v>2.8834953874870833E-7</v>
      </c>
      <c r="AMK149" s="12">
        <v>0</v>
      </c>
      <c r="AML149" s="12">
        <v>0</v>
      </c>
      <c r="AMM149" s="12">
        <v>0</v>
      </c>
      <c r="AMN149" s="12">
        <v>0</v>
      </c>
      <c r="AMO149" s="12">
        <v>-8.5779169381546749E-6</v>
      </c>
      <c r="AMP149" s="12">
        <v>7.8467567910422101E-27</v>
      </c>
      <c r="AMQ149" s="12">
        <v>0</v>
      </c>
      <c r="AMR149" s="12">
        <v>0</v>
      </c>
      <c r="AMS149" s="12">
        <v>2.8133166289445129E-27</v>
      </c>
      <c r="AMT149" s="12">
        <v>0</v>
      </c>
      <c r="AMU149" s="12">
        <v>0</v>
      </c>
      <c r="AMV149" s="12">
        <v>0</v>
      </c>
      <c r="AMW149" s="12">
        <v>0</v>
      </c>
      <c r="AMX149" s="12">
        <v>0</v>
      </c>
      <c r="AMY149" s="12">
        <v>0</v>
      </c>
      <c r="AMZ149" s="12">
        <v>0</v>
      </c>
      <c r="ANA149" s="12">
        <v>0</v>
      </c>
      <c r="ANB149" s="12">
        <v>0</v>
      </c>
      <c r="ANC149" s="12">
        <v>0</v>
      </c>
      <c r="AND149" s="12">
        <v>0</v>
      </c>
      <c r="ANE149" s="12">
        <v>0</v>
      </c>
      <c r="ANF149" s="12">
        <v>0</v>
      </c>
      <c r="ANG149" s="12">
        <v>0</v>
      </c>
      <c r="ANH149" s="12">
        <v>0</v>
      </c>
      <c r="ANI149" s="12">
        <v>0</v>
      </c>
      <c r="ANJ149" s="12">
        <v>0</v>
      </c>
      <c r="ANK149" s="12">
        <v>0</v>
      </c>
      <c r="ANL149" s="12">
        <v>0</v>
      </c>
      <c r="ANM149" s="12">
        <v>0</v>
      </c>
      <c r="ANN149" s="12">
        <v>0</v>
      </c>
      <c r="ANO149" s="12">
        <v>0</v>
      </c>
      <c r="ANP149" s="12">
        <v>0</v>
      </c>
      <c r="ANQ149" s="12">
        <v>0</v>
      </c>
      <c r="ANR149" s="12">
        <v>0</v>
      </c>
      <c r="ANS149" s="12">
        <v>0</v>
      </c>
      <c r="ANT149" s="12">
        <v>0</v>
      </c>
      <c r="ANU149" s="12">
        <v>0</v>
      </c>
      <c r="ANV149" s="12">
        <v>3.9198526030891834E-8</v>
      </c>
      <c r="ANW149" s="12">
        <v>0</v>
      </c>
      <c r="ANX149" s="12">
        <v>0</v>
      </c>
      <c r="ANY149" s="12">
        <v>0</v>
      </c>
      <c r="ANZ149" s="12">
        <v>4.8349765339541493E-6</v>
      </c>
      <c r="AOA149" s="12">
        <v>-2.6926123984947596E-7</v>
      </c>
      <c r="AOB149" s="12">
        <v>8.9753746616491718E-9</v>
      </c>
      <c r="AOC149" s="12">
        <v>0</v>
      </c>
      <c r="AOD149" s="12">
        <v>6.2154210404011348E-11</v>
      </c>
      <c r="AOE149" s="12">
        <v>0</v>
      </c>
      <c r="AOF149" s="12">
        <v>0</v>
      </c>
      <c r="AOG149" s="12">
        <v>0</v>
      </c>
      <c r="AOH149" s="12">
        <v>0</v>
      </c>
      <c r="AOI149" s="12">
        <v>0</v>
      </c>
      <c r="AOJ149" s="12">
        <v>0</v>
      </c>
      <c r="AOK149" s="12">
        <v>0</v>
      </c>
      <c r="AOL149" s="12">
        <v>0</v>
      </c>
      <c r="AOM149" s="12">
        <v>0</v>
      </c>
      <c r="AON149" s="12">
        <v>0</v>
      </c>
      <c r="AOO149" s="12">
        <v>0</v>
      </c>
      <c r="AOP149" s="12">
        <v>0</v>
      </c>
      <c r="AOQ149" s="12">
        <v>0</v>
      </c>
      <c r="AOR149" s="12">
        <v>0</v>
      </c>
      <c r="AOS149" s="12">
        <v>0</v>
      </c>
      <c r="AOT149" s="12">
        <v>0</v>
      </c>
      <c r="AOU149" s="12">
        <v>0</v>
      </c>
      <c r="AOV149" s="12">
        <v>0</v>
      </c>
      <c r="AOW149" s="12">
        <v>0</v>
      </c>
      <c r="AOX149" s="12">
        <v>0</v>
      </c>
      <c r="AOY149" s="12">
        <v>0</v>
      </c>
      <c r="AOZ149" s="12">
        <v>0</v>
      </c>
      <c r="APA149" s="12">
        <v>0</v>
      </c>
      <c r="APB149" s="12">
        <v>0</v>
      </c>
      <c r="APC149" s="12">
        <v>0</v>
      </c>
      <c r="APD149" s="12">
        <v>0</v>
      </c>
      <c r="APE149" s="12">
        <v>0</v>
      </c>
      <c r="APF149" s="12">
        <v>0</v>
      </c>
      <c r="APG149" s="12">
        <v>0</v>
      </c>
      <c r="APH149" s="12">
        <v>0</v>
      </c>
      <c r="API149" s="12">
        <v>0</v>
      </c>
      <c r="APJ149" s="12">
        <v>0</v>
      </c>
      <c r="APK149" s="12">
        <v>0</v>
      </c>
      <c r="APL149" s="12">
        <v>2.6926123984947511E-7</v>
      </c>
      <c r="APM149" s="12">
        <v>-1.1144105751433648E-8</v>
      </c>
      <c r="APN149" s="12">
        <v>1.0018978791214477E-8</v>
      </c>
      <c r="APO149" s="12">
        <v>0</v>
      </c>
      <c r="APP149" s="12">
        <v>0</v>
      </c>
      <c r="APQ149" s="12">
        <v>0</v>
      </c>
      <c r="APR149" s="12">
        <v>0</v>
      </c>
      <c r="APS149" s="12">
        <v>0</v>
      </c>
      <c r="APT149" s="12">
        <v>0</v>
      </c>
      <c r="APU149" s="12">
        <v>0</v>
      </c>
      <c r="APV149" s="12">
        <v>0</v>
      </c>
      <c r="APW149" s="12">
        <v>0</v>
      </c>
      <c r="APX149" s="12">
        <v>0</v>
      </c>
      <c r="APY149" s="12">
        <v>0</v>
      </c>
      <c r="APZ149" s="12">
        <v>0</v>
      </c>
      <c r="AQA149" s="12">
        <v>0</v>
      </c>
      <c r="AQB149" s="12">
        <v>0</v>
      </c>
      <c r="AQC149" s="12">
        <v>0</v>
      </c>
      <c r="AQD149" s="12">
        <v>0</v>
      </c>
      <c r="AQE149" s="12">
        <v>0</v>
      </c>
      <c r="AQF149" s="12">
        <v>0</v>
      </c>
      <c r="AQG149" s="12">
        <v>0</v>
      </c>
      <c r="AQH149" s="12">
        <v>0</v>
      </c>
      <c r="AQI149" s="12">
        <v>0</v>
      </c>
      <c r="AQJ149" s="12">
        <v>0</v>
      </c>
      <c r="AQK149" s="12">
        <v>0</v>
      </c>
      <c r="AQL149" s="12">
        <v>0</v>
      </c>
      <c r="AQM149" s="12">
        <v>0</v>
      </c>
      <c r="AQN149" s="12">
        <v>0</v>
      </c>
      <c r="AQO149" s="12">
        <v>0</v>
      </c>
      <c r="AQP149" s="12">
        <v>0</v>
      </c>
      <c r="AQQ149" s="12">
        <v>0</v>
      </c>
      <c r="AQR149" s="12">
        <v>0</v>
      </c>
      <c r="AQS149" s="12">
        <v>0</v>
      </c>
      <c r="AQT149" s="12">
        <v>0</v>
      </c>
      <c r="AQU149" s="12">
        <v>0</v>
      </c>
      <c r="AQV149" s="12">
        <v>0</v>
      </c>
      <c r="AQW149" s="12">
        <v>0</v>
      </c>
      <c r="AQX149" s="12">
        <v>2.0794677605812176E-10</v>
      </c>
      <c r="AQY149" s="12">
        <v>-1.0021092777347612E-8</v>
      </c>
      <c r="AQZ149" s="12">
        <v>0</v>
      </c>
      <c r="ARA149" s="12">
        <v>0</v>
      </c>
      <c r="ARB149" s="12">
        <v>0</v>
      </c>
      <c r="ARC149" s="12">
        <v>0</v>
      </c>
      <c r="ARD149" s="12">
        <v>0</v>
      </c>
      <c r="ARE149" s="12">
        <v>0</v>
      </c>
      <c r="ARF149" s="12">
        <v>0</v>
      </c>
      <c r="ARG149" s="12">
        <v>0</v>
      </c>
      <c r="ARH149" s="12">
        <v>0</v>
      </c>
      <c r="ARI149" s="12">
        <v>0</v>
      </c>
      <c r="ARJ149" s="12">
        <v>0</v>
      </c>
      <c r="ARK149" s="12">
        <v>0</v>
      </c>
      <c r="ARL149" s="12">
        <v>0</v>
      </c>
      <c r="ARM149" s="12">
        <v>0</v>
      </c>
      <c r="ARN149" s="12">
        <v>0</v>
      </c>
      <c r="ARO149" s="12">
        <v>0</v>
      </c>
      <c r="ARP149" s="12">
        <v>0</v>
      </c>
      <c r="ARQ149" s="12">
        <v>0</v>
      </c>
      <c r="ARR149" s="12">
        <v>0</v>
      </c>
      <c r="ARS149" s="12">
        <v>0</v>
      </c>
      <c r="ART149" s="12">
        <v>0</v>
      </c>
      <c r="ARU149" s="12">
        <v>0</v>
      </c>
      <c r="ARV149" s="12">
        <v>0</v>
      </c>
      <c r="ARW149" s="12">
        <v>0</v>
      </c>
      <c r="ARX149" s="12">
        <v>0</v>
      </c>
      <c r="ARY149" s="12">
        <v>0</v>
      </c>
      <c r="ARZ149" s="12">
        <v>0</v>
      </c>
      <c r="ASA149" s="12">
        <v>0</v>
      </c>
      <c r="ASB149" s="12">
        <v>0</v>
      </c>
      <c r="ASC149" s="12">
        <v>0</v>
      </c>
      <c r="ASD149" s="12">
        <v>0</v>
      </c>
      <c r="ASE149" s="12">
        <v>0</v>
      </c>
      <c r="ASF149" s="12">
        <v>0</v>
      </c>
      <c r="ASG149" s="12">
        <v>3.2233176891344883E-6</v>
      </c>
      <c r="ASH149" s="12">
        <v>0</v>
      </c>
      <c r="ASI149" s="12">
        <v>0</v>
      </c>
      <c r="ASJ149" s="12">
        <v>0</v>
      </c>
      <c r="ASK149" s="12">
        <v>-6.2410098333082251E-11</v>
      </c>
      <c r="ASL149" s="12">
        <v>0</v>
      </c>
      <c r="ASM149" s="12">
        <v>0</v>
      </c>
      <c r="ASN149" s="12">
        <v>0</v>
      </c>
      <c r="ASO149" s="12">
        <v>0</v>
      </c>
      <c r="ASP149" s="12">
        <v>0</v>
      </c>
      <c r="ASQ149" s="12">
        <v>0</v>
      </c>
      <c r="ASR149" s="12">
        <v>0</v>
      </c>
      <c r="ASS149" s="12">
        <v>0</v>
      </c>
      <c r="AST149" s="12">
        <v>0</v>
      </c>
      <c r="ASU149" s="12">
        <v>0</v>
      </c>
      <c r="ASV149" s="12">
        <v>0</v>
      </c>
      <c r="ASW149" s="12">
        <v>0</v>
      </c>
      <c r="ASX149" s="12">
        <v>0</v>
      </c>
      <c r="ASY149" s="12">
        <v>0</v>
      </c>
      <c r="ASZ149" s="12">
        <v>0</v>
      </c>
      <c r="ATA149" s="12">
        <v>0</v>
      </c>
      <c r="ATB149" s="12">
        <v>0</v>
      </c>
      <c r="ATC149" s="12">
        <v>0</v>
      </c>
      <c r="ATD149" s="12">
        <v>0</v>
      </c>
      <c r="ATE149" s="12">
        <v>0</v>
      </c>
      <c r="ATF149" s="12">
        <v>0</v>
      </c>
      <c r="ATG149" s="12">
        <v>0</v>
      </c>
      <c r="ATH149" s="12">
        <v>0</v>
      </c>
      <c r="ATI149" s="12">
        <v>0</v>
      </c>
      <c r="ATJ149" s="12">
        <v>0</v>
      </c>
      <c r="ATK149" s="12">
        <v>0</v>
      </c>
      <c r="ATL149" s="12">
        <v>0</v>
      </c>
      <c r="ATM149" s="12">
        <v>4.9943605145181346E-7</v>
      </c>
      <c r="ATN149" s="12">
        <v>0</v>
      </c>
      <c r="ATO149" s="12">
        <v>0</v>
      </c>
      <c r="ATP149" s="12">
        <v>0</v>
      </c>
      <c r="ATQ149" s="12">
        <v>0</v>
      </c>
      <c r="ATR149" s="12">
        <v>0</v>
      </c>
      <c r="ATS149" s="12">
        <v>0</v>
      </c>
      <c r="ATT149" s="12">
        <v>0</v>
      </c>
      <c r="ATU149" s="12">
        <v>0</v>
      </c>
      <c r="ATV149" s="12">
        <v>0</v>
      </c>
      <c r="ATW149" s="12">
        <v>-8.4122738683922114E-6</v>
      </c>
      <c r="ATX149" s="12">
        <v>5.5999085581008748E-25</v>
      </c>
      <c r="ATY149" s="12">
        <v>0</v>
      </c>
      <c r="ATZ149" s="12">
        <v>0</v>
      </c>
      <c r="AUA149" s="12">
        <v>2.0077353689533422E-25</v>
      </c>
      <c r="AUB149" s="12">
        <v>0</v>
      </c>
      <c r="AUC149" s="12">
        <v>0</v>
      </c>
      <c r="AUD149" s="12">
        <v>0</v>
      </c>
      <c r="AUE149" s="12">
        <v>0</v>
      </c>
      <c r="AUF149" s="12">
        <v>0</v>
      </c>
      <c r="AUG149" s="12">
        <v>0</v>
      </c>
      <c r="AUH149" s="12">
        <v>0</v>
      </c>
      <c r="AUI149" s="12">
        <v>0</v>
      </c>
      <c r="AUJ149" s="12">
        <v>0</v>
      </c>
      <c r="AUK149" s="12">
        <v>0</v>
      </c>
      <c r="AUL149" s="12">
        <v>0</v>
      </c>
      <c r="AUM149" s="12">
        <v>0</v>
      </c>
      <c r="AUN149" s="12">
        <v>0</v>
      </c>
      <c r="AUO149" s="12">
        <v>0</v>
      </c>
      <c r="AUP149" s="12">
        <v>0</v>
      </c>
      <c r="AUQ149" s="12">
        <v>0</v>
      </c>
      <c r="AUR149" s="12">
        <v>0</v>
      </c>
      <c r="AUS149" s="12">
        <v>0</v>
      </c>
      <c r="AUT149" s="12">
        <v>0</v>
      </c>
      <c r="AUU149" s="12">
        <v>0</v>
      </c>
      <c r="AUV149" s="12">
        <v>0</v>
      </c>
      <c r="AUW149" s="12">
        <v>0</v>
      </c>
      <c r="AUX149" s="12">
        <v>0</v>
      </c>
      <c r="AUY149" s="12">
        <v>0</v>
      </c>
      <c r="AUZ149" s="12">
        <v>0</v>
      </c>
      <c r="AVA149" s="12">
        <v>0</v>
      </c>
      <c r="AVB149" s="12">
        <v>0</v>
      </c>
      <c r="AVC149" s="12">
        <v>0</v>
      </c>
      <c r="AVD149" s="12">
        <v>0</v>
      </c>
      <c r="AVE149" s="12">
        <v>0</v>
      </c>
      <c r="AVF149" s="12">
        <v>0</v>
      </c>
      <c r="AVG149" s="12">
        <v>0</v>
      </c>
      <c r="AVH149" s="12">
        <v>5.6784803087244241E-6</v>
      </c>
      <c r="AVI149" s="12">
        <v>-2.4405115581587148E-7</v>
      </c>
      <c r="AVJ149" s="12">
        <v>7.5748144375595357E-9</v>
      </c>
      <c r="AVK149" s="12">
        <v>0</v>
      </c>
      <c r="AVL149" s="12">
        <v>2.2165818075749385E-10</v>
      </c>
      <c r="AVM149" s="12">
        <v>0</v>
      </c>
      <c r="AVN149" s="12">
        <v>0</v>
      </c>
      <c r="AVO149" s="12">
        <v>0</v>
      </c>
      <c r="AVP149" s="12">
        <v>0</v>
      </c>
      <c r="AVQ149" s="12">
        <v>0</v>
      </c>
      <c r="AVR149" s="12">
        <v>0</v>
      </c>
      <c r="AVS149" s="12">
        <v>0</v>
      </c>
      <c r="AVT149" s="12">
        <v>0</v>
      </c>
      <c r="AVU149" s="12">
        <v>0</v>
      </c>
      <c r="AVV149" s="12">
        <v>0</v>
      </c>
      <c r="AVW149" s="12">
        <v>0</v>
      </c>
      <c r="AVX149" s="12">
        <v>0</v>
      </c>
      <c r="AVY149" s="12">
        <v>0</v>
      </c>
      <c r="AVZ149" s="12">
        <v>0</v>
      </c>
      <c r="AWA149" s="12">
        <v>0</v>
      </c>
      <c r="AWB149" s="12">
        <v>0</v>
      </c>
      <c r="AWC149" s="12">
        <v>0</v>
      </c>
      <c r="AWD149" s="12">
        <v>0</v>
      </c>
      <c r="AWE149" s="12">
        <v>0</v>
      </c>
      <c r="AWF149" s="12">
        <v>0</v>
      </c>
      <c r="AWG149" s="12">
        <v>0</v>
      </c>
      <c r="AWH149" s="12">
        <v>0</v>
      </c>
      <c r="AWI149" s="12">
        <v>0</v>
      </c>
      <c r="AWJ149" s="12">
        <v>0</v>
      </c>
      <c r="AWK149" s="12">
        <v>1.3066175343630613E-9</v>
      </c>
      <c r="AWL149" s="12">
        <v>0</v>
      </c>
      <c r="AWM149" s="12">
        <v>0</v>
      </c>
      <c r="AWN149" s="12">
        <v>0</v>
      </c>
      <c r="AWO149" s="12">
        <v>0</v>
      </c>
      <c r="AWP149" s="12">
        <v>0</v>
      </c>
      <c r="AWQ149" s="12">
        <v>0</v>
      </c>
      <c r="AWR149" s="12">
        <v>0</v>
      </c>
      <c r="AWS149" s="12">
        <v>0</v>
      </c>
      <c r="AWT149" s="12">
        <v>2.2724443312678606E-7</v>
      </c>
      <c r="AWU149" s="12">
        <v>-7.7827612136274508E-9</v>
      </c>
      <c r="AWV149" s="12">
        <v>1.0018978791214477E-8</v>
      </c>
      <c r="AWW149" s="12">
        <v>0</v>
      </c>
      <c r="AWX149" s="12">
        <v>0</v>
      </c>
      <c r="AWY149" s="12">
        <v>0</v>
      </c>
      <c r="AWZ149" s="12">
        <v>0</v>
      </c>
      <c r="AXA149" s="12">
        <v>0</v>
      </c>
      <c r="AXB149" s="12">
        <v>0</v>
      </c>
      <c r="AXC149" s="12">
        <v>0</v>
      </c>
      <c r="AXD149" s="12">
        <v>0</v>
      </c>
      <c r="AXE149" s="12">
        <v>0</v>
      </c>
      <c r="AXF149" s="12">
        <v>0</v>
      </c>
      <c r="AXG149" s="12">
        <v>0</v>
      </c>
      <c r="AXH149" s="12">
        <v>0</v>
      </c>
      <c r="AXI149" s="12">
        <v>0</v>
      </c>
      <c r="AXJ149" s="12">
        <v>0</v>
      </c>
      <c r="AXK149" s="12">
        <v>0</v>
      </c>
      <c r="AXL149" s="12">
        <v>0</v>
      </c>
      <c r="AXM149" s="12">
        <v>0</v>
      </c>
      <c r="AXN149" s="12">
        <v>0</v>
      </c>
      <c r="AXO149" s="12">
        <v>0</v>
      </c>
      <c r="AXP149" s="12">
        <v>0</v>
      </c>
      <c r="AXQ149" s="12">
        <v>0</v>
      </c>
      <c r="AXR149" s="12">
        <v>0</v>
      </c>
      <c r="AXS149" s="12">
        <v>0</v>
      </c>
      <c r="AXT149" s="12">
        <v>0</v>
      </c>
      <c r="AXU149" s="12">
        <v>0</v>
      </c>
      <c r="AXV149" s="12">
        <v>0</v>
      </c>
      <c r="AXW149" s="12">
        <v>0</v>
      </c>
      <c r="AXX149" s="12">
        <v>0</v>
      </c>
      <c r="AXY149" s="12">
        <v>0</v>
      </c>
      <c r="AXZ149" s="12">
        <v>0</v>
      </c>
      <c r="AYA149" s="12">
        <v>0</v>
      </c>
      <c r="AYB149" s="12">
        <v>0</v>
      </c>
      <c r="AYC149" s="12">
        <v>0</v>
      </c>
      <c r="AYD149" s="12">
        <v>0</v>
      </c>
      <c r="AYE149" s="12">
        <v>0</v>
      </c>
      <c r="AYF149" s="12">
        <v>2.0794677605812176E-10</v>
      </c>
      <c r="AYG149" s="12">
        <v>-1.0021092777356727E-8</v>
      </c>
      <c r="AYH149" s="12">
        <v>0</v>
      </c>
      <c r="AYI149" s="12">
        <v>0</v>
      </c>
      <c r="AYJ149" s="12">
        <v>0</v>
      </c>
      <c r="AYK149" s="12">
        <v>0</v>
      </c>
      <c r="AYL149" s="12">
        <v>0</v>
      </c>
      <c r="AYM149" s="12">
        <v>0</v>
      </c>
      <c r="AYN149" s="12">
        <v>0</v>
      </c>
      <c r="AYO149" s="12">
        <v>0</v>
      </c>
      <c r="AYP149" s="12">
        <v>0</v>
      </c>
      <c r="AYQ149" s="12">
        <v>0</v>
      </c>
      <c r="AYR149" s="12">
        <v>0</v>
      </c>
      <c r="AYS149" s="12">
        <v>0</v>
      </c>
      <c r="AYT149" s="12">
        <v>0</v>
      </c>
      <c r="AYU149" s="12">
        <v>0</v>
      </c>
      <c r="AYV149" s="12">
        <v>0</v>
      </c>
      <c r="AYW149" s="12">
        <v>0</v>
      </c>
      <c r="AYX149" s="12">
        <v>0</v>
      </c>
      <c r="AYY149" s="12">
        <v>0</v>
      </c>
      <c r="AYZ149" s="12">
        <v>0</v>
      </c>
      <c r="AZA149" s="12">
        <v>0</v>
      </c>
      <c r="AZB149" s="12">
        <v>0</v>
      </c>
      <c r="AZC149" s="12">
        <v>0</v>
      </c>
      <c r="AZD149" s="12">
        <v>0</v>
      </c>
      <c r="AZE149" s="12">
        <v>0</v>
      </c>
      <c r="AZF149" s="12">
        <v>0</v>
      </c>
      <c r="AZG149" s="12">
        <v>0</v>
      </c>
      <c r="AZH149" s="12">
        <v>0</v>
      </c>
      <c r="AZI149" s="12">
        <v>0</v>
      </c>
      <c r="AZJ149" s="12">
        <v>0</v>
      </c>
      <c r="AZK149" s="12">
        <v>0</v>
      </c>
      <c r="AZL149" s="12">
        <v>0</v>
      </c>
      <c r="AZM149" s="12">
        <v>0</v>
      </c>
      <c r="AZN149" s="12">
        <v>0</v>
      </c>
      <c r="AZO149" s="12">
        <v>2.4336344177120236E-6</v>
      </c>
      <c r="AZP149" s="12">
        <v>0</v>
      </c>
      <c r="AZQ149" s="12">
        <v>0</v>
      </c>
      <c r="AZR149" s="12">
        <v>0</v>
      </c>
      <c r="AZS149" s="12">
        <v>-2.2298879799406654E-10</v>
      </c>
      <c r="AZT149" s="13">
        <v>16289300362.435705</v>
      </c>
      <c r="AZU149" s="13">
        <v>6344694.8290419877</v>
      </c>
      <c r="AZV149" s="13">
        <v>1472000</v>
      </c>
      <c r="AZW149" s="13">
        <v>41720.398086220019</v>
      </c>
      <c r="AZX149" s="13">
        <v>204007577253.60849</v>
      </c>
      <c r="AZY149" s="13">
        <v>2.1999999999999999E-10</v>
      </c>
      <c r="AZZ149" s="13">
        <v>167191072.44177878</v>
      </c>
      <c r="BAA149" s="13">
        <v>1E-13</v>
      </c>
      <c r="BAB149" s="13">
        <v>2880191.6735878275</v>
      </c>
      <c r="BAC149" s="13">
        <v>2.9999999999999999E-16</v>
      </c>
      <c r="BAD149" s="13">
        <v>1.1E-13</v>
      </c>
      <c r="BAE149" s="13">
        <v>7920000</v>
      </c>
      <c r="BAF149" s="13">
        <v>6380000</v>
      </c>
      <c r="BAG149" s="13">
        <v>9078077895651146</v>
      </c>
      <c r="BAH149" s="13">
        <v>1058313750000</v>
      </c>
      <c r="BAI149" s="13">
        <v>236495028583.05655</v>
      </c>
      <c r="BAJ149" s="13">
        <v>846607000000000.13</v>
      </c>
      <c r="BAK149" s="13">
        <v>8888123368.8952103</v>
      </c>
      <c r="BAL149" s="13">
        <v>77101537496.279449</v>
      </c>
      <c r="BAM149" s="13">
        <v>57148942500</v>
      </c>
      <c r="BAN149" s="13">
        <v>507990600000</v>
      </c>
      <c r="BAO149" s="13">
        <v>21166275000</v>
      </c>
      <c r="BAP149" s="13">
        <v>7.653349E+16</v>
      </c>
      <c r="BAQ149" s="13">
        <v>3826674500000000</v>
      </c>
      <c r="BAR149" s="13">
        <v>1.14800235E+17</v>
      </c>
      <c r="BAS149" s="13">
        <v>1148002350000</v>
      </c>
      <c r="BAT149" s="13">
        <v>1913337250000</v>
      </c>
      <c r="BAU149" s="13">
        <v>4.25E+16</v>
      </c>
      <c r="BAV149" s="13">
        <v>2550000000000000</v>
      </c>
      <c r="BAW149" s="13">
        <v>7.65E+16</v>
      </c>
      <c r="BAX149" s="13">
        <v>765000000000</v>
      </c>
      <c r="BAY149" s="13">
        <v>850000000000</v>
      </c>
      <c r="BAZ149" s="13">
        <v>1.275E+17</v>
      </c>
      <c r="BBA149" s="13">
        <v>8924999999999999</v>
      </c>
      <c r="BBB149" s="13">
        <v>2.6774999999999997E+17</v>
      </c>
      <c r="BBC149" s="13">
        <v>2677500000000</v>
      </c>
      <c r="BBD149" s="13">
        <v>1912500000000.0005</v>
      </c>
      <c r="BBE149" s="14">
        <v>4.9567928351890531</v>
      </c>
      <c r="BBF149" s="14">
        <v>3.1664975841245981</v>
      </c>
      <c r="BBG149" s="14">
        <v>2.0314909499196379</v>
      </c>
      <c r="BBH149" s="14">
        <v>2623.2101079241706</v>
      </c>
      <c r="BBI149" s="13">
        <v>539.66703176754299</v>
      </c>
      <c r="BBJ149" s="13">
        <v>2538.8959030978945</v>
      </c>
      <c r="BBK149" s="13">
        <v>3424.7950554454701</v>
      </c>
      <c r="BBL149" s="13">
        <v>842.5399128198161</v>
      </c>
      <c r="BBM149" s="13">
        <v>467219.3786985047</v>
      </c>
      <c r="BBN149" s="13">
        <v>48293.974558301103</v>
      </c>
      <c r="BBO149" s="15">
        <v>1018.0812726522315</v>
      </c>
      <c r="BBP149" s="15">
        <v>927.30716933458405</v>
      </c>
      <c r="BBQ149" s="15">
        <v>1072.2616276611298</v>
      </c>
      <c r="BBR149" s="14">
        <v>11.910508652632799</v>
      </c>
      <c r="BBS149" s="14">
        <v>12.927921868962105</v>
      </c>
      <c r="BBT149" s="14">
        <v>10.306055710525595</v>
      </c>
      <c r="BBU149" s="15">
        <v>12.105213042547838</v>
      </c>
      <c r="BBV149" s="15">
        <v>15.310532271857834</v>
      </c>
      <c r="BBW149" s="15">
        <v>14.631659051386507</v>
      </c>
      <c r="BBX149" s="15">
        <v>646.45038250615926</v>
      </c>
      <c r="BBY149" s="15">
        <v>593.87102187633434</v>
      </c>
      <c r="BBZ149" s="15">
        <v>537.04090360811676</v>
      </c>
      <c r="BCA149" s="14">
        <v>3.2594061004859389</v>
      </c>
      <c r="BCB149" s="14">
        <v>0.84858787316114981</v>
      </c>
      <c r="BCC149" s="14">
        <v>0.33198558414853829</v>
      </c>
      <c r="BCD149" s="14">
        <v>4.4285177001293266E-2</v>
      </c>
      <c r="BCE149" s="14">
        <v>51.627411187066954</v>
      </c>
      <c r="BCF149" s="14">
        <v>0.1047640786042837</v>
      </c>
      <c r="BCG149" s="14">
        <v>1.5149493232978133E-2</v>
      </c>
      <c r="BCH149" s="14">
        <v>4.432130857566665E-4</v>
      </c>
      <c r="BCI149" s="14">
        <v>23172.47830097167</v>
      </c>
      <c r="BCJ149" s="14">
        <v>6.1264526832974383E-6</v>
      </c>
      <c r="BCK149" s="14">
        <v>8.3161247731537991</v>
      </c>
      <c r="BCL149" s="14">
        <v>3.3594846988487435E-6</v>
      </c>
      <c r="BCM149" s="14">
        <v>3.7049548931520645E-8</v>
      </c>
      <c r="BCN149" s="14">
        <v>2.7100395294682708E-2</v>
      </c>
      <c r="BCO149" s="14">
        <v>0.29132074167881428</v>
      </c>
      <c r="BCP149" s="14">
        <v>0.31199816310500483</v>
      </c>
      <c r="BCQ149" s="14">
        <v>5.4549084727042185</v>
      </c>
      <c r="BCR149" s="14">
        <v>0.34416840954932737</v>
      </c>
      <c r="BCS149" s="14">
        <v>0.1942878980008669</v>
      </c>
      <c r="BCT149" s="14">
        <v>0.27066839015506683</v>
      </c>
      <c r="BCU149" s="14">
        <v>0.58192837462301372</v>
      </c>
      <c r="BCV149" s="14">
        <v>6.390428141606011E-2</v>
      </c>
      <c r="BCW149" s="14">
        <v>93.059748182471907</v>
      </c>
      <c r="BCX149" s="14">
        <v>0.14719392733572864</v>
      </c>
      <c r="BCY149" s="14">
        <v>0.12398264313508685</v>
      </c>
      <c r="BCZ149" s="14">
        <v>0.15090387734505528</v>
      </c>
      <c r="BDA149" s="14">
        <v>0.12003817339413907</v>
      </c>
      <c r="BDB149" s="14">
        <v>4.342261900980745E-4</v>
      </c>
      <c r="BDC149" s="14">
        <v>15554.008710571097</v>
      </c>
      <c r="BDD149" s="14">
        <v>2.5379462819606968E-5</v>
      </c>
      <c r="BDE149" s="14">
        <v>8.3788927726366005</v>
      </c>
      <c r="BDF149" s="14">
        <v>5.4924378793097125E-6</v>
      </c>
      <c r="BDG149" s="14">
        <v>2.0981037069501283E-8</v>
      </c>
      <c r="BDH149" s="14">
        <v>1.3239028132593365E-2</v>
      </c>
      <c r="BDI149" s="14">
        <v>2.6748649044684589E-2</v>
      </c>
      <c r="BDJ149" s="14">
        <v>2.9142385588763874E-2</v>
      </c>
      <c r="BDK149" s="14">
        <v>0.37449984464884201</v>
      </c>
      <c r="BDL149" s="14">
        <v>0.43452680750154016</v>
      </c>
      <c r="BDM149" s="14">
        <v>0.13328818058385941</v>
      </c>
      <c r="BDN149" s="14">
        <v>0.28922720309122796</v>
      </c>
      <c r="BDO149" s="14">
        <v>0.3153990384940546</v>
      </c>
      <c r="BDP149" s="14">
        <v>0.21923142549773922</v>
      </c>
      <c r="BDQ149" s="14">
        <v>7.6348929167187896</v>
      </c>
      <c r="BDR149" s="14">
        <v>1.8214245215614668</v>
      </c>
      <c r="BDS149" s="14">
        <v>0.3301617631520144</v>
      </c>
      <c r="BDT149" s="14">
        <v>9.3942301581466214E-2</v>
      </c>
      <c r="BDU149" s="14">
        <v>0.15090180348462323</v>
      </c>
      <c r="BDV149" s="14">
        <v>0.87471211500202184</v>
      </c>
      <c r="BDW149" s="14">
        <v>5.330266648975289E-2</v>
      </c>
      <c r="BDX149" s="14">
        <v>9.7317868398212752</v>
      </c>
      <c r="BDY149" s="14">
        <v>6.7838568272578587E-2</v>
      </c>
      <c r="BDZ149" s="14">
        <v>3.4059315539321147</v>
      </c>
      <c r="BEA149" s="14">
        <v>1.3633876616516914E-2</v>
      </c>
      <c r="BEB149" s="14">
        <v>0.1047227651958617</v>
      </c>
      <c r="BEC149" s="14">
        <v>7.0782992836584596E-2</v>
      </c>
      <c r="BED149" s="14">
        <v>5.9897813837853239E-2</v>
      </c>
      <c r="BEE149" s="14">
        <v>4.972634105314435E-2</v>
      </c>
      <c r="BEF149" s="14">
        <v>7.2978809714657528E-4</v>
      </c>
      <c r="BEG149" s="14">
        <v>12511.098648602103</v>
      </c>
      <c r="BEH149" s="14">
        <v>1.3976951464032087E-5</v>
      </c>
      <c r="BEI149" s="14">
        <v>6.5641658204636446</v>
      </c>
      <c r="BEJ149" s="14">
        <v>0.87926276927215674</v>
      </c>
      <c r="BEK149" s="14">
        <v>2.6039587994890524E-6</v>
      </c>
      <c r="BEL149" s="14">
        <v>4.7796884061944423E-8</v>
      </c>
      <c r="BEM149" s="14">
        <v>2.0300784532212512E-2</v>
      </c>
      <c r="BEN149" s="14">
        <v>3.1905877109822685E-2</v>
      </c>
      <c r="BEO149" s="14">
        <v>5.7834574279552672E-2</v>
      </c>
      <c r="BEP149" s="14">
        <v>0.29252845537873395</v>
      </c>
      <c r="BEQ149" s="14">
        <v>0.20166366787747111</v>
      </c>
      <c r="BER149" s="14">
        <v>0.32997056068828301</v>
      </c>
      <c r="BES149" s="14">
        <v>0.16874866845792488</v>
      </c>
      <c r="BET149" s="14">
        <v>0.30301177526235679</v>
      </c>
      <c r="BEU149" s="26">
        <v>0.30743506014143274</v>
      </c>
    </row>
    <row r="150" spans="2:1503" outlineLevel="1" x14ac:dyDescent="0.35">
      <c r="B150" s="18">
        <v>141</v>
      </c>
      <c r="C150" s="11">
        <v>0</v>
      </c>
      <c r="D150" s="12">
        <v>0</v>
      </c>
      <c r="E150" s="12">
        <v>0</v>
      </c>
      <c r="F150" s="12">
        <v>0</v>
      </c>
      <c r="G150" s="12">
        <v>2.1332616407611723E-5</v>
      </c>
      <c r="H150" s="12">
        <v>0</v>
      </c>
      <c r="I150" s="12">
        <v>0</v>
      </c>
      <c r="J150" s="12">
        <v>0</v>
      </c>
      <c r="K150" s="12">
        <v>0</v>
      </c>
      <c r="L150" s="12">
        <v>0</v>
      </c>
      <c r="M150" s="12">
        <v>0</v>
      </c>
      <c r="N150" s="12">
        <v>0</v>
      </c>
      <c r="O150" s="12">
        <v>-4.0704070261464085E-11</v>
      </c>
      <c r="P150" s="12">
        <v>0</v>
      </c>
      <c r="Q150" s="12">
        <v>0</v>
      </c>
      <c r="R150" s="12">
        <v>0</v>
      </c>
      <c r="S150" s="12">
        <v>0</v>
      </c>
      <c r="T150" s="12">
        <v>0</v>
      </c>
      <c r="U150" s="12">
        <v>0</v>
      </c>
      <c r="V150" s="12">
        <v>0</v>
      </c>
      <c r="W150" s="12">
        <v>0</v>
      </c>
      <c r="X150" s="12">
        <v>0</v>
      </c>
      <c r="Y150" s="12">
        <v>0</v>
      </c>
      <c r="Z150" s="12">
        <v>0</v>
      </c>
      <c r="AA150" s="12">
        <v>0</v>
      </c>
      <c r="AB150" s="12">
        <v>0</v>
      </c>
      <c r="AC150" s="12">
        <v>0</v>
      </c>
      <c r="AD150" s="12">
        <v>0</v>
      </c>
      <c r="AE150" s="12">
        <v>0</v>
      </c>
      <c r="AF150" s="12">
        <v>0</v>
      </c>
      <c r="AG150" s="12">
        <v>0</v>
      </c>
      <c r="AH150" s="12">
        <v>0</v>
      </c>
      <c r="AI150" s="12">
        <v>0</v>
      </c>
      <c r="AJ150" s="12">
        <v>0</v>
      </c>
      <c r="AK150" s="12">
        <v>0</v>
      </c>
      <c r="AL150" s="12">
        <v>0</v>
      </c>
      <c r="AM150" s="12">
        <v>0</v>
      </c>
      <c r="AN150" s="12">
        <v>0</v>
      </c>
      <c r="AO150" s="12">
        <v>0</v>
      </c>
      <c r="AP150" s="12">
        <v>0</v>
      </c>
      <c r="AQ150" s="12">
        <v>0</v>
      </c>
      <c r="AR150" s="12">
        <v>5.03083899144354E-4</v>
      </c>
      <c r="AS150" s="12">
        <v>0</v>
      </c>
      <c r="AT150" s="12">
        <v>0</v>
      </c>
      <c r="AU150" s="12">
        <v>0</v>
      </c>
      <c r="AV150" s="12">
        <v>0</v>
      </c>
      <c r="AW150" s="12">
        <v>0</v>
      </c>
      <c r="AX150" s="12">
        <v>0</v>
      </c>
      <c r="AY150" s="12">
        <v>0</v>
      </c>
      <c r="AZ150" s="12">
        <v>0</v>
      </c>
      <c r="BA150" s="12">
        <v>-1.0968662894328204E-5</v>
      </c>
      <c r="BB150" s="12">
        <v>4.2486038178794545E-25</v>
      </c>
      <c r="BC150" s="12">
        <v>4.4720416878649496E-24</v>
      </c>
      <c r="BD150" s="12">
        <v>2.1207969872663888E-25</v>
      </c>
      <c r="BE150" s="12">
        <v>0</v>
      </c>
      <c r="BF150" s="12">
        <v>0</v>
      </c>
      <c r="BG150" s="12">
        <v>7.3071752932688891E-27</v>
      </c>
      <c r="BH150" s="12">
        <v>3.3251610552225526E-27</v>
      </c>
      <c r="BI150" s="12">
        <v>7.3071752932688891E-27</v>
      </c>
      <c r="BJ150" s="12">
        <v>2.9960675335234415E-7</v>
      </c>
      <c r="BK150" s="12">
        <v>0</v>
      </c>
      <c r="BL150" s="12">
        <v>0</v>
      </c>
      <c r="BM150" s="12">
        <v>0</v>
      </c>
      <c r="BN150" s="12">
        <v>0</v>
      </c>
      <c r="BO150" s="12">
        <v>0</v>
      </c>
      <c r="BP150" s="12">
        <v>0</v>
      </c>
      <c r="BQ150" s="12">
        <v>0</v>
      </c>
      <c r="BR150" s="12">
        <v>0</v>
      </c>
      <c r="BS150" s="12">
        <v>0</v>
      </c>
      <c r="BT150" s="12">
        <v>0</v>
      </c>
      <c r="BU150" s="12">
        <v>0</v>
      </c>
      <c r="BV150" s="12">
        <v>0</v>
      </c>
      <c r="BW150" s="12">
        <v>0</v>
      </c>
      <c r="BX150" s="12">
        <v>0</v>
      </c>
      <c r="BY150" s="12">
        <v>0</v>
      </c>
      <c r="BZ150" s="12">
        <v>0</v>
      </c>
      <c r="CA150" s="12">
        <v>0</v>
      </c>
      <c r="CB150" s="12">
        <v>0</v>
      </c>
      <c r="CC150" s="12">
        <v>0</v>
      </c>
      <c r="CD150" s="12">
        <v>0</v>
      </c>
      <c r="CE150" s="12">
        <v>0</v>
      </c>
      <c r="CF150" s="12">
        <v>0</v>
      </c>
      <c r="CG150" s="12">
        <v>0</v>
      </c>
      <c r="CH150" s="12">
        <v>0</v>
      </c>
      <c r="CI150" s="12">
        <v>0</v>
      </c>
      <c r="CJ150" s="12">
        <v>0</v>
      </c>
      <c r="CK150" s="12">
        <v>0</v>
      </c>
      <c r="CL150" s="12">
        <v>9.1529689494944886E-9</v>
      </c>
      <c r="CM150" s="12">
        <v>-3.0953124383608881E-9</v>
      </c>
      <c r="CN150" s="12">
        <v>0</v>
      </c>
      <c r="CO150" s="12">
        <v>0</v>
      </c>
      <c r="CP150" s="12">
        <v>0</v>
      </c>
      <c r="CQ150" s="12">
        <v>0</v>
      </c>
      <c r="CR150" s="12">
        <v>0</v>
      </c>
      <c r="CS150" s="12">
        <v>0</v>
      </c>
      <c r="CT150" s="12">
        <v>0</v>
      </c>
      <c r="CU150" s="12">
        <v>0</v>
      </c>
      <c r="CV150" s="12">
        <v>0</v>
      </c>
      <c r="CW150" s="12">
        <v>0</v>
      </c>
      <c r="CX150" s="12">
        <v>0</v>
      </c>
      <c r="CY150" s="12">
        <v>0</v>
      </c>
      <c r="CZ150" s="12">
        <v>0</v>
      </c>
      <c r="DA150" s="12">
        <v>0</v>
      </c>
      <c r="DB150" s="12">
        <v>0</v>
      </c>
      <c r="DC150" s="12">
        <v>0</v>
      </c>
      <c r="DD150" s="12">
        <v>0</v>
      </c>
      <c r="DE150" s="12">
        <v>0</v>
      </c>
      <c r="DF150" s="12">
        <v>0</v>
      </c>
      <c r="DG150" s="12">
        <v>0</v>
      </c>
      <c r="DH150" s="12">
        <v>0</v>
      </c>
      <c r="DI150" s="12">
        <v>0</v>
      </c>
      <c r="DJ150" s="12">
        <v>0</v>
      </c>
      <c r="DK150" s="12">
        <v>0</v>
      </c>
      <c r="DL150" s="12">
        <v>0</v>
      </c>
      <c r="DM150" s="12">
        <v>0</v>
      </c>
      <c r="DN150" s="12">
        <v>0</v>
      </c>
      <c r="DO150" s="12">
        <v>0</v>
      </c>
      <c r="DP150" s="12">
        <v>0</v>
      </c>
      <c r="DQ150" s="12">
        <v>0</v>
      </c>
      <c r="DR150" s="12">
        <v>0</v>
      </c>
      <c r="DS150" s="12">
        <v>0</v>
      </c>
      <c r="DT150" s="12">
        <v>0</v>
      </c>
      <c r="DU150" s="12">
        <v>0</v>
      </c>
      <c r="DV150" s="12">
        <v>0</v>
      </c>
      <c r="DW150" s="12">
        <v>1.0068265844443937E-7</v>
      </c>
      <c r="DX150" s="12">
        <v>3.0953124383561025E-9</v>
      </c>
      <c r="DY150" s="12">
        <v>-5.6735633293127191E-7</v>
      </c>
      <c r="DZ150" s="12">
        <v>0</v>
      </c>
      <c r="EA150" s="12">
        <v>1.8979335284737022E-8</v>
      </c>
      <c r="EB150" s="12">
        <v>0</v>
      </c>
      <c r="EC150" s="12">
        <v>1.812781200986515E-11</v>
      </c>
      <c r="ED150" s="12">
        <v>2.4890062605517584E-11</v>
      </c>
      <c r="EE150" s="12">
        <v>2.4732196620710746E-10</v>
      </c>
      <c r="EF150" s="12">
        <v>0</v>
      </c>
      <c r="EG150" s="12">
        <v>0</v>
      </c>
      <c r="EH150" s="12">
        <v>0</v>
      </c>
      <c r="EI150" s="12">
        <v>0</v>
      </c>
      <c r="EJ150" s="12">
        <v>0</v>
      </c>
      <c r="EK150" s="12">
        <v>0</v>
      </c>
      <c r="EL150" s="12">
        <v>0</v>
      </c>
      <c r="EM150" s="12">
        <v>0</v>
      </c>
      <c r="EN150" s="12">
        <v>0</v>
      </c>
      <c r="EO150" s="12">
        <v>0</v>
      </c>
      <c r="EP150" s="12">
        <v>0</v>
      </c>
      <c r="EQ150" s="12">
        <v>0</v>
      </c>
      <c r="ER150" s="12">
        <v>0</v>
      </c>
      <c r="ES150" s="12">
        <v>0</v>
      </c>
      <c r="ET150" s="12">
        <v>0</v>
      </c>
      <c r="EU150" s="12">
        <v>0</v>
      </c>
      <c r="EV150" s="12">
        <v>0</v>
      </c>
      <c r="EW150" s="12">
        <v>0</v>
      </c>
      <c r="EX150" s="12">
        <v>0</v>
      </c>
      <c r="EY150" s="12">
        <v>0</v>
      </c>
      <c r="EZ150" s="12">
        <v>0</v>
      </c>
      <c r="FA150" s="12">
        <v>0</v>
      </c>
      <c r="FB150" s="12">
        <v>9.9999999999999995E-21</v>
      </c>
      <c r="FC150" s="12">
        <v>0</v>
      </c>
      <c r="FD150" s="12">
        <v>0</v>
      </c>
      <c r="FE150" s="12">
        <v>0</v>
      </c>
      <c r="FF150" s="12">
        <v>0</v>
      </c>
      <c r="FG150" s="12">
        <v>0</v>
      </c>
      <c r="FH150" s="12">
        <v>3.6609973098358979E-6</v>
      </c>
      <c r="FI150" s="12">
        <v>0</v>
      </c>
      <c r="FJ150" s="12">
        <v>3.5371854560288227E-8</v>
      </c>
      <c r="FK150" s="12">
        <v>-3.2636055211735873E-8</v>
      </c>
      <c r="FL150" s="12">
        <v>0</v>
      </c>
      <c r="FM150" s="12">
        <v>9.2182526184588579E-10</v>
      </c>
      <c r="FN150" s="12">
        <v>0</v>
      </c>
      <c r="FO150" s="12">
        <v>0</v>
      </c>
      <c r="FP150" s="12">
        <v>0</v>
      </c>
      <c r="FQ150" s="12">
        <v>0</v>
      </c>
      <c r="FR150" s="12">
        <v>7.0154167131544067E-9</v>
      </c>
      <c r="FS150" s="12">
        <v>0</v>
      </c>
      <c r="FT150" s="12">
        <v>0</v>
      </c>
      <c r="FU150" s="12">
        <v>0</v>
      </c>
      <c r="FV150" s="12">
        <v>0</v>
      </c>
      <c r="FW150" s="12">
        <v>0</v>
      </c>
      <c r="FX150" s="12">
        <v>0</v>
      </c>
      <c r="FY150" s="12">
        <v>0</v>
      </c>
      <c r="FZ150" s="12">
        <v>0</v>
      </c>
      <c r="GA150" s="12">
        <v>0</v>
      </c>
      <c r="GB150" s="12">
        <v>0</v>
      </c>
      <c r="GC150" s="12">
        <v>0</v>
      </c>
      <c r="GD150" s="12">
        <v>0</v>
      </c>
      <c r="GE150" s="12">
        <v>0</v>
      </c>
      <c r="GF150" s="12">
        <v>0</v>
      </c>
      <c r="GG150" s="12">
        <v>0</v>
      </c>
      <c r="GH150" s="12">
        <v>0</v>
      </c>
      <c r="GI150" s="12">
        <v>0</v>
      </c>
      <c r="GJ150" s="12">
        <v>0</v>
      </c>
      <c r="GK150" s="12">
        <v>0</v>
      </c>
      <c r="GL150" s="12">
        <v>0</v>
      </c>
      <c r="GM150" s="12">
        <v>0</v>
      </c>
      <c r="GN150" s="12">
        <v>0</v>
      </c>
      <c r="GO150" s="12">
        <v>0</v>
      </c>
      <c r="GP150" s="12">
        <v>0</v>
      </c>
      <c r="GQ150" s="12">
        <v>0</v>
      </c>
      <c r="GR150" s="12">
        <v>0</v>
      </c>
      <c r="GS150" s="12">
        <v>0</v>
      </c>
      <c r="GT150" s="12">
        <v>0</v>
      </c>
      <c r="GU150" s="12">
        <v>5.3198447837097965E-7</v>
      </c>
      <c r="GV150" s="12">
        <v>0</v>
      </c>
      <c r="GW150" s="12">
        <v>-2.0080533556626354E-8</v>
      </c>
      <c r="GX150" s="12">
        <v>0</v>
      </c>
      <c r="GY150" s="12">
        <v>0</v>
      </c>
      <c r="GZ150" s="12">
        <v>0</v>
      </c>
      <c r="HA150" s="12">
        <v>0</v>
      </c>
      <c r="HB150" s="12">
        <v>0</v>
      </c>
      <c r="HC150" s="12">
        <v>0</v>
      </c>
      <c r="HD150" s="12">
        <v>0</v>
      </c>
      <c r="HE150" s="12">
        <v>0</v>
      </c>
      <c r="HF150" s="12">
        <v>0</v>
      </c>
      <c r="HG150" s="12">
        <v>0</v>
      </c>
      <c r="HH150" s="12">
        <v>0</v>
      </c>
      <c r="HI150" s="12">
        <v>0</v>
      </c>
      <c r="HJ150" s="12">
        <v>0</v>
      </c>
      <c r="HK150" s="12">
        <v>0</v>
      </c>
      <c r="HL150" s="12">
        <v>0</v>
      </c>
      <c r="HM150" s="12">
        <v>0</v>
      </c>
      <c r="HN150" s="12">
        <v>0</v>
      </c>
      <c r="HO150" s="12">
        <v>0</v>
      </c>
      <c r="HP150" s="12">
        <v>0</v>
      </c>
      <c r="HQ150" s="12">
        <v>0</v>
      </c>
      <c r="HR150" s="12">
        <v>0</v>
      </c>
      <c r="HS150" s="12">
        <v>0</v>
      </c>
      <c r="HT150" s="12">
        <v>0</v>
      </c>
      <c r="HU150" s="12">
        <v>0</v>
      </c>
      <c r="HV150" s="12">
        <v>0</v>
      </c>
      <c r="HW150" s="12">
        <v>0</v>
      </c>
      <c r="HX150" s="12">
        <v>0</v>
      </c>
      <c r="HY150" s="12">
        <v>0</v>
      </c>
      <c r="HZ150" s="12">
        <v>0</v>
      </c>
      <c r="IA150" s="12">
        <v>0</v>
      </c>
      <c r="IB150" s="12">
        <v>0</v>
      </c>
      <c r="IC150" s="12">
        <v>0</v>
      </c>
      <c r="ID150" s="12">
        <v>0</v>
      </c>
      <c r="IE150" s="12">
        <v>0</v>
      </c>
      <c r="IF150" s="12">
        <v>0</v>
      </c>
      <c r="IG150" s="12">
        <v>9.262650728481637E-10</v>
      </c>
      <c r="IH150" s="12">
        <v>0</v>
      </c>
      <c r="II150" s="12">
        <v>-9.2182526185069398E-10</v>
      </c>
      <c r="IJ150" s="12">
        <v>0</v>
      </c>
      <c r="IK150" s="12">
        <v>0</v>
      </c>
      <c r="IL150" s="12">
        <v>0</v>
      </c>
      <c r="IM150" s="12">
        <v>0</v>
      </c>
      <c r="IN150" s="12">
        <v>0</v>
      </c>
      <c r="IO150" s="12">
        <v>0</v>
      </c>
      <c r="IP150" s="12">
        <v>0</v>
      </c>
      <c r="IQ150" s="12">
        <v>0</v>
      </c>
      <c r="IR150" s="12">
        <v>0</v>
      </c>
      <c r="IS150" s="12">
        <v>0</v>
      </c>
      <c r="IT150" s="12">
        <v>0</v>
      </c>
      <c r="IU150" s="12">
        <v>0</v>
      </c>
      <c r="IV150" s="12">
        <v>0</v>
      </c>
      <c r="IW150" s="12">
        <v>0</v>
      </c>
      <c r="IX150" s="12">
        <v>0</v>
      </c>
      <c r="IY150" s="12">
        <v>0</v>
      </c>
      <c r="IZ150" s="12">
        <v>0</v>
      </c>
      <c r="JA150" s="12">
        <v>0</v>
      </c>
      <c r="JB150" s="12">
        <v>0</v>
      </c>
      <c r="JC150" s="12">
        <v>0</v>
      </c>
      <c r="JD150" s="12">
        <v>0</v>
      </c>
      <c r="JE150" s="12">
        <v>0</v>
      </c>
      <c r="JF150" s="12">
        <v>0</v>
      </c>
      <c r="JG150" s="12">
        <v>0</v>
      </c>
      <c r="JH150" s="12">
        <v>0</v>
      </c>
      <c r="JI150" s="12">
        <v>0</v>
      </c>
      <c r="JJ150" s="12">
        <v>0</v>
      </c>
      <c r="JK150" s="12">
        <v>0</v>
      </c>
      <c r="JL150" s="12">
        <v>0</v>
      </c>
      <c r="JM150" s="12">
        <v>0</v>
      </c>
      <c r="JN150" s="12">
        <v>0</v>
      </c>
      <c r="JO150" s="12">
        <v>9.8852064628660511E-7</v>
      </c>
      <c r="JP150" s="12">
        <v>0</v>
      </c>
      <c r="JQ150" s="12">
        <v>0</v>
      </c>
      <c r="JR150" s="12">
        <v>0</v>
      </c>
      <c r="JS150" s="12">
        <v>0</v>
      </c>
      <c r="JT150" s="12">
        <v>0</v>
      </c>
      <c r="JU150" s="12">
        <v>-1.8280976190848596E-11</v>
      </c>
      <c r="JV150" s="12">
        <v>0</v>
      </c>
      <c r="JW150" s="12">
        <v>0</v>
      </c>
      <c r="JX150" s="12">
        <v>0</v>
      </c>
      <c r="JY150" s="12">
        <v>0</v>
      </c>
      <c r="JZ150" s="12">
        <v>0</v>
      </c>
      <c r="KA150" s="12">
        <v>0</v>
      </c>
      <c r="KB150" s="12">
        <v>0</v>
      </c>
      <c r="KC150" s="12">
        <v>0</v>
      </c>
      <c r="KD150" s="12">
        <v>0</v>
      </c>
      <c r="KE150" s="12">
        <v>0</v>
      </c>
      <c r="KF150" s="12">
        <v>0</v>
      </c>
      <c r="KG150" s="12">
        <v>0</v>
      </c>
      <c r="KH150" s="12">
        <v>0</v>
      </c>
      <c r="KI150" s="12">
        <v>0</v>
      </c>
      <c r="KJ150" s="12">
        <v>0</v>
      </c>
      <c r="KK150" s="12">
        <v>0</v>
      </c>
      <c r="KL150" s="12">
        <v>0</v>
      </c>
      <c r="KM150" s="12">
        <v>0</v>
      </c>
      <c r="KN150" s="12">
        <v>0</v>
      </c>
      <c r="KO150" s="12">
        <v>0</v>
      </c>
      <c r="KP150" s="12">
        <v>0</v>
      </c>
      <c r="KQ150" s="12">
        <v>0</v>
      </c>
      <c r="KR150" s="12">
        <v>0</v>
      </c>
      <c r="KS150" s="12">
        <v>0</v>
      </c>
      <c r="KT150" s="12">
        <v>0</v>
      </c>
      <c r="KU150" s="12">
        <v>0</v>
      </c>
      <c r="KV150" s="12">
        <v>0</v>
      </c>
      <c r="KW150" s="12">
        <v>0</v>
      </c>
      <c r="KX150" s="12">
        <v>0</v>
      </c>
      <c r="KY150" s="12">
        <v>0</v>
      </c>
      <c r="KZ150" s="12">
        <v>2.1967125473035664E-6</v>
      </c>
      <c r="LA150" s="12">
        <v>0</v>
      </c>
      <c r="LB150" s="12">
        <v>0</v>
      </c>
      <c r="LC150" s="12">
        <v>0</v>
      </c>
      <c r="LD150" s="12">
        <v>0</v>
      </c>
      <c r="LE150" s="12">
        <v>0</v>
      </c>
      <c r="LF150" s="12">
        <v>0</v>
      </c>
      <c r="LG150" s="12">
        <v>-2.4975537144276283E-11</v>
      </c>
      <c r="LH150" s="12">
        <v>0</v>
      </c>
      <c r="LI150" s="12">
        <v>0</v>
      </c>
      <c r="LJ150" s="12">
        <v>0</v>
      </c>
      <c r="LK150" s="12">
        <v>0</v>
      </c>
      <c r="LL150" s="12">
        <v>0</v>
      </c>
      <c r="LM150" s="12">
        <v>0</v>
      </c>
      <c r="LN150" s="12">
        <v>0</v>
      </c>
      <c r="LO150" s="12">
        <v>0</v>
      </c>
      <c r="LP150" s="12">
        <v>0</v>
      </c>
      <c r="LQ150" s="12">
        <v>0</v>
      </c>
      <c r="LR150" s="12">
        <v>0</v>
      </c>
      <c r="LS150" s="12">
        <v>0</v>
      </c>
      <c r="LT150" s="12">
        <v>0</v>
      </c>
      <c r="LU150" s="12">
        <v>0</v>
      </c>
      <c r="LV150" s="12">
        <v>0</v>
      </c>
      <c r="LW150" s="12">
        <v>0</v>
      </c>
      <c r="LX150" s="12">
        <v>0</v>
      </c>
      <c r="LY150" s="12">
        <v>0</v>
      </c>
      <c r="LZ150" s="12">
        <v>0</v>
      </c>
      <c r="MA150" s="12">
        <v>0</v>
      </c>
      <c r="MB150" s="12">
        <v>0</v>
      </c>
      <c r="MC150" s="12">
        <v>0</v>
      </c>
      <c r="MD150" s="12">
        <v>0</v>
      </c>
      <c r="ME150" s="12">
        <v>0</v>
      </c>
      <c r="MF150" s="12">
        <v>0</v>
      </c>
      <c r="MG150" s="12">
        <v>0</v>
      </c>
      <c r="MH150" s="12">
        <v>0</v>
      </c>
      <c r="MI150" s="12">
        <v>0</v>
      </c>
      <c r="MJ150" s="12">
        <v>0</v>
      </c>
      <c r="MK150" s="12">
        <v>3.6611875788392779E-7</v>
      </c>
      <c r="ML150" s="12">
        <v>0</v>
      </c>
      <c r="MM150" s="12">
        <v>0</v>
      </c>
      <c r="MN150" s="12">
        <v>0</v>
      </c>
      <c r="MO150" s="12">
        <v>0</v>
      </c>
      <c r="MP150" s="12">
        <v>0</v>
      </c>
      <c r="MQ150" s="12">
        <v>0</v>
      </c>
      <c r="MR150" s="12">
        <v>0</v>
      </c>
      <c r="MS150" s="12">
        <v>-2.4860256777592311E-10</v>
      </c>
      <c r="MT150" s="12">
        <v>0</v>
      </c>
      <c r="MU150" s="12">
        <v>0</v>
      </c>
      <c r="MV150" s="12">
        <v>0</v>
      </c>
      <c r="MW150" s="12">
        <v>0</v>
      </c>
      <c r="MX150" s="12">
        <v>0</v>
      </c>
      <c r="MY150" s="12">
        <v>0</v>
      </c>
      <c r="MZ150" s="12">
        <v>0</v>
      </c>
      <c r="NA150" s="12">
        <v>0</v>
      </c>
      <c r="NB150" s="12">
        <v>0</v>
      </c>
      <c r="NC150" s="12">
        <v>0</v>
      </c>
      <c r="ND150" s="12">
        <v>0</v>
      </c>
      <c r="NE150" s="12">
        <v>0</v>
      </c>
      <c r="NF150" s="12">
        <v>0</v>
      </c>
      <c r="NG150" s="12">
        <v>0</v>
      </c>
      <c r="NH150" s="12">
        <v>0</v>
      </c>
      <c r="NI150" s="12">
        <v>0</v>
      </c>
      <c r="NJ150" s="12">
        <v>0</v>
      </c>
      <c r="NK150" s="12">
        <v>0</v>
      </c>
      <c r="NL150" s="12">
        <v>0</v>
      </c>
      <c r="NM150" s="12">
        <v>0</v>
      </c>
      <c r="NN150" s="12">
        <v>0</v>
      </c>
      <c r="NO150" s="12">
        <v>0</v>
      </c>
      <c r="NP150" s="12">
        <v>0</v>
      </c>
      <c r="NQ150" s="12">
        <v>0</v>
      </c>
      <c r="NR150" s="12">
        <v>0</v>
      </c>
      <c r="NS150" s="12">
        <v>0</v>
      </c>
      <c r="NT150" s="12">
        <v>0</v>
      </c>
      <c r="NU150" s="12">
        <v>0</v>
      </c>
      <c r="NV150" s="12">
        <v>3.6369833019255482E-6</v>
      </c>
      <c r="NW150" s="12">
        <v>0</v>
      </c>
      <c r="NX150" s="12">
        <v>0</v>
      </c>
      <c r="NY150" s="12">
        <v>0</v>
      </c>
      <c r="NZ150" s="12">
        <v>0</v>
      </c>
      <c r="OA150" s="12">
        <v>0</v>
      </c>
      <c r="OB150" s="12">
        <v>0</v>
      </c>
      <c r="OC150" s="12">
        <v>0</v>
      </c>
      <c r="OD150" s="12">
        <v>0</v>
      </c>
      <c r="OE150" s="12">
        <v>-9.0134943647558834E-6</v>
      </c>
      <c r="OF150" s="12">
        <v>1.2657441524707427E-25</v>
      </c>
      <c r="OG150" s="12">
        <v>0</v>
      </c>
      <c r="OH150" s="12">
        <v>0</v>
      </c>
      <c r="OI150" s="12">
        <v>1.8727418242437661E-26</v>
      </c>
      <c r="OJ150" s="12">
        <v>5.1925638918420895E-7</v>
      </c>
      <c r="OK150" s="12">
        <v>0</v>
      </c>
      <c r="OL150" s="12">
        <v>0</v>
      </c>
      <c r="OM150" s="12">
        <v>0</v>
      </c>
      <c r="ON150" s="12">
        <v>0</v>
      </c>
      <c r="OO150" s="12">
        <v>2.9979281607393609E-7</v>
      </c>
      <c r="OP150" s="12">
        <v>0</v>
      </c>
      <c r="OQ150" s="12">
        <v>0</v>
      </c>
      <c r="OR150" s="12">
        <v>0</v>
      </c>
      <c r="OS150" s="12">
        <v>0</v>
      </c>
      <c r="OT150" s="12">
        <v>0</v>
      </c>
      <c r="OU150" s="12">
        <v>0</v>
      </c>
      <c r="OV150" s="12">
        <v>0</v>
      </c>
      <c r="OW150" s="12">
        <v>0</v>
      </c>
      <c r="OX150" s="12">
        <v>0</v>
      </c>
      <c r="OY150" s="12">
        <v>0</v>
      </c>
      <c r="OZ150" s="12">
        <v>0</v>
      </c>
      <c r="PA150" s="12">
        <v>0</v>
      </c>
      <c r="PB150" s="12">
        <v>0</v>
      </c>
      <c r="PC150" s="12">
        <v>0</v>
      </c>
      <c r="PD150" s="12">
        <v>0</v>
      </c>
      <c r="PE150" s="12">
        <v>0</v>
      </c>
      <c r="PF150" s="12">
        <v>0</v>
      </c>
      <c r="PG150" s="12">
        <v>0</v>
      </c>
      <c r="PH150" s="12">
        <v>0</v>
      </c>
      <c r="PI150" s="12">
        <v>0</v>
      </c>
      <c r="PJ150" s="12">
        <v>3.1709773534948066E-8</v>
      </c>
      <c r="PK150" s="12">
        <v>0</v>
      </c>
      <c r="PL150" s="12">
        <v>0</v>
      </c>
      <c r="PM150" s="12">
        <v>0</v>
      </c>
      <c r="PN150" s="12">
        <v>0</v>
      </c>
      <c r="PO150" s="12">
        <v>0</v>
      </c>
      <c r="PP150" s="12">
        <v>3.9628678477657683E-6</v>
      </c>
      <c r="PQ150" s="12">
        <v>-2.9585017921265245E-7</v>
      </c>
      <c r="PR150" s="12">
        <v>8.3212078822867434E-9</v>
      </c>
      <c r="PS150" s="12">
        <v>0</v>
      </c>
      <c r="PT150" s="12">
        <v>6.6930658358030627E-11</v>
      </c>
      <c r="PU150" s="12">
        <v>0</v>
      </c>
      <c r="PV150" s="12">
        <v>0</v>
      </c>
      <c r="PW150" s="12">
        <v>0</v>
      </c>
      <c r="PX150" s="12">
        <v>0</v>
      </c>
      <c r="PY150" s="12">
        <v>0</v>
      </c>
      <c r="PZ150" s="12">
        <v>0</v>
      </c>
      <c r="QA150" s="12">
        <v>1.6806722689075633E-8</v>
      </c>
      <c r="QB150" s="12">
        <v>0</v>
      </c>
      <c r="QC150" s="12">
        <v>0</v>
      </c>
      <c r="QD150" s="12">
        <v>0</v>
      </c>
      <c r="QE150" s="12">
        <v>-1.5947282307102528</v>
      </c>
      <c r="QF150" s="12">
        <v>3.1234064353184448E-24</v>
      </c>
      <c r="QG150" s="12">
        <v>2.4141940962146341E-18</v>
      </c>
      <c r="QH150" s="12">
        <v>0</v>
      </c>
      <c r="QI150" s="12">
        <v>1.8223322168991693E-4</v>
      </c>
      <c r="QJ150" s="12">
        <v>0</v>
      </c>
      <c r="QK150" s="12">
        <v>0</v>
      </c>
      <c r="QL150" s="12">
        <v>0</v>
      </c>
      <c r="QM150" s="12">
        <v>0</v>
      </c>
      <c r="QN150" s="12">
        <v>0</v>
      </c>
      <c r="QO150" s="12">
        <v>0</v>
      </c>
      <c r="QP150" s="12">
        <v>0</v>
      </c>
      <c r="QQ150" s="12">
        <v>0</v>
      </c>
      <c r="QR150" s="12">
        <v>0</v>
      </c>
      <c r="QS150" s="12">
        <v>0</v>
      </c>
      <c r="QT150" s="12">
        <v>0</v>
      </c>
      <c r="QU150" s="12">
        <v>0</v>
      </c>
      <c r="QV150" s="12">
        <v>0</v>
      </c>
      <c r="QW150" s="12">
        <v>0</v>
      </c>
      <c r="QX150" s="12">
        <v>0</v>
      </c>
      <c r="QY150" s="12">
        <v>0</v>
      </c>
      <c r="QZ150" s="12">
        <v>0</v>
      </c>
      <c r="RA150" s="12">
        <v>0</v>
      </c>
      <c r="RB150" s="12">
        <v>0</v>
      </c>
      <c r="RC150" s="12">
        <v>0</v>
      </c>
      <c r="RD150" s="12">
        <v>0</v>
      </c>
      <c r="RE150" s="12">
        <v>0</v>
      </c>
      <c r="RF150" s="12">
        <v>0</v>
      </c>
      <c r="RG150" s="12">
        <v>0</v>
      </c>
      <c r="RH150" s="12">
        <v>0</v>
      </c>
      <c r="RI150" s="12">
        <v>0</v>
      </c>
      <c r="RJ150" s="12">
        <v>0</v>
      </c>
      <c r="RK150" s="12">
        <v>0</v>
      </c>
      <c r="RL150" s="12">
        <v>0</v>
      </c>
      <c r="RM150" s="12">
        <v>0</v>
      </c>
      <c r="RN150" s="12">
        <v>0</v>
      </c>
      <c r="RO150" s="12">
        <v>0</v>
      </c>
      <c r="RP150" s="12">
        <v>0.12737794659033341</v>
      </c>
      <c r="RQ150" s="12">
        <v>-2.4098298922493137E-7</v>
      </c>
      <c r="RR150" s="12">
        <v>2.3497296218808458E-11</v>
      </c>
      <c r="RS150" s="12">
        <v>4.2620392566532642E-3</v>
      </c>
      <c r="RT150" s="12">
        <v>0</v>
      </c>
      <c r="RU150" s="12">
        <v>0</v>
      </c>
      <c r="RV150" s="12">
        <v>0</v>
      </c>
      <c r="RW150" s="12">
        <v>0</v>
      </c>
      <c r="RX150" s="12">
        <v>0</v>
      </c>
      <c r="RY150" s="12">
        <v>0</v>
      </c>
      <c r="RZ150" s="12">
        <v>0</v>
      </c>
      <c r="SA150" s="12">
        <v>0</v>
      </c>
      <c r="SB150" s="12">
        <v>0</v>
      </c>
      <c r="SC150" s="12">
        <v>0</v>
      </c>
      <c r="SD150" s="12">
        <v>0</v>
      </c>
      <c r="SE150" s="12">
        <v>0</v>
      </c>
      <c r="SF150" s="12">
        <v>0</v>
      </c>
      <c r="SG150" s="12">
        <v>0</v>
      </c>
      <c r="SH150" s="12">
        <v>0</v>
      </c>
      <c r="SI150" s="12">
        <v>0</v>
      </c>
      <c r="SJ150" s="12">
        <v>0</v>
      </c>
      <c r="SK150" s="12">
        <v>0</v>
      </c>
      <c r="SL150" s="12">
        <v>0</v>
      </c>
      <c r="SM150" s="12">
        <v>0</v>
      </c>
      <c r="SN150" s="12">
        <v>0</v>
      </c>
      <c r="SO150" s="12">
        <v>0</v>
      </c>
      <c r="SP150" s="12">
        <v>0</v>
      </c>
      <c r="SQ150" s="12">
        <v>0</v>
      </c>
      <c r="SR150" s="12">
        <v>0</v>
      </c>
      <c r="SS150" s="12">
        <v>0</v>
      </c>
      <c r="ST150" s="12">
        <v>0</v>
      </c>
      <c r="SU150" s="12">
        <v>0</v>
      </c>
      <c r="SV150" s="12">
        <v>0</v>
      </c>
      <c r="SW150" s="12">
        <v>0</v>
      </c>
      <c r="SX150" s="12">
        <v>0</v>
      </c>
      <c r="SY150" s="12">
        <v>0</v>
      </c>
      <c r="SZ150" s="12">
        <v>0</v>
      </c>
      <c r="TA150" s="12">
        <v>1.4648463857888325</v>
      </c>
      <c r="TB150" s="12">
        <v>0</v>
      </c>
      <c r="TC150" s="12">
        <v>-2.3554405217732599E-11</v>
      </c>
      <c r="TD150" s="12">
        <v>0</v>
      </c>
      <c r="TE150" s="12">
        <v>0</v>
      </c>
      <c r="TF150" s="12">
        <v>0</v>
      </c>
      <c r="TG150" s="12">
        <v>0</v>
      </c>
      <c r="TH150" s="12">
        <v>0</v>
      </c>
      <c r="TI150" s="12">
        <v>0</v>
      </c>
      <c r="TJ150" s="12">
        <v>0</v>
      </c>
      <c r="TK150" s="12">
        <v>0</v>
      </c>
      <c r="TL150" s="12">
        <v>0</v>
      </c>
      <c r="TM150" s="12">
        <v>0</v>
      </c>
      <c r="TN150" s="12">
        <v>0</v>
      </c>
      <c r="TO150" s="12">
        <v>0</v>
      </c>
      <c r="TP150" s="12">
        <v>0</v>
      </c>
      <c r="TQ150" s="12">
        <v>0</v>
      </c>
      <c r="TR150" s="12">
        <v>0</v>
      </c>
      <c r="TS150" s="12">
        <v>0</v>
      </c>
      <c r="TT150" s="12">
        <v>0</v>
      </c>
      <c r="TU150" s="12">
        <v>0</v>
      </c>
      <c r="TV150" s="12">
        <v>0</v>
      </c>
      <c r="TW150" s="12">
        <v>0</v>
      </c>
      <c r="TX150" s="12">
        <v>0</v>
      </c>
      <c r="TY150" s="12">
        <v>0</v>
      </c>
      <c r="TZ150" s="12">
        <v>0</v>
      </c>
      <c r="UA150" s="12">
        <v>0</v>
      </c>
      <c r="UB150" s="12">
        <v>0</v>
      </c>
      <c r="UC150" s="12">
        <v>0</v>
      </c>
      <c r="UD150" s="12">
        <v>0</v>
      </c>
      <c r="UE150" s="12">
        <v>0</v>
      </c>
      <c r="UF150" s="12">
        <v>0</v>
      </c>
      <c r="UG150" s="12">
        <v>0</v>
      </c>
      <c r="UH150" s="12">
        <v>0</v>
      </c>
      <c r="UI150" s="12">
        <v>0</v>
      </c>
      <c r="UJ150" s="12">
        <v>0</v>
      </c>
      <c r="UK150" s="12">
        <v>0</v>
      </c>
      <c r="UL150" s="12">
        <v>0</v>
      </c>
      <c r="UM150" s="12">
        <v>2.3418556559871236E-7</v>
      </c>
      <c r="UN150" s="12">
        <v>0</v>
      </c>
      <c r="UO150" s="12">
        <v>-4.2620407409862801E-3</v>
      </c>
      <c r="UP150" s="12">
        <v>0</v>
      </c>
      <c r="UQ150" s="12">
        <v>0</v>
      </c>
      <c r="UR150" s="12">
        <v>0</v>
      </c>
      <c r="US150" s="12">
        <v>0</v>
      </c>
      <c r="UT150" s="12">
        <v>0</v>
      </c>
      <c r="UU150" s="12">
        <v>0</v>
      </c>
      <c r="UV150" s="12">
        <v>0</v>
      </c>
      <c r="UW150" s="12">
        <v>0</v>
      </c>
      <c r="UX150" s="12">
        <v>0</v>
      </c>
      <c r="UY150" s="12">
        <v>0</v>
      </c>
      <c r="UZ150" s="12">
        <v>0</v>
      </c>
      <c r="VA150" s="12">
        <v>0</v>
      </c>
      <c r="VB150" s="12">
        <v>0</v>
      </c>
      <c r="VC150" s="12">
        <v>0</v>
      </c>
      <c r="VD150" s="12">
        <v>0</v>
      </c>
      <c r="VE150" s="12">
        <v>0</v>
      </c>
      <c r="VF150" s="12">
        <v>0</v>
      </c>
      <c r="VG150" s="12">
        <v>0</v>
      </c>
      <c r="VH150" s="12">
        <v>0</v>
      </c>
      <c r="VI150" s="12">
        <v>0</v>
      </c>
      <c r="VJ150" s="12">
        <v>0</v>
      </c>
      <c r="VK150" s="12">
        <v>0</v>
      </c>
      <c r="VL150" s="12">
        <v>0</v>
      </c>
      <c r="VM150" s="12">
        <v>0</v>
      </c>
      <c r="VN150" s="12">
        <v>0</v>
      </c>
      <c r="VO150" s="12">
        <v>0</v>
      </c>
      <c r="VP150" s="12">
        <v>0</v>
      </c>
      <c r="VQ150" s="12">
        <v>0</v>
      </c>
      <c r="VR150" s="12">
        <v>0</v>
      </c>
      <c r="VS150" s="12">
        <v>0</v>
      </c>
      <c r="VT150" s="12">
        <v>0</v>
      </c>
      <c r="VU150" s="12">
        <v>0</v>
      </c>
      <c r="VV150" s="12">
        <v>0</v>
      </c>
      <c r="VW150" s="12">
        <v>2.5038979647611834E-3</v>
      </c>
      <c r="VX150" s="12">
        <v>0</v>
      </c>
      <c r="VY150" s="12">
        <v>0</v>
      </c>
      <c r="VZ150" s="12">
        <v>0</v>
      </c>
      <c r="WA150" s="12">
        <v>-7.2209786027701141E-4</v>
      </c>
      <c r="WB150" s="12">
        <v>1.6511506076697433E-25</v>
      </c>
      <c r="WC150" s="12">
        <v>6.5784520429796287E-24</v>
      </c>
      <c r="WD150" s="12">
        <v>1.5830781910232522E-24</v>
      </c>
      <c r="WE150" s="12">
        <v>0</v>
      </c>
      <c r="WF150" s="12">
        <v>0</v>
      </c>
      <c r="WG150" s="12">
        <v>1.2949059279820807E-27</v>
      </c>
      <c r="WH150" s="12">
        <v>1.4249291100602702E-26</v>
      </c>
      <c r="WI150" s="12">
        <v>8.677923659128161E-27</v>
      </c>
      <c r="WJ150" s="12">
        <v>9.1283778168977551E-9</v>
      </c>
      <c r="WK150" s="12">
        <v>0</v>
      </c>
      <c r="WL150" s="12">
        <v>0</v>
      </c>
      <c r="WM150" s="12">
        <v>0</v>
      </c>
      <c r="WN150" s="12">
        <v>0</v>
      </c>
      <c r="WO150" s="12">
        <v>0</v>
      </c>
      <c r="WP150" s="12">
        <v>0</v>
      </c>
      <c r="WQ150" s="12">
        <v>0</v>
      </c>
      <c r="WR150" s="12">
        <v>0</v>
      </c>
      <c r="WS150" s="12">
        <v>0</v>
      </c>
      <c r="WT150" s="12">
        <v>0</v>
      </c>
      <c r="WU150" s="12">
        <v>0</v>
      </c>
      <c r="WV150" s="12">
        <v>0</v>
      </c>
      <c r="WW150" s="12">
        <v>0</v>
      </c>
      <c r="WX150" s="12">
        <v>0</v>
      </c>
      <c r="WY150" s="12">
        <v>0</v>
      </c>
      <c r="WZ150" s="12">
        <v>0</v>
      </c>
      <c r="XA150" s="12">
        <v>0</v>
      </c>
      <c r="XB150" s="12">
        <v>0</v>
      </c>
      <c r="XC150" s="12">
        <v>0</v>
      </c>
      <c r="XD150" s="12">
        <v>0</v>
      </c>
      <c r="XE150" s="12">
        <v>0</v>
      </c>
      <c r="XF150" s="12">
        <v>0</v>
      </c>
      <c r="XG150" s="12">
        <v>0</v>
      </c>
      <c r="XH150" s="12">
        <v>0</v>
      </c>
      <c r="XI150" s="12">
        <v>0</v>
      </c>
      <c r="XJ150" s="12">
        <v>0</v>
      </c>
      <c r="XK150" s="12">
        <v>0</v>
      </c>
      <c r="XL150" s="12">
        <v>3.6780373117766667E-25</v>
      </c>
      <c r="XM150" s="12">
        <v>-1.3266010160324022E-20</v>
      </c>
      <c r="XN150" s="12">
        <v>0</v>
      </c>
      <c r="XO150" s="12">
        <v>0</v>
      </c>
      <c r="XP150" s="12">
        <v>0</v>
      </c>
      <c r="XQ150" s="12">
        <v>0</v>
      </c>
      <c r="XR150" s="12">
        <v>0</v>
      </c>
      <c r="XS150" s="12">
        <v>0</v>
      </c>
      <c r="XT150" s="12">
        <v>0</v>
      </c>
      <c r="XU150" s="12">
        <v>0</v>
      </c>
      <c r="XV150" s="12">
        <v>0</v>
      </c>
      <c r="XW150" s="12">
        <v>0</v>
      </c>
      <c r="XX150" s="12">
        <v>0</v>
      </c>
      <c r="XY150" s="12">
        <v>0</v>
      </c>
      <c r="XZ150" s="12">
        <v>0</v>
      </c>
      <c r="YA150" s="12">
        <v>0</v>
      </c>
      <c r="YB150" s="12">
        <v>0</v>
      </c>
      <c r="YC150" s="12">
        <v>0</v>
      </c>
      <c r="YD150" s="12">
        <v>0</v>
      </c>
      <c r="YE150" s="12">
        <v>0</v>
      </c>
      <c r="YF150" s="12">
        <v>0</v>
      </c>
      <c r="YG150" s="12">
        <v>0</v>
      </c>
      <c r="YH150" s="12">
        <v>0</v>
      </c>
      <c r="YI150" s="12">
        <v>0</v>
      </c>
      <c r="YJ150" s="12">
        <v>0</v>
      </c>
      <c r="YK150" s="12">
        <v>0</v>
      </c>
      <c r="YL150" s="12">
        <v>0</v>
      </c>
      <c r="YM150" s="12">
        <v>0</v>
      </c>
      <c r="YN150" s="12">
        <v>0</v>
      </c>
      <c r="YO150" s="12">
        <v>0</v>
      </c>
      <c r="YP150" s="12">
        <v>0</v>
      </c>
      <c r="YQ150" s="12">
        <v>0</v>
      </c>
      <c r="YR150" s="12">
        <v>0</v>
      </c>
      <c r="YS150" s="12">
        <v>0</v>
      </c>
      <c r="YT150" s="12">
        <v>6.7974236262154817E-9</v>
      </c>
      <c r="YU150" s="12">
        <v>0</v>
      </c>
      <c r="YV150" s="12">
        <v>0</v>
      </c>
      <c r="YW150" s="12">
        <v>8.8272895482640006E-6</v>
      </c>
      <c r="YX150" s="12">
        <v>9.9999999999999995E-21</v>
      </c>
      <c r="YY150" s="12">
        <v>-7.3972745501502038E-7</v>
      </c>
      <c r="YZ150" s="12">
        <v>0</v>
      </c>
      <c r="ZA150" s="12">
        <v>1.3488461391464139E-8</v>
      </c>
      <c r="ZB150" s="12">
        <v>0</v>
      </c>
      <c r="ZC150" s="12">
        <v>2.0878078335243741E-11</v>
      </c>
      <c r="ZD150" s="12">
        <v>3.9725805224327521E-11</v>
      </c>
      <c r="ZE150" s="12">
        <v>4.0547503790846114E-11</v>
      </c>
      <c r="ZF150" s="12">
        <v>0</v>
      </c>
      <c r="ZG150" s="12">
        <v>0</v>
      </c>
      <c r="ZH150" s="12">
        <v>0</v>
      </c>
      <c r="ZI150" s="12">
        <v>0</v>
      </c>
      <c r="ZJ150" s="12">
        <v>0</v>
      </c>
      <c r="ZK150" s="12">
        <v>0</v>
      </c>
      <c r="ZL150" s="12">
        <v>0</v>
      </c>
      <c r="ZM150" s="12">
        <v>0</v>
      </c>
      <c r="ZN150" s="12">
        <v>0</v>
      </c>
      <c r="ZO150" s="12">
        <v>0</v>
      </c>
      <c r="ZP150" s="12">
        <v>0</v>
      </c>
      <c r="ZQ150" s="12">
        <v>0</v>
      </c>
      <c r="ZR150" s="12">
        <v>0</v>
      </c>
      <c r="ZS150" s="12">
        <v>0</v>
      </c>
      <c r="ZT150" s="12">
        <v>0</v>
      </c>
      <c r="ZU150" s="12">
        <v>0</v>
      </c>
      <c r="ZV150" s="12">
        <v>0</v>
      </c>
      <c r="ZW150" s="12">
        <v>0</v>
      </c>
      <c r="ZX150" s="12">
        <v>0</v>
      </c>
      <c r="ZY150" s="12">
        <v>0</v>
      </c>
      <c r="ZZ150" s="12">
        <v>0</v>
      </c>
      <c r="AAA150" s="12">
        <v>0</v>
      </c>
      <c r="AAB150" s="12">
        <v>0</v>
      </c>
      <c r="AAC150" s="12">
        <v>0</v>
      </c>
      <c r="AAD150" s="12">
        <v>0</v>
      </c>
      <c r="AAE150" s="12">
        <v>0</v>
      </c>
      <c r="AAF150" s="12">
        <v>0</v>
      </c>
      <c r="AAG150" s="12">
        <v>0</v>
      </c>
      <c r="AAH150" s="12">
        <v>1.6718351417166668E-27</v>
      </c>
      <c r="AAI150" s="12">
        <v>0</v>
      </c>
      <c r="AAJ150" s="12">
        <v>1.2958565897395092E-8</v>
      </c>
      <c r="AAK150" s="12">
        <v>-8.3147729532540858E-8</v>
      </c>
      <c r="AAL150" s="12">
        <v>0</v>
      </c>
      <c r="AAM150" s="12">
        <v>6.7203924785460064E-9</v>
      </c>
      <c r="AAN150" s="12">
        <v>0</v>
      </c>
      <c r="AAO150" s="12">
        <v>0</v>
      </c>
      <c r="AAP150" s="12">
        <v>0</v>
      </c>
      <c r="AAQ150" s="12">
        <v>0</v>
      </c>
      <c r="AAR150" s="12">
        <v>0</v>
      </c>
      <c r="AAS150" s="12">
        <v>0</v>
      </c>
      <c r="AAT150" s="12">
        <v>1.6603934865811423E-14</v>
      </c>
      <c r="AAU150" s="12">
        <v>0</v>
      </c>
      <c r="AAV150" s="12">
        <v>0</v>
      </c>
      <c r="AAW150" s="12">
        <v>0</v>
      </c>
      <c r="AAX150" s="12">
        <v>0</v>
      </c>
      <c r="AAY150" s="12">
        <v>0</v>
      </c>
      <c r="AAZ150" s="12">
        <v>0</v>
      </c>
      <c r="ABA150" s="12">
        <v>0</v>
      </c>
      <c r="ABB150" s="12">
        <v>0</v>
      </c>
      <c r="ABC150" s="12">
        <v>0</v>
      </c>
      <c r="ABD150" s="12">
        <v>0</v>
      </c>
      <c r="ABE150" s="12">
        <v>0</v>
      </c>
      <c r="ABF150" s="12">
        <v>0</v>
      </c>
      <c r="ABG150" s="12">
        <v>0</v>
      </c>
      <c r="ABH150" s="12">
        <v>0</v>
      </c>
      <c r="ABI150" s="12">
        <v>0</v>
      </c>
      <c r="ABJ150" s="12">
        <v>0</v>
      </c>
      <c r="ABK150" s="12">
        <v>0</v>
      </c>
      <c r="ABL150" s="12">
        <v>0</v>
      </c>
      <c r="ABM150" s="12">
        <v>0</v>
      </c>
      <c r="ABN150" s="12">
        <v>0</v>
      </c>
      <c r="ABO150" s="12">
        <v>0</v>
      </c>
      <c r="ABP150" s="12">
        <v>0</v>
      </c>
      <c r="ABQ150" s="12">
        <v>0</v>
      </c>
      <c r="ABR150" s="12">
        <v>0</v>
      </c>
      <c r="ABS150" s="12">
        <v>0</v>
      </c>
      <c r="ABT150" s="12">
        <v>0</v>
      </c>
      <c r="ABU150" s="12">
        <v>7.2676888911762237E-7</v>
      </c>
      <c r="ABV150" s="12">
        <v>0</v>
      </c>
      <c r="ABW150" s="12">
        <v>-1.5443675240844615E-8</v>
      </c>
      <c r="ABX150" s="12">
        <v>0</v>
      </c>
      <c r="ABY150" s="12">
        <v>0</v>
      </c>
      <c r="ABZ150" s="12">
        <v>0</v>
      </c>
      <c r="ACA150" s="12">
        <v>0</v>
      </c>
      <c r="ACB150" s="12">
        <v>0</v>
      </c>
      <c r="ACC150" s="12">
        <v>0</v>
      </c>
      <c r="ACD150" s="12">
        <v>0</v>
      </c>
      <c r="ACE150" s="12">
        <v>0</v>
      </c>
      <c r="ACF150" s="12">
        <v>0</v>
      </c>
      <c r="ACG150" s="12">
        <v>0</v>
      </c>
      <c r="ACH150" s="12">
        <v>0</v>
      </c>
      <c r="ACI150" s="12">
        <v>0</v>
      </c>
      <c r="ACJ150" s="12">
        <v>0</v>
      </c>
      <c r="ACK150" s="12">
        <v>0</v>
      </c>
      <c r="ACL150" s="12">
        <v>0</v>
      </c>
      <c r="ACM150" s="12">
        <v>0</v>
      </c>
      <c r="ACN150" s="12">
        <v>0</v>
      </c>
      <c r="ACO150" s="12">
        <v>0</v>
      </c>
      <c r="ACP150" s="12">
        <v>0</v>
      </c>
      <c r="ACQ150" s="12">
        <v>0</v>
      </c>
      <c r="ACR150" s="12">
        <v>0</v>
      </c>
      <c r="ACS150" s="12">
        <v>0</v>
      </c>
      <c r="ACT150" s="12">
        <v>0</v>
      </c>
      <c r="ACU150" s="12">
        <v>0</v>
      </c>
      <c r="ACV150" s="12">
        <v>0</v>
      </c>
      <c r="ACW150" s="12">
        <v>0</v>
      </c>
      <c r="ACX150" s="12">
        <v>0</v>
      </c>
      <c r="ACY150" s="12">
        <v>0</v>
      </c>
      <c r="ACZ150" s="12">
        <v>0</v>
      </c>
      <c r="ADA150" s="12">
        <v>0</v>
      </c>
      <c r="ADB150" s="12">
        <v>0</v>
      </c>
      <c r="ADC150" s="12">
        <v>0</v>
      </c>
      <c r="ADD150" s="12">
        <v>0</v>
      </c>
      <c r="ADE150" s="12">
        <v>0</v>
      </c>
      <c r="ADF150" s="12">
        <v>0</v>
      </c>
      <c r="ADG150" s="12">
        <v>8.3147729532527716E-8</v>
      </c>
      <c r="ADH150" s="12">
        <v>0</v>
      </c>
      <c r="ADI150" s="12">
        <v>-7.6346857201357906E-9</v>
      </c>
      <c r="ADJ150" s="12">
        <v>0</v>
      </c>
      <c r="ADK150" s="12">
        <v>0</v>
      </c>
      <c r="ADL150" s="12">
        <v>0</v>
      </c>
      <c r="ADM150" s="12">
        <v>0</v>
      </c>
      <c r="ADN150" s="12">
        <v>0</v>
      </c>
      <c r="ADO150" s="12">
        <v>0</v>
      </c>
      <c r="ADP150" s="12">
        <v>0</v>
      </c>
      <c r="ADQ150" s="12">
        <v>0</v>
      </c>
      <c r="ADR150" s="12">
        <v>0</v>
      </c>
      <c r="ADS150" s="12">
        <v>0</v>
      </c>
      <c r="ADT150" s="12">
        <v>0</v>
      </c>
      <c r="ADU150" s="12">
        <v>0</v>
      </c>
      <c r="ADV150" s="12">
        <v>0</v>
      </c>
      <c r="ADW150" s="12">
        <v>0</v>
      </c>
      <c r="ADX150" s="12">
        <v>0</v>
      </c>
      <c r="ADY150" s="12">
        <v>0</v>
      </c>
      <c r="ADZ150" s="12">
        <v>0</v>
      </c>
      <c r="AEA150" s="12">
        <v>0</v>
      </c>
      <c r="AEB150" s="12">
        <v>0</v>
      </c>
      <c r="AEC150" s="12">
        <v>0</v>
      </c>
      <c r="AED150" s="12">
        <v>0</v>
      </c>
      <c r="AEE150" s="12">
        <v>0</v>
      </c>
      <c r="AEF150" s="12">
        <v>0</v>
      </c>
      <c r="AEG150" s="12">
        <v>0</v>
      </c>
      <c r="AEH150" s="12">
        <v>0</v>
      </c>
      <c r="AEI150" s="12">
        <v>0</v>
      </c>
      <c r="AEJ150" s="12">
        <v>0</v>
      </c>
      <c r="AEK150" s="12">
        <v>0</v>
      </c>
      <c r="AEL150" s="12">
        <v>0</v>
      </c>
      <c r="AEM150" s="12">
        <v>0</v>
      </c>
      <c r="AEN150" s="12">
        <v>0</v>
      </c>
      <c r="AEO150" s="12">
        <v>3.6780373116571933E-25</v>
      </c>
      <c r="AEP150" s="12">
        <v>0</v>
      </c>
      <c r="AEQ150" s="12">
        <v>0</v>
      </c>
      <c r="AER150" s="12">
        <v>0</v>
      </c>
      <c r="AES150" s="12">
        <v>0</v>
      </c>
      <c r="AET150" s="12">
        <v>0</v>
      </c>
      <c r="AEU150" s="12">
        <v>-2.092185485231903E-11</v>
      </c>
      <c r="AEV150" s="12">
        <v>0</v>
      </c>
      <c r="AEW150" s="12">
        <v>0</v>
      </c>
      <c r="AEX150" s="12">
        <v>0</v>
      </c>
      <c r="AEY150" s="12">
        <v>0</v>
      </c>
      <c r="AEZ150" s="12">
        <v>0</v>
      </c>
      <c r="AFA150" s="12">
        <v>0</v>
      </c>
      <c r="AFB150" s="12">
        <v>0</v>
      </c>
      <c r="AFC150" s="12">
        <v>0</v>
      </c>
      <c r="AFD150" s="12">
        <v>0</v>
      </c>
      <c r="AFE150" s="12">
        <v>0</v>
      </c>
      <c r="AFF150" s="12">
        <v>0</v>
      </c>
      <c r="AFG150" s="12">
        <v>0</v>
      </c>
      <c r="AFH150" s="12">
        <v>0</v>
      </c>
      <c r="AFI150" s="12">
        <v>0</v>
      </c>
      <c r="AFJ150" s="12">
        <v>0</v>
      </c>
      <c r="AFK150" s="12">
        <v>0</v>
      </c>
      <c r="AFL150" s="12">
        <v>0</v>
      </c>
      <c r="AFM150" s="12">
        <v>0</v>
      </c>
      <c r="AFN150" s="12">
        <v>0</v>
      </c>
      <c r="AFO150" s="12">
        <v>0</v>
      </c>
      <c r="AFP150" s="12">
        <v>0</v>
      </c>
      <c r="AFQ150" s="12">
        <v>0</v>
      </c>
      <c r="AFR150" s="12">
        <v>0</v>
      </c>
      <c r="AFS150" s="12">
        <v>0</v>
      </c>
      <c r="AFT150" s="12">
        <v>0</v>
      </c>
      <c r="AFU150" s="12">
        <v>0</v>
      </c>
      <c r="AFV150" s="12">
        <v>0</v>
      </c>
      <c r="AFW150" s="12">
        <v>0</v>
      </c>
      <c r="AFX150" s="12">
        <v>0</v>
      </c>
      <c r="AFY150" s="12">
        <v>0</v>
      </c>
      <c r="AFZ150" s="12">
        <v>6.6204671609829486E-6</v>
      </c>
      <c r="AGA150" s="12">
        <v>0</v>
      </c>
      <c r="AGB150" s="12">
        <v>0</v>
      </c>
      <c r="AGC150" s="12">
        <v>0</v>
      </c>
      <c r="AGD150" s="12">
        <v>0</v>
      </c>
      <c r="AGE150" s="12">
        <v>0</v>
      </c>
      <c r="AGF150" s="12">
        <v>0</v>
      </c>
      <c r="AGG150" s="12">
        <v>-3.994505204803679E-11</v>
      </c>
      <c r="AGH150" s="12">
        <v>0</v>
      </c>
      <c r="AGI150" s="12">
        <v>0</v>
      </c>
      <c r="AGJ150" s="12">
        <v>0</v>
      </c>
      <c r="AGK150" s="12">
        <v>0</v>
      </c>
      <c r="AGL150" s="12">
        <v>0</v>
      </c>
      <c r="AGM150" s="12">
        <v>0</v>
      </c>
      <c r="AGN150" s="12">
        <v>0</v>
      </c>
      <c r="AGO150" s="12">
        <v>0</v>
      </c>
      <c r="AGP150" s="12">
        <v>0</v>
      </c>
      <c r="AGQ150" s="12">
        <v>0</v>
      </c>
      <c r="AGR150" s="12">
        <v>0</v>
      </c>
      <c r="AGS150" s="12">
        <v>0</v>
      </c>
      <c r="AGT150" s="12">
        <v>0</v>
      </c>
      <c r="AGU150" s="12">
        <v>0</v>
      </c>
      <c r="AGV150" s="12">
        <v>0</v>
      </c>
      <c r="AGW150" s="12">
        <v>0</v>
      </c>
      <c r="AGX150" s="12">
        <v>0</v>
      </c>
      <c r="AGY150" s="12">
        <v>0</v>
      </c>
      <c r="AGZ150" s="12">
        <v>0</v>
      </c>
      <c r="AHA150" s="12">
        <v>0</v>
      </c>
      <c r="AHB150" s="12">
        <v>0</v>
      </c>
      <c r="AHC150" s="12">
        <v>0</v>
      </c>
      <c r="AHD150" s="12">
        <v>0</v>
      </c>
      <c r="AHE150" s="12">
        <v>0</v>
      </c>
      <c r="AHF150" s="12">
        <v>0</v>
      </c>
      <c r="AHG150" s="12">
        <v>0</v>
      </c>
      <c r="AHH150" s="12">
        <v>0</v>
      </c>
      <c r="AHI150" s="12">
        <v>0</v>
      </c>
      <c r="AHJ150" s="12">
        <v>0</v>
      </c>
      <c r="AHK150" s="12">
        <v>0</v>
      </c>
      <c r="AHL150" s="12">
        <v>0</v>
      </c>
      <c r="AHM150" s="12">
        <v>0</v>
      </c>
      <c r="AHN150" s="12">
        <v>0</v>
      </c>
      <c r="AHO150" s="12">
        <v>0</v>
      </c>
      <c r="AHP150" s="12">
        <v>0</v>
      </c>
      <c r="AHQ150" s="12">
        <v>0</v>
      </c>
      <c r="AHR150" s="12">
        <v>0</v>
      </c>
      <c r="AHS150" s="12">
        <v>0</v>
      </c>
      <c r="AHT150" s="12">
        <v>0</v>
      </c>
      <c r="AHU150" s="12">
        <v>0</v>
      </c>
      <c r="AHV150" s="12">
        <v>0</v>
      </c>
      <c r="AHW150" s="12">
        <v>0</v>
      </c>
      <c r="AHX150" s="12">
        <v>0</v>
      </c>
      <c r="AHY150" s="12">
        <v>0</v>
      </c>
      <c r="AHZ150" s="12">
        <v>0</v>
      </c>
      <c r="AIA150" s="12">
        <v>0</v>
      </c>
      <c r="AIB150" s="12">
        <v>0</v>
      </c>
      <c r="AIC150" s="12">
        <v>0</v>
      </c>
      <c r="AID150" s="12">
        <v>2.496362364686023E-7</v>
      </c>
      <c r="AIE150" s="12">
        <v>-1.0078395381312125E-8</v>
      </c>
      <c r="AIF150" s="12">
        <v>8.7529635308244229E-9</v>
      </c>
      <c r="AIG150" s="12">
        <v>0</v>
      </c>
      <c r="AIH150" s="12">
        <v>0</v>
      </c>
      <c r="AII150" s="12">
        <v>0</v>
      </c>
      <c r="AIJ150" s="12">
        <v>1.9607843137254903E-9</v>
      </c>
      <c r="AIK150" s="12">
        <v>0</v>
      </c>
      <c r="AIL150" s="12">
        <v>0</v>
      </c>
      <c r="AIM150" s="12">
        <v>0</v>
      </c>
      <c r="AIN150" s="12">
        <v>0</v>
      </c>
      <c r="AIO150" s="12">
        <v>0</v>
      </c>
      <c r="AIP150" s="12">
        <v>0</v>
      </c>
      <c r="AIQ150" s="12">
        <v>0</v>
      </c>
      <c r="AIR150" s="12">
        <v>0</v>
      </c>
      <c r="AIS150" s="12">
        <v>0</v>
      </c>
      <c r="AIT150" s="12">
        <v>0</v>
      </c>
      <c r="AIU150" s="12">
        <v>0</v>
      </c>
      <c r="AIV150" s="12">
        <v>0</v>
      </c>
      <c r="AIW150" s="12">
        <v>0</v>
      </c>
      <c r="AIX150" s="12">
        <v>0</v>
      </c>
      <c r="AIY150" s="12">
        <v>0</v>
      </c>
      <c r="AIZ150" s="12">
        <v>0</v>
      </c>
      <c r="AJA150" s="12">
        <v>0</v>
      </c>
      <c r="AJB150" s="12">
        <v>0</v>
      </c>
      <c r="AJC150" s="12">
        <v>0</v>
      </c>
      <c r="AJD150" s="12">
        <v>0</v>
      </c>
      <c r="AJE150" s="12">
        <v>0</v>
      </c>
      <c r="AJF150" s="12">
        <v>0</v>
      </c>
      <c r="AJG150" s="12">
        <v>0</v>
      </c>
      <c r="AJH150" s="12">
        <v>0</v>
      </c>
      <c r="AJI150" s="12">
        <v>0</v>
      </c>
      <c r="AJJ150" s="12">
        <v>0</v>
      </c>
      <c r="AJK150" s="12">
        <v>0</v>
      </c>
      <c r="AJL150" s="12">
        <v>0</v>
      </c>
      <c r="AJM150" s="12">
        <v>0</v>
      </c>
      <c r="AJN150" s="12">
        <v>0</v>
      </c>
      <c r="AJO150" s="12">
        <v>0</v>
      </c>
      <c r="AJP150" s="12">
        <v>4.5056996465844629E-10</v>
      </c>
      <c r="AJQ150" s="12">
        <v>-8.7559474651431406E-9</v>
      </c>
      <c r="AJR150" s="12">
        <v>0</v>
      </c>
      <c r="AJS150" s="12">
        <v>0</v>
      </c>
      <c r="AJT150" s="12">
        <v>0</v>
      </c>
      <c r="AJU150" s="12">
        <v>0</v>
      </c>
      <c r="AJV150" s="12">
        <v>0</v>
      </c>
      <c r="AJW150" s="12">
        <v>0</v>
      </c>
      <c r="AJX150" s="12">
        <v>0</v>
      </c>
      <c r="AJY150" s="12">
        <v>0</v>
      </c>
      <c r="AJZ150" s="12">
        <v>0</v>
      </c>
      <c r="AKA150" s="12">
        <v>0</v>
      </c>
      <c r="AKB150" s="12">
        <v>0</v>
      </c>
      <c r="AKC150" s="12">
        <v>0</v>
      </c>
      <c r="AKD150" s="12">
        <v>0</v>
      </c>
      <c r="AKE150" s="12">
        <v>0</v>
      </c>
      <c r="AKF150" s="12">
        <v>0</v>
      </c>
      <c r="AKG150" s="12">
        <v>0</v>
      </c>
      <c r="AKH150" s="12">
        <v>0</v>
      </c>
      <c r="AKI150" s="12">
        <v>0</v>
      </c>
      <c r="AKJ150" s="12">
        <v>0</v>
      </c>
      <c r="AKK150" s="12">
        <v>0</v>
      </c>
      <c r="AKL150" s="12">
        <v>0</v>
      </c>
      <c r="AKM150" s="12">
        <v>0</v>
      </c>
      <c r="AKN150" s="12">
        <v>0</v>
      </c>
      <c r="AKO150" s="12">
        <v>0</v>
      </c>
      <c r="AKP150" s="12">
        <v>0</v>
      </c>
      <c r="AKQ150" s="12">
        <v>0</v>
      </c>
      <c r="AKR150" s="12">
        <v>0</v>
      </c>
      <c r="AKS150" s="12">
        <v>0</v>
      </c>
      <c r="AKT150" s="12">
        <v>0</v>
      </c>
      <c r="AKU150" s="12">
        <v>0</v>
      </c>
      <c r="AKV150" s="12">
        <v>0</v>
      </c>
      <c r="AKW150" s="12">
        <v>0</v>
      </c>
      <c r="AKX150" s="12">
        <v>0</v>
      </c>
      <c r="AKY150" s="12">
        <v>3.9628678475554204E-6</v>
      </c>
      <c r="AKZ150" s="12">
        <v>0</v>
      </c>
      <c r="ALA150" s="12">
        <v>0</v>
      </c>
      <c r="ALB150" s="12">
        <v>0</v>
      </c>
      <c r="ALC150" s="12">
        <v>-6.7218729743436988E-11</v>
      </c>
      <c r="ALD150" s="12">
        <v>0</v>
      </c>
      <c r="ALE150" s="12">
        <v>0</v>
      </c>
      <c r="ALF150" s="12">
        <v>0</v>
      </c>
      <c r="ALG150" s="12">
        <v>0</v>
      </c>
      <c r="ALH150" s="12">
        <v>0</v>
      </c>
      <c r="ALI150" s="12">
        <v>0</v>
      </c>
      <c r="ALJ150" s="12">
        <v>0</v>
      </c>
      <c r="ALK150" s="12">
        <v>0</v>
      </c>
      <c r="ALL150" s="12">
        <v>0</v>
      </c>
      <c r="ALM150" s="12">
        <v>0</v>
      </c>
      <c r="ALN150" s="12">
        <v>0</v>
      </c>
      <c r="ALO150" s="12">
        <v>0</v>
      </c>
      <c r="ALP150" s="12">
        <v>0</v>
      </c>
      <c r="ALQ150" s="12">
        <v>0</v>
      </c>
      <c r="ALR150" s="12">
        <v>0</v>
      </c>
      <c r="ALS150" s="12">
        <v>0</v>
      </c>
      <c r="ALT150" s="12">
        <v>0</v>
      </c>
      <c r="ALU150" s="12">
        <v>0</v>
      </c>
      <c r="ALV150" s="12">
        <v>0</v>
      </c>
      <c r="ALW150" s="12">
        <v>0</v>
      </c>
      <c r="ALX150" s="12">
        <v>0</v>
      </c>
      <c r="ALY150" s="12">
        <v>0</v>
      </c>
      <c r="ALZ150" s="12">
        <v>0</v>
      </c>
      <c r="AMA150" s="12">
        <v>0</v>
      </c>
      <c r="AMB150" s="12">
        <v>0</v>
      </c>
      <c r="AMC150" s="12">
        <v>0</v>
      </c>
      <c r="AMD150" s="12">
        <v>0</v>
      </c>
      <c r="AME150" s="12">
        <v>0</v>
      </c>
      <c r="AMF150" s="12">
        <v>0</v>
      </c>
      <c r="AMG150" s="12">
        <v>0</v>
      </c>
      <c r="AMH150" s="12">
        <v>0</v>
      </c>
      <c r="AMI150" s="12">
        <v>0</v>
      </c>
      <c r="AMJ150" s="12">
        <v>2.8834953874870833E-7</v>
      </c>
      <c r="AMK150" s="12">
        <v>0</v>
      </c>
      <c r="AML150" s="12">
        <v>0</v>
      </c>
      <c r="AMM150" s="12">
        <v>0</v>
      </c>
      <c r="AMN150" s="12">
        <v>0</v>
      </c>
      <c r="AMO150" s="12">
        <v>-8.5779169381546749E-6</v>
      </c>
      <c r="AMP150" s="12">
        <v>7.6450208619548491E-27</v>
      </c>
      <c r="AMQ150" s="12">
        <v>0</v>
      </c>
      <c r="AMR150" s="12">
        <v>0</v>
      </c>
      <c r="AMS150" s="12">
        <v>1.131126622632726E-27</v>
      </c>
      <c r="AMT150" s="12">
        <v>0</v>
      </c>
      <c r="AMU150" s="12">
        <v>0</v>
      </c>
      <c r="AMV150" s="12">
        <v>0</v>
      </c>
      <c r="AMW150" s="12">
        <v>0</v>
      </c>
      <c r="AMX150" s="12">
        <v>0</v>
      </c>
      <c r="AMY150" s="12">
        <v>0</v>
      </c>
      <c r="AMZ150" s="12">
        <v>0</v>
      </c>
      <c r="ANA150" s="12">
        <v>0</v>
      </c>
      <c r="ANB150" s="12">
        <v>0</v>
      </c>
      <c r="ANC150" s="12">
        <v>0</v>
      </c>
      <c r="AND150" s="12">
        <v>0</v>
      </c>
      <c r="ANE150" s="12">
        <v>0</v>
      </c>
      <c r="ANF150" s="12">
        <v>0</v>
      </c>
      <c r="ANG150" s="12">
        <v>0</v>
      </c>
      <c r="ANH150" s="12">
        <v>0</v>
      </c>
      <c r="ANI150" s="12">
        <v>0</v>
      </c>
      <c r="ANJ150" s="12">
        <v>0</v>
      </c>
      <c r="ANK150" s="12">
        <v>0</v>
      </c>
      <c r="ANL150" s="12">
        <v>0</v>
      </c>
      <c r="ANM150" s="12">
        <v>0</v>
      </c>
      <c r="ANN150" s="12">
        <v>0</v>
      </c>
      <c r="ANO150" s="12">
        <v>0</v>
      </c>
      <c r="ANP150" s="12">
        <v>0</v>
      </c>
      <c r="ANQ150" s="12">
        <v>0</v>
      </c>
      <c r="ANR150" s="12">
        <v>0</v>
      </c>
      <c r="ANS150" s="12">
        <v>0</v>
      </c>
      <c r="ANT150" s="12">
        <v>0</v>
      </c>
      <c r="ANU150" s="12">
        <v>0</v>
      </c>
      <c r="ANV150" s="12">
        <v>3.9198526030891834E-8</v>
      </c>
      <c r="ANW150" s="12">
        <v>0</v>
      </c>
      <c r="ANX150" s="12">
        <v>0</v>
      </c>
      <c r="ANY150" s="12">
        <v>0</v>
      </c>
      <c r="ANZ150" s="12">
        <v>4.8349765339541493E-6</v>
      </c>
      <c r="AOA150" s="12">
        <v>-2.6926123984947596E-7</v>
      </c>
      <c r="AOB150" s="12">
        <v>8.9753746616491718E-9</v>
      </c>
      <c r="AOC150" s="12">
        <v>0</v>
      </c>
      <c r="AOD150" s="12">
        <v>3.9446211660015819E-11</v>
      </c>
      <c r="AOE150" s="12">
        <v>0</v>
      </c>
      <c r="AOF150" s="12">
        <v>0</v>
      </c>
      <c r="AOG150" s="12">
        <v>0</v>
      </c>
      <c r="AOH150" s="12">
        <v>0</v>
      </c>
      <c r="AOI150" s="12">
        <v>0</v>
      </c>
      <c r="AOJ150" s="12">
        <v>0</v>
      </c>
      <c r="AOK150" s="12">
        <v>0</v>
      </c>
      <c r="AOL150" s="12">
        <v>0</v>
      </c>
      <c r="AOM150" s="12">
        <v>0</v>
      </c>
      <c r="AON150" s="12">
        <v>0</v>
      </c>
      <c r="AOO150" s="12">
        <v>0</v>
      </c>
      <c r="AOP150" s="12">
        <v>0</v>
      </c>
      <c r="AOQ150" s="12">
        <v>0</v>
      </c>
      <c r="AOR150" s="12">
        <v>0</v>
      </c>
      <c r="AOS150" s="12">
        <v>0</v>
      </c>
      <c r="AOT150" s="12">
        <v>0</v>
      </c>
      <c r="AOU150" s="12">
        <v>0</v>
      </c>
      <c r="AOV150" s="12">
        <v>0</v>
      </c>
      <c r="AOW150" s="12">
        <v>0</v>
      </c>
      <c r="AOX150" s="12">
        <v>0</v>
      </c>
      <c r="AOY150" s="12">
        <v>0</v>
      </c>
      <c r="AOZ150" s="12">
        <v>0</v>
      </c>
      <c r="APA150" s="12">
        <v>0</v>
      </c>
      <c r="APB150" s="12">
        <v>0</v>
      </c>
      <c r="APC150" s="12">
        <v>0</v>
      </c>
      <c r="APD150" s="12">
        <v>0</v>
      </c>
      <c r="APE150" s="12">
        <v>0</v>
      </c>
      <c r="APF150" s="12">
        <v>0</v>
      </c>
      <c r="APG150" s="12">
        <v>0</v>
      </c>
      <c r="APH150" s="12">
        <v>0</v>
      </c>
      <c r="API150" s="12">
        <v>0</v>
      </c>
      <c r="APJ150" s="12">
        <v>0</v>
      </c>
      <c r="APK150" s="12">
        <v>0</v>
      </c>
      <c r="APL150" s="12">
        <v>2.6926123984947511E-7</v>
      </c>
      <c r="APM150" s="12">
        <v>-1.1386728940033951E-8</v>
      </c>
      <c r="APN150" s="12">
        <v>8.7538334790068278E-9</v>
      </c>
      <c r="APO150" s="12">
        <v>0</v>
      </c>
      <c r="APP150" s="12">
        <v>0</v>
      </c>
      <c r="APQ150" s="12">
        <v>0</v>
      </c>
      <c r="APR150" s="12">
        <v>0</v>
      </c>
      <c r="APS150" s="12">
        <v>0</v>
      </c>
      <c r="APT150" s="12">
        <v>0</v>
      </c>
      <c r="APU150" s="12">
        <v>0</v>
      </c>
      <c r="APV150" s="12">
        <v>0</v>
      </c>
      <c r="APW150" s="12">
        <v>0</v>
      </c>
      <c r="APX150" s="12">
        <v>0</v>
      </c>
      <c r="APY150" s="12">
        <v>0</v>
      </c>
      <c r="APZ150" s="12">
        <v>0</v>
      </c>
      <c r="AQA150" s="12">
        <v>0</v>
      </c>
      <c r="AQB150" s="12">
        <v>0</v>
      </c>
      <c r="AQC150" s="12">
        <v>0</v>
      </c>
      <c r="AQD150" s="12">
        <v>0</v>
      </c>
      <c r="AQE150" s="12">
        <v>0</v>
      </c>
      <c r="AQF150" s="12">
        <v>0</v>
      </c>
      <c r="AQG150" s="12">
        <v>0</v>
      </c>
      <c r="AQH150" s="12">
        <v>0</v>
      </c>
      <c r="AQI150" s="12">
        <v>0</v>
      </c>
      <c r="AQJ150" s="12">
        <v>0</v>
      </c>
      <c r="AQK150" s="12">
        <v>0</v>
      </c>
      <c r="AQL150" s="12">
        <v>0</v>
      </c>
      <c r="AQM150" s="12">
        <v>0</v>
      </c>
      <c r="AQN150" s="12">
        <v>0</v>
      </c>
      <c r="AQO150" s="12">
        <v>0</v>
      </c>
      <c r="AQP150" s="12">
        <v>0</v>
      </c>
      <c r="AQQ150" s="12">
        <v>0</v>
      </c>
      <c r="AQR150" s="12">
        <v>0</v>
      </c>
      <c r="AQS150" s="12">
        <v>0</v>
      </c>
      <c r="AQT150" s="12">
        <v>0</v>
      </c>
      <c r="AQU150" s="12">
        <v>0</v>
      </c>
      <c r="AQV150" s="12">
        <v>0</v>
      </c>
      <c r="AQW150" s="12">
        <v>0</v>
      </c>
      <c r="AQX150" s="12">
        <v>4.5056996465844629E-10</v>
      </c>
      <c r="AQY150" s="12">
        <v>-8.7559474651399626E-9</v>
      </c>
      <c r="AQZ150" s="12">
        <v>0</v>
      </c>
      <c r="ARA150" s="12">
        <v>0</v>
      </c>
      <c r="ARB150" s="12">
        <v>0</v>
      </c>
      <c r="ARC150" s="12">
        <v>0</v>
      </c>
      <c r="ARD150" s="12">
        <v>0</v>
      </c>
      <c r="ARE150" s="12">
        <v>0</v>
      </c>
      <c r="ARF150" s="12">
        <v>0</v>
      </c>
      <c r="ARG150" s="12">
        <v>0</v>
      </c>
      <c r="ARH150" s="12">
        <v>0</v>
      </c>
      <c r="ARI150" s="12">
        <v>0</v>
      </c>
      <c r="ARJ150" s="12">
        <v>0</v>
      </c>
      <c r="ARK150" s="12">
        <v>0</v>
      </c>
      <c r="ARL150" s="12">
        <v>0</v>
      </c>
      <c r="ARM150" s="12">
        <v>0</v>
      </c>
      <c r="ARN150" s="12">
        <v>0</v>
      </c>
      <c r="ARO150" s="12">
        <v>0</v>
      </c>
      <c r="ARP150" s="12">
        <v>0</v>
      </c>
      <c r="ARQ150" s="12">
        <v>0</v>
      </c>
      <c r="ARR150" s="12">
        <v>0</v>
      </c>
      <c r="ARS150" s="12">
        <v>0</v>
      </c>
      <c r="ART150" s="12">
        <v>0</v>
      </c>
      <c r="ARU150" s="12">
        <v>0</v>
      </c>
      <c r="ARV150" s="12">
        <v>0</v>
      </c>
      <c r="ARW150" s="12">
        <v>0</v>
      </c>
      <c r="ARX150" s="12">
        <v>0</v>
      </c>
      <c r="ARY150" s="12">
        <v>0</v>
      </c>
      <c r="ARZ150" s="12">
        <v>0</v>
      </c>
      <c r="ASA150" s="12">
        <v>0</v>
      </c>
      <c r="ASB150" s="12">
        <v>0</v>
      </c>
      <c r="ASC150" s="12">
        <v>0</v>
      </c>
      <c r="ASD150" s="12">
        <v>0</v>
      </c>
      <c r="ASE150" s="12">
        <v>0</v>
      </c>
      <c r="ASF150" s="12">
        <v>0</v>
      </c>
      <c r="ASG150" s="12">
        <v>3.2233176891344883E-6</v>
      </c>
      <c r="ASH150" s="12">
        <v>0</v>
      </c>
      <c r="ASI150" s="12">
        <v>0</v>
      </c>
      <c r="ASJ150" s="12">
        <v>0</v>
      </c>
      <c r="ASK150" s="12">
        <v>-3.9549094297094379E-11</v>
      </c>
      <c r="ASL150" s="12">
        <v>0</v>
      </c>
      <c r="ASM150" s="12">
        <v>0</v>
      </c>
      <c r="ASN150" s="12">
        <v>0</v>
      </c>
      <c r="ASO150" s="12">
        <v>0</v>
      </c>
      <c r="ASP150" s="12">
        <v>0</v>
      </c>
      <c r="ASQ150" s="12">
        <v>0</v>
      </c>
      <c r="ASR150" s="12">
        <v>0</v>
      </c>
      <c r="ASS150" s="12">
        <v>0</v>
      </c>
      <c r="AST150" s="12">
        <v>0</v>
      </c>
      <c r="ASU150" s="12">
        <v>0</v>
      </c>
      <c r="ASV150" s="12">
        <v>0</v>
      </c>
      <c r="ASW150" s="12">
        <v>0</v>
      </c>
      <c r="ASX150" s="12">
        <v>0</v>
      </c>
      <c r="ASY150" s="12">
        <v>0</v>
      </c>
      <c r="ASZ150" s="12">
        <v>0</v>
      </c>
      <c r="ATA150" s="12">
        <v>0</v>
      </c>
      <c r="ATB150" s="12">
        <v>0</v>
      </c>
      <c r="ATC150" s="12">
        <v>0</v>
      </c>
      <c r="ATD150" s="12">
        <v>0</v>
      </c>
      <c r="ATE150" s="12">
        <v>0</v>
      </c>
      <c r="ATF150" s="12">
        <v>0</v>
      </c>
      <c r="ATG150" s="12">
        <v>0</v>
      </c>
      <c r="ATH150" s="12">
        <v>0</v>
      </c>
      <c r="ATI150" s="12">
        <v>0</v>
      </c>
      <c r="ATJ150" s="12">
        <v>0</v>
      </c>
      <c r="ATK150" s="12">
        <v>0</v>
      </c>
      <c r="ATL150" s="12">
        <v>0</v>
      </c>
      <c r="ATM150" s="12">
        <v>4.9943605145181346E-7</v>
      </c>
      <c r="ATN150" s="12">
        <v>0</v>
      </c>
      <c r="ATO150" s="12">
        <v>0</v>
      </c>
      <c r="ATP150" s="12">
        <v>0</v>
      </c>
      <c r="ATQ150" s="12">
        <v>0</v>
      </c>
      <c r="ATR150" s="12">
        <v>0</v>
      </c>
      <c r="ATS150" s="12">
        <v>0</v>
      </c>
      <c r="ATT150" s="12">
        <v>0</v>
      </c>
      <c r="ATU150" s="12">
        <v>0</v>
      </c>
      <c r="ATV150" s="12">
        <v>0</v>
      </c>
      <c r="ATW150" s="12">
        <v>-8.4122738683922199E-6</v>
      </c>
      <c r="ATX150" s="12">
        <v>5.4559378978833422E-25</v>
      </c>
      <c r="ATY150" s="12">
        <v>0</v>
      </c>
      <c r="ATZ150" s="12">
        <v>0</v>
      </c>
      <c r="AUA150" s="12">
        <v>8.0723653015368052E-26</v>
      </c>
      <c r="AUB150" s="12">
        <v>0</v>
      </c>
      <c r="AUC150" s="12">
        <v>0</v>
      </c>
      <c r="AUD150" s="12">
        <v>0</v>
      </c>
      <c r="AUE150" s="12">
        <v>0</v>
      </c>
      <c r="AUF150" s="12">
        <v>0</v>
      </c>
      <c r="AUG150" s="12">
        <v>0</v>
      </c>
      <c r="AUH150" s="12">
        <v>0</v>
      </c>
      <c r="AUI150" s="12">
        <v>0</v>
      </c>
      <c r="AUJ150" s="12">
        <v>0</v>
      </c>
      <c r="AUK150" s="12">
        <v>0</v>
      </c>
      <c r="AUL150" s="12">
        <v>0</v>
      </c>
      <c r="AUM150" s="12">
        <v>0</v>
      </c>
      <c r="AUN150" s="12">
        <v>0</v>
      </c>
      <c r="AUO150" s="12">
        <v>0</v>
      </c>
      <c r="AUP150" s="12">
        <v>0</v>
      </c>
      <c r="AUQ150" s="12">
        <v>0</v>
      </c>
      <c r="AUR150" s="12">
        <v>0</v>
      </c>
      <c r="AUS150" s="12">
        <v>0</v>
      </c>
      <c r="AUT150" s="12">
        <v>0</v>
      </c>
      <c r="AUU150" s="12">
        <v>0</v>
      </c>
      <c r="AUV150" s="12">
        <v>0</v>
      </c>
      <c r="AUW150" s="12">
        <v>0</v>
      </c>
      <c r="AUX150" s="12">
        <v>0</v>
      </c>
      <c r="AUY150" s="12">
        <v>0</v>
      </c>
      <c r="AUZ150" s="12">
        <v>0</v>
      </c>
      <c r="AVA150" s="12">
        <v>0</v>
      </c>
      <c r="AVB150" s="12">
        <v>0</v>
      </c>
      <c r="AVC150" s="12">
        <v>0</v>
      </c>
      <c r="AVD150" s="12">
        <v>0</v>
      </c>
      <c r="AVE150" s="12">
        <v>0</v>
      </c>
      <c r="AVF150" s="12">
        <v>0</v>
      </c>
      <c r="AVG150" s="12">
        <v>0</v>
      </c>
      <c r="AVH150" s="12">
        <v>5.6784803087244292E-6</v>
      </c>
      <c r="AVI150" s="12">
        <v>-2.4405115581587121E-7</v>
      </c>
      <c r="AVJ150" s="12">
        <v>7.5748144375595357E-9</v>
      </c>
      <c r="AVK150" s="12">
        <v>0</v>
      </c>
      <c r="AVL150" s="12">
        <v>1.0357658728871702E-10</v>
      </c>
      <c r="AVM150" s="12">
        <v>0</v>
      </c>
      <c r="AVN150" s="12">
        <v>0</v>
      </c>
      <c r="AVO150" s="12">
        <v>0</v>
      </c>
      <c r="AVP150" s="12">
        <v>0</v>
      </c>
      <c r="AVQ150" s="12">
        <v>0</v>
      </c>
      <c r="AVR150" s="12">
        <v>0</v>
      </c>
      <c r="AVS150" s="12">
        <v>0</v>
      </c>
      <c r="AVT150" s="12">
        <v>0</v>
      </c>
      <c r="AVU150" s="12">
        <v>0</v>
      </c>
      <c r="AVV150" s="12">
        <v>0</v>
      </c>
      <c r="AVW150" s="12">
        <v>0</v>
      </c>
      <c r="AVX150" s="12">
        <v>0</v>
      </c>
      <c r="AVY150" s="12">
        <v>0</v>
      </c>
      <c r="AVZ150" s="12">
        <v>0</v>
      </c>
      <c r="AWA150" s="12">
        <v>0</v>
      </c>
      <c r="AWB150" s="12">
        <v>0</v>
      </c>
      <c r="AWC150" s="12">
        <v>0</v>
      </c>
      <c r="AWD150" s="12">
        <v>0</v>
      </c>
      <c r="AWE150" s="12">
        <v>0</v>
      </c>
      <c r="AWF150" s="12">
        <v>0</v>
      </c>
      <c r="AWG150" s="12">
        <v>0</v>
      </c>
      <c r="AWH150" s="12">
        <v>0</v>
      </c>
      <c r="AWI150" s="12">
        <v>0</v>
      </c>
      <c r="AWJ150" s="12">
        <v>0</v>
      </c>
      <c r="AWK150" s="12">
        <v>1.3066175343630613E-9</v>
      </c>
      <c r="AWL150" s="12">
        <v>0</v>
      </c>
      <c r="AWM150" s="12">
        <v>0</v>
      </c>
      <c r="AWN150" s="12">
        <v>0</v>
      </c>
      <c r="AWO150" s="12">
        <v>0</v>
      </c>
      <c r="AWP150" s="12">
        <v>0</v>
      </c>
      <c r="AWQ150" s="12">
        <v>0</v>
      </c>
      <c r="AWR150" s="12">
        <v>0</v>
      </c>
      <c r="AWS150" s="12">
        <v>0</v>
      </c>
      <c r="AWT150" s="12">
        <v>2.2724443312678606E-7</v>
      </c>
      <c r="AWU150" s="12">
        <v>-8.0253844022275238E-9</v>
      </c>
      <c r="AWV150" s="12">
        <v>8.7538334790068278E-9</v>
      </c>
      <c r="AWW150" s="12">
        <v>0</v>
      </c>
      <c r="AWX150" s="12">
        <v>0</v>
      </c>
      <c r="AWY150" s="12">
        <v>0</v>
      </c>
      <c r="AWZ150" s="12">
        <v>0</v>
      </c>
      <c r="AXA150" s="12">
        <v>0</v>
      </c>
      <c r="AXB150" s="12">
        <v>0</v>
      </c>
      <c r="AXC150" s="12">
        <v>0</v>
      </c>
      <c r="AXD150" s="12">
        <v>0</v>
      </c>
      <c r="AXE150" s="12">
        <v>0</v>
      </c>
      <c r="AXF150" s="12">
        <v>0</v>
      </c>
      <c r="AXG150" s="12">
        <v>0</v>
      </c>
      <c r="AXH150" s="12">
        <v>0</v>
      </c>
      <c r="AXI150" s="12">
        <v>0</v>
      </c>
      <c r="AXJ150" s="12">
        <v>0</v>
      </c>
      <c r="AXK150" s="12">
        <v>0</v>
      </c>
      <c r="AXL150" s="12">
        <v>0</v>
      </c>
      <c r="AXM150" s="12">
        <v>0</v>
      </c>
      <c r="AXN150" s="12">
        <v>0</v>
      </c>
      <c r="AXO150" s="12">
        <v>0</v>
      </c>
      <c r="AXP150" s="12">
        <v>0</v>
      </c>
      <c r="AXQ150" s="12">
        <v>0</v>
      </c>
      <c r="AXR150" s="12">
        <v>0</v>
      </c>
      <c r="AXS150" s="12">
        <v>0</v>
      </c>
      <c r="AXT150" s="12">
        <v>0</v>
      </c>
      <c r="AXU150" s="12">
        <v>0</v>
      </c>
      <c r="AXV150" s="12">
        <v>0</v>
      </c>
      <c r="AXW150" s="12">
        <v>0</v>
      </c>
      <c r="AXX150" s="12">
        <v>0</v>
      </c>
      <c r="AXY150" s="12">
        <v>0</v>
      </c>
      <c r="AXZ150" s="12">
        <v>0</v>
      </c>
      <c r="AYA150" s="12">
        <v>0</v>
      </c>
      <c r="AYB150" s="12">
        <v>0</v>
      </c>
      <c r="AYC150" s="12">
        <v>0</v>
      </c>
      <c r="AYD150" s="12">
        <v>0</v>
      </c>
      <c r="AYE150" s="12">
        <v>0</v>
      </c>
      <c r="AYF150" s="12">
        <v>4.5056996465844629E-10</v>
      </c>
      <c r="AYG150" s="12">
        <v>-8.7559474651490781E-9</v>
      </c>
      <c r="AYH150" s="12">
        <v>0</v>
      </c>
      <c r="AYI150" s="12">
        <v>0</v>
      </c>
      <c r="AYJ150" s="12">
        <v>0</v>
      </c>
      <c r="AYK150" s="12">
        <v>0</v>
      </c>
      <c r="AYL150" s="12">
        <v>0</v>
      </c>
      <c r="AYM150" s="12">
        <v>0</v>
      </c>
      <c r="AYN150" s="12">
        <v>0</v>
      </c>
      <c r="AYO150" s="12">
        <v>0</v>
      </c>
      <c r="AYP150" s="12">
        <v>0</v>
      </c>
      <c r="AYQ150" s="12">
        <v>0</v>
      </c>
      <c r="AYR150" s="12">
        <v>0</v>
      </c>
      <c r="AYS150" s="12">
        <v>0</v>
      </c>
      <c r="AYT150" s="12">
        <v>0</v>
      </c>
      <c r="AYU150" s="12">
        <v>0</v>
      </c>
      <c r="AYV150" s="12">
        <v>0</v>
      </c>
      <c r="AYW150" s="12">
        <v>0</v>
      </c>
      <c r="AYX150" s="12">
        <v>0</v>
      </c>
      <c r="AYY150" s="12">
        <v>0</v>
      </c>
      <c r="AYZ150" s="12">
        <v>0</v>
      </c>
      <c r="AZA150" s="12">
        <v>0</v>
      </c>
      <c r="AZB150" s="12">
        <v>0</v>
      </c>
      <c r="AZC150" s="12">
        <v>0</v>
      </c>
      <c r="AZD150" s="12">
        <v>0</v>
      </c>
      <c r="AZE150" s="12">
        <v>0</v>
      </c>
      <c r="AZF150" s="12">
        <v>0</v>
      </c>
      <c r="AZG150" s="12">
        <v>0</v>
      </c>
      <c r="AZH150" s="12">
        <v>0</v>
      </c>
      <c r="AZI150" s="12">
        <v>0</v>
      </c>
      <c r="AZJ150" s="12">
        <v>0</v>
      </c>
      <c r="AZK150" s="12">
        <v>0</v>
      </c>
      <c r="AZL150" s="12">
        <v>0</v>
      </c>
      <c r="AZM150" s="12">
        <v>0</v>
      </c>
      <c r="AZN150" s="12">
        <v>0</v>
      </c>
      <c r="AZO150" s="12">
        <v>2.4336344177120257E-6</v>
      </c>
      <c r="AZP150" s="12">
        <v>0</v>
      </c>
      <c r="AZQ150" s="12">
        <v>0</v>
      </c>
      <c r="AZR150" s="12">
        <v>0</v>
      </c>
      <c r="AZS150" s="12">
        <v>-1.041115770069294E-10</v>
      </c>
      <c r="AZT150" s="13">
        <v>8325799037.1361971</v>
      </c>
      <c r="AZU150" s="13">
        <v>10624268.92802104</v>
      </c>
      <c r="AZV150" s="13">
        <v>1472000</v>
      </c>
      <c r="AZW150" s="13">
        <v>74903.77149429651</v>
      </c>
      <c r="AZX150" s="13">
        <v>114397095495.40065</v>
      </c>
      <c r="AZY150" s="13">
        <v>2.1999999999999999E-10</v>
      </c>
      <c r="AZZ150" s="13">
        <v>120529519.46348156</v>
      </c>
      <c r="BAA150" s="13">
        <v>1E-13</v>
      </c>
      <c r="BAB150" s="13">
        <v>2345658.1588625307</v>
      </c>
      <c r="BAC150" s="13">
        <v>2.9999999999999999E-16</v>
      </c>
      <c r="BAD150" s="13">
        <v>1.1E-13</v>
      </c>
      <c r="BAE150" s="13">
        <v>7920000</v>
      </c>
      <c r="BAF150" s="13">
        <v>6380000</v>
      </c>
      <c r="BAG150" s="13">
        <v>6304662011916350</v>
      </c>
      <c r="BAH150" s="13">
        <v>1058313750000</v>
      </c>
      <c r="BAI150" s="13">
        <v>926106859473.52771</v>
      </c>
      <c r="BAJ150" s="13">
        <v>846607000000000.13</v>
      </c>
      <c r="BAK150" s="13">
        <v>9115576349.2847061</v>
      </c>
      <c r="BAL150" s="13">
        <v>254903193448.51611</v>
      </c>
      <c r="BAM150" s="13">
        <v>57148942500</v>
      </c>
      <c r="BAN150" s="13">
        <v>507990600000</v>
      </c>
      <c r="BAO150" s="13">
        <v>21166275000</v>
      </c>
      <c r="BAP150" s="13">
        <v>7.653349E+16</v>
      </c>
      <c r="BAQ150" s="13">
        <v>3826674500000000</v>
      </c>
      <c r="BAR150" s="13">
        <v>1.14800235E+17</v>
      </c>
      <c r="BAS150" s="13">
        <v>1148002350000</v>
      </c>
      <c r="BAT150" s="13">
        <v>1913337250000</v>
      </c>
      <c r="BAU150" s="13">
        <v>4.25E+16</v>
      </c>
      <c r="BAV150" s="13">
        <v>2550000000000000</v>
      </c>
      <c r="BAW150" s="13">
        <v>7.65E+16</v>
      </c>
      <c r="BAX150" s="13">
        <v>765000000000</v>
      </c>
      <c r="BAY150" s="13">
        <v>850000000000</v>
      </c>
      <c r="BAZ150" s="13">
        <v>1.275E+17</v>
      </c>
      <c r="BBA150" s="13">
        <v>8924999999999999</v>
      </c>
      <c r="BBB150" s="13">
        <v>2.6774999999999997E+17</v>
      </c>
      <c r="BBC150" s="13">
        <v>2677500000000</v>
      </c>
      <c r="BBD150" s="13">
        <v>1912500000000.0005</v>
      </c>
      <c r="BBE150" s="14">
        <v>8.3002101000164377</v>
      </c>
      <c r="BBF150" s="14">
        <v>2.2827560504447266</v>
      </c>
      <c r="BBG150" s="14">
        <v>7.9552526535171264</v>
      </c>
      <c r="BBH150" s="14">
        <v>2862.8844345222028</v>
      </c>
      <c r="BBI150" s="13">
        <v>47.854564720350702</v>
      </c>
      <c r="BBJ150" s="13">
        <v>350.99588914426613</v>
      </c>
      <c r="BBK150" s="13">
        <v>157.25878892676801</v>
      </c>
      <c r="BBL150" s="13">
        <v>1920.289116692657</v>
      </c>
      <c r="BBM150" s="13">
        <v>60985.947033467761</v>
      </c>
      <c r="BBN150" s="13">
        <v>31569.090729468498</v>
      </c>
      <c r="BBO150" s="15">
        <v>520.36243982101234</v>
      </c>
      <c r="BBP150" s="15">
        <v>519.98679770636659</v>
      </c>
      <c r="BBQ150" s="15">
        <v>744.67824890434304</v>
      </c>
      <c r="BBR150" s="14">
        <v>8.8760871798308862</v>
      </c>
      <c r="BBS150" s="14">
        <v>6.612972235778142</v>
      </c>
      <c r="BBT150" s="14">
        <v>9.4020266490358022</v>
      </c>
      <c r="BBU150" s="15">
        <v>11.44377888445084</v>
      </c>
      <c r="BBV150" s="15">
        <v>8.9243897194697119</v>
      </c>
      <c r="BBW150" s="15">
        <v>14.435689872175914</v>
      </c>
      <c r="BBX150" s="15">
        <v>663.36599233481377</v>
      </c>
      <c r="BBY150" s="15">
        <v>637.9482170618686</v>
      </c>
      <c r="BBZ150" s="15">
        <v>712.32983443182059</v>
      </c>
      <c r="BCA150" s="14">
        <v>5.8518571479919146</v>
      </c>
      <c r="BCB150" s="14">
        <v>0.76466818552446347</v>
      </c>
      <c r="BCC150" s="14">
        <v>0.12101115491187218</v>
      </c>
      <c r="BCD150" s="14">
        <v>7.6290691613267181E-2</v>
      </c>
      <c r="BCE150" s="14">
        <v>14.330561492555486</v>
      </c>
      <c r="BCF150" s="14">
        <v>6.3108931867139936E-2</v>
      </c>
      <c r="BCG150" s="14">
        <v>6.8756770932993594E-2</v>
      </c>
      <c r="BCH150" s="14">
        <v>1.0541297308334669E-3</v>
      </c>
      <c r="BCI150" s="14">
        <v>15383.927240504554</v>
      </c>
      <c r="BCJ150" s="14">
        <v>1.9879216563542067E-5</v>
      </c>
      <c r="BCK150" s="14">
        <v>10.276865403030957</v>
      </c>
      <c r="BCL150" s="14">
        <v>2.0580291883431615E-6</v>
      </c>
      <c r="BCM150" s="14">
        <v>6.295096557672472E-8</v>
      </c>
      <c r="BCN150" s="14">
        <v>3.9279390631292044E-2</v>
      </c>
      <c r="BCO150" s="14">
        <v>0.1462759341847483</v>
      </c>
      <c r="BCP150" s="14">
        <v>0.32683949882003571</v>
      </c>
      <c r="BCQ150" s="14">
        <v>4.4425343917850961</v>
      </c>
      <c r="BCR150" s="14">
        <v>0.13767290834422261</v>
      </c>
      <c r="BCS150" s="14">
        <v>0.41785537442515425</v>
      </c>
      <c r="BCT150" s="14">
        <v>0.4855168272943472</v>
      </c>
      <c r="BCU150" s="14">
        <v>0.85228877141669546</v>
      </c>
      <c r="BCV150" s="14">
        <v>6.6850659126995685E-2</v>
      </c>
      <c r="BCW150" s="14">
        <v>16.327386335047159</v>
      </c>
      <c r="BCX150" s="14">
        <v>4.4520602985822035E-2</v>
      </c>
      <c r="BCY150" s="14">
        <v>0.18178691648698625</v>
      </c>
      <c r="BCZ150" s="14">
        <v>1.3025162037444344E-2</v>
      </c>
      <c r="BDA150" s="14">
        <v>5.7124031254959365E-2</v>
      </c>
      <c r="BDB150" s="14">
        <v>4.4582708994381979E-4</v>
      </c>
      <c r="BDC150" s="14">
        <v>18212.290918292041</v>
      </c>
      <c r="BDD150" s="14">
        <v>1.6930289315794895E-5</v>
      </c>
      <c r="BDE150" s="14">
        <v>9.3056330716832925</v>
      </c>
      <c r="BDF150" s="14">
        <v>5.2921009527061932E-6</v>
      </c>
      <c r="BDG150" s="14">
        <v>5.9275292537705707E-8</v>
      </c>
      <c r="BDH150" s="14">
        <v>2.2697906628244547E-2</v>
      </c>
      <c r="BDI150" s="14">
        <v>3.073519925488926E-2</v>
      </c>
      <c r="BDJ150" s="14">
        <v>3.0217789332648397E-2</v>
      </c>
      <c r="BDK150" s="14">
        <v>0.16645653926521156</v>
      </c>
      <c r="BDL150" s="14">
        <v>0.11514222996287002</v>
      </c>
      <c r="BDM150" s="14">
        <v>0.15556434879081257</v>
      </c>
      <c r="BDN150" s="14">
        <v>0.41823757717037646</v>
      </c>
      <c r="BDO150" s="14">
        <v>0.19035249693053419</v>
      </c>
      <c r="BDP150" s="14">
        <v>0.22320434215368509</v>
      </c>
      <c r="BDQ150" s="14">
        <v>7.8302748974572278</v>
      </c>
      <c r="BDR150" s="14">
        <v>6.0217596464124696</v>
      </c>
      <c r="BDS150" s="14">
        <v>0.40864184708411333</v>
      </c>
      <c r="BDT150" s="14">
        <v>0.14528459316540268</v>
      </c>
      <c r="BDU150" s="14">
        <v>0.57873157973585276</v>
      </c>
      <c r="BDV150" s="14">
        <v>0.79857229551092201</v>
      </c>
      <c r="BDW150" s="14">
        <v>5.8966491268781729E-2</v>
      </c>
      <c r="BDX150" s="14">
        <v>35.318244460875583</v>
      </c>
      <c r="BDY150" s="14">
        <v>5.9300330792013738E-2</v>
      </c>
      <c r="BDZ150" s="14">
        <v>1.1348181912935149</v>
      </c>
      <c r="BEA150" s="14">
        <v>1.7375958277578072E-2</v>
      </c>
      <c r="BEB150" s="14">
        <v>7.2429961267401283E-2</v>
      </c>
      <c r="BEC150" s="14">
        <v>0.10439208182542023</v>
      </c>
      <c r="BED150" s="14">
        <v>3.7518729943304067E-2</v>
      </c>
      <c r="BEE150" s="14">
        <v>1.7616133331451615E-2</v>
      </c>
      <c r="BEF150" s="14">
        <v>6.3998274654946958E-4</v>
      </c>
      <c r="BEG150" s="14">
        <v>18016.237114655774</v>
      </c>
      <c r="BEH150" s="14">
        <v>2.5281255355726585E-5</v>
      </c>
      <c r="BEI150" s="14">
        <v>11.958602695427544</v>
      </c>
      <c r="BEJ150" s="14">
        <v>1.193435979581186</v>
      </c>
      <c r="BEK150" s="14">
        <v>4.4523017131080597E-6</v>
      </c>
      <c r="BEL150" s="14">
        <v>2.3220817512814195E-8</v>
      </c>
      <c r="BEM150" s="14">
        <v>1.1206396781723743E-2</v>
      </c>
      <c r="BEN150" s="14">
        <v>2.8466645735400829E-2</v>
      </c>
      <c r="BEO150" s="14">
        <v>2.1630996361510606E-2</v>
      </c>
      <c r="BEP150" s="14">
        <v>0.17795542051840796</v>
      </c>
      <c r="BEQ150" s="14">
        <v>0.37351393963522062</v>
      </c>
      <c r="BER150" s="14">
        <v>0.42929959036881615</v>
      </c>
      <c r="BES150" s="14">
        <v>0.44469696752412474</v>
      </c>
      <c r="BET150" s="14">
        <v>0.32789352265529315</v>
      </c>
      <c r="BEU150" s="26">
        <v>0.35491780754254049</v>
      </c>
    </row>
    <row r="151" spans="2:1503" outlineLevel="1" x14ac:dyDescent="0.35">
      <c r="B151" s="18">
        <v>142</v>
      </c>
      <c r="C151" s="11">
        <v>0</v>
      </c>
      <c r="D151" s="12">
        <v>0</v>
      </c>
      <c r="E151" s="12">
        <v>0</v>
      </c>
      <c r="F151" s="12">
        <v>0</v>
      </c>
      <c r="G151" s="12">
        <v>8.6142615245412206E-6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-8.8259575413400915E-11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1.3206065656381561E-4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-1.2964775470007059E-5</v>
      </c>
      <c r="BB151" s="12">
        <v>3.8833558931888617E-25</v>
      </c>
      <c r="BC151" s="12">
        <v>1.3469937104649921E-23</v>
      </c>
      <c r="BD151" s="12">
        <v>1.9293334008022783E-25</v>
      </c>
      <c r="BE151" s="12">
        <v>0</v>
      </c>
      <c r="BF151" s="12">
        <v>0</v>
      </c>
      <c r="BG151" s="12">
        <v>3.4781953551577764E-26</v>
      </c>
      <c r="BH151" s="12">
        <v>1.582767522777289E-26</v>
      </c>
      <c r="BI151" s="12">
        <v>3.4781953551577764E-26</v>
      </c>
      <c r="BJ151" s="12">
        <v>2.0543552504638213E-8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1.5199045867557482E-8</v>
      </c>
      <c r="CM151" s="12">
        <v>-1.7172979033579211E-9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1.6718950454313233E-7</v>
      </c>
      <c r="DX151" s="12">
        <v>1.717297903348893E-9</v>
      </c>
      <c r="DY151" s="12">
        <v>-2.860202484422942E-6</v>
      </c>
      <c r="DZ151" s="12">
        <v>0</v>
      </c>
      <c r="EA151" s="12">
        <v>5.6103081947433078E-8</v>
      </c>
      <c r="EB151" s="12">
        <v>0</v>
      </c>
      <c r="EC151" s="12">
        <v>2.6671068602958234E-11</v>
      </c>
      <c r="ED151" s="12">
        <v>3.0544490471252232E-11</v>
      </c>
      <c r="EE151" s="12">
        <v>2.4960401250485524E-11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9.9999999999999995E-21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6.079302392506589E-6</v>
      </c>
      <c r="FI151" s="12">
        <v>0</v>
      </c>
      <c r="FJ151" s="12">
        <v>6.9057389743265696E-8</v>
      </c>
      <c r="FK151" s="12">
        <v>-3.3257734201104283E-8</v>
      </c>
      <c r="FL151" s="12">
        <v>0</v>
      </c>
      <c r="FM151" s="12">
        <v>2.6880450516585229E-9</v>
      </c>
      <c r="FN151" s="12">
        <v>0</v>
      </c>
      <c r="FO151" s="12">
        <v>0</v>
      </c>
      <c r="FP151" s="12">
        <v>0</v>
      </c>
      <c r="FQ151" s="12">
        <v>0</v>
      </c>
      <c r="FR151" s="12">
        <v>7.0154134213423506E-9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2.7911450946796691E-6</v>
      </c>
      <c r="GV151" s="12">
        <v>0</v>
      </c>
      <c r="GW151" s="12">
        <v>-5.7897813473626721E-8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1.5479455501156473E-9</v>
      </c>
      <c r="IH151" s="12">
        <v>0</v>
      </c>
      <c r="II151" s="12">
        <v>-2.6880450516675822E-9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  <c r="JM151" s="12">
        <v>0</v>
      </c>
      <c r="JN151" s="12">
        <v>0</v>
      </c>
      <c r="JO151" s="12">
        <v>1.641496953272804E-6</v>
      </c>
      <c r="JP151" s="12">
        <v>0</v>
      </c>
      <c r="JQ151" s="12">
        <v>0</v>
      </c>
      <c r="JR151" s="12">
        <v>0</v>
      </c>
      <c r="JS151" s="12">
        <v>0</v>
      </c>
      <c r="JT151" s="12">
        <v>0</v>
      </c>
      <c r="JU151" s="12">
        <v>-2.6804886907361562E-11</v>
      </c>
      <c r="JV151" s="12">
        <v>0</v>
      </c>
      <c r="JW151" s="12">
        <v>0</v>
      </c>
      <c r="JX151" s="12">
        <v>0</v>
      </c>
      <c r="JY151" s="12">
        <v>0</v>
      </c>
      <c r="JZ151" s="12">
        <v>0</v>
      </c>
      <c r="KA151" s="12">
        <v>0</v>
      </c>
      <c r="KB151" s="12">
        <v>0</v>
      </c>
      <c r="KC151" s="12">
        <v>0</v>
      </c>
      <c r="KD151" s="12">
        <v>0</v>
      </c>
      <c r="KE151" s="12">
        <v>0</v>
      </c>
      <c r="KF151" s="12">
        <v>0</v>
      </c>
      <c r="KG151" s="12">
        <v>0</v>
      </c>
      <c r="KH151" s="12">
        <v>0</v>
      </c>
      <c r="KI151" s="12">
        <v>0</v>
      </c>
      <c r="KJ151" s="12">
        <v>0</v>
      </c>
      <c r="KK151" s="12">
        <v>0</v>
      </c>
      <c r="KL151" s="12">
        <v>0</v>
      </c>
      <c r="KM151" s="12">
        <v>0</v>
      </c>
      <c r="KN151" s="12">
        <v>0</v>
      </c>
      <c r="KO151" s="12">
        <v>0</v>
      </c>
      <c r="KP151" s="12">
        <v>0</v>
      </c>
      <c r="KQ151" s="12">
        <v>0</v>
      </c>
      <c r="KR151" s="12">
        <v>0</v>
      </c>
      <c r="KS151" s="12">
        <v>0</v>
      </c>
      <c r="KT151" s="12">
        <v>0</v>
      </c>
      <c r="KU151" s="12">
        <v>0</v>
      </c>
      <c r="KV151" s="12">
        <v>0</v>
      </c>
      <c r="KW151" s="12">
        <v>0</v>
      </c>
      <c r="KX151" s="12">
        <v>0</v>
      </c>
      <c r="KY151" s="12">
        <v>0</v>
      </c>
      <c r="KZ151" s="12">
        <v>3.6477710072728975E-6</v>
      </c>
      <c r="LA151" s="12">
        <v>0</v>
      </c>
      <c r="LB151" s="12">
        <v>0</v>
      </c>
      <c r="LC151" s="12">
        <v>0</v>
      </c>
      <c r="LD151" s="12">
        <v>0</v>
      </c>
      <c r="LE151" s="12">
        <v>0</v>
      </c>
      <c r="LF151" s="12">
        <v>0</v>
      </c>
      <c r="LG151" s="12">
        <v>-3.0671039273917352E-11</v>
      </c>
      <c r="LH151" s="12">
        <v>0</v>
      </c>
      <c r="LI151" s="12">
        <v>0</v>
      </c>
      <c r="LJ151" s="12">
        <v>0</v>
      </c>
      <c r="LK151" s="12">
        <v>0</v>
      </c>
      <c r="LL151" s="12">
        <v>0</v>
      </c>
      <c r="LM151" s="12">
        <v>0</v>
      </c>
      <c r="LN151" s="12">
        <v>0</v>
      </c>
      <c r="LO151" s="12">
        <v>0</v>
      </c>
      <c r="LP151" s="12">
        <v>0</v>
      </c>
      <c r="LQ151" s="12">
        <v>0</v>
      </c>
      <c r="LR151" s="12">
        <v>0</v>
      </c>
      <c r="LS151" s="12">
        <v>0</v>
      </c>
      <c r="LT151" s="12">
        <v>0</v>
      </c>
      <c r="LU151" s="12">
        <v>0</v>
      </c>
      <c r="LV151" s="12">
        <v>0</v>
      </c>
      <c r="LW151" s="12">
        <v>0</v>
      </c>
      <c r="LX151" s="12">
        <v>0</v>
      </c>
      <c r="LY151" s="12">
        <v>0</v>
      </c>
      <c r="LZ151" s="12">
        <v>0</v>
      </c>
      <c r="MA151" s="12">
        <v>0</v>
      </c>
      <c r="MB151" s="12">
        <v>0</v>
      </c>
      <c r="MC151" s="12">
        <v>0</v>
      </c>
      <c r="MD151" s="12">
        <v>0</v>
      </c>
      <c r="ME151" s="12">
        <v>0</v>
      </c>
      <c r="MF151" s="12">
        <v>0</v>
      </c>
      <c r="MG151" s="12">
        <v>0</v>
      </c>
      <c r="MH151" s="12">
        <v>0</v>
      </c>
      <c r="MI151" s="12">
        <v>0</v>
      </c>
      <c r="MJ151" s="12">
        <v>0</v>
      </c>
      <c r="MK151" s="12">
        <v>6.0796183454548295E-7</v>
      </c>
      <c r="ML151" s="12">
        <v>0</v>
      </c>
      <c r="MM151" s="12">
        <v>0</v>
      </c>
      <c r="MN151" s="12">
        <v>0</v>
      </c>
      <c r="MO151" s="12">
        <v>0</v>
      </c>
      <c r="MP151" s="12">
        <v>0</v>
      </c>
      <c r="MQ151" s="12">
        <v>0</v>
      </c>
      <c r="MR151" s="12">
        <v>0</v>
      </c>
      <c r="MS151" s="12">
        <v>-2.5332523331635782E-11</v>
      </c>
      <c r="MT151" s="12">
        <v>0</v>
      </c>
      <c r="MU151" s="12">
        <v>0</v>
      </c>
      <c r="MV151" s="12">
        <v>0</v>
      </c>
      <c r="MW151" s="12">
        <v>0</v>
      </c>
      <c r="MX151" s="12">
        <v>0</v>
      </c>
      <c r="MY151" s="12">
        <v>0</v>
      </c>
      <c r="MZ151" s="12">
        <v>0</v>
      </c>
      <c r="NA151" s="12">
        <v>0</v>
      </c>
      <c r="NB151" s="12">
        <v>0</v>
      </c>
      <c r="NC151" s="12">
        <v>0</v>
      </c>
      <c r="ND151" s="12">
        <v>0</v>
      </c>
      <c r="NE151" s="12">
        <v>0</v>
      </c>
      <c r="NF151" s="12">
        <v>0</v>
      </c>
      <c r="NG151" s="12">
        <v>0</v>
      </c>
      <c r="NH151" s="12">
        <v>0</v>
      </c>
      <c r="NI151" s="12">
        <v>0</v>
      </c>
      <c r="NJ151" s="12">
        <v>0</v>
      </c>
      <c r="NK151" s="12">
        <v>0</v>
      </c>
      <c r="NL151" s="12">
        <v>0</v>
      </c>
      <c r="NM151" s="12">
        <v>0</v>
      </c>
      <c r="NN151" s="12">
        <v>0</v>
      </c>
      <c r="NO151" s="12">
        <v>0</v>
      </c>
      <c r="NP151" s="12">
        <v>0</v>
      </c>
      <c r="NQ151" s="12">
        <v>0</v>
      </c>
      <c r="NR151" s="12">
        <v>0</v>
      </c>
      <c r="NS151" s="12">
        <v>0</v>
      </c>
      <c r="NT151" s="12">
        <v>0</v>
      </c>
      <c r="NU151" s="12">
        <v>0</v>
      </c>
      <c r="NV151" s="12">
        <v>8.0147142315286548E-7</v>
      </c>
      <c r="NW151" s="12">
        <v>0</v>
      </c>
      <c r="NX151" s="12">
        <v>0</v>
      </c>
      <c r="NY151" s="12">
        <v>0</v>
      </c>
      <c r="NZ151" s="12">
        <v>0</v>
      </c>
      <c r="OA151" s="12">
        <v>0</v>
      </c>
      <c r="OB151" s="12">
        <v>0</v>
      </c>
      <c r="OC151" s="12">
        <v>0</v>
      </c>
      <c r="OD151" s="12">
        <v>0</v>
      </c>
      <c r="OE151" s="12">
        <v>-8.7983295417815696E-6</v>
      </c>
      <c r="OF151" s="12">
        <v>1.2817466361577846E-25</v>
      </c>
      <c r="OG151" s="12">
        <v>0</v>
      </c>
      <c r="OH151" s="12">
        <v>0</v>
      </c>
      <c r="OI151" s="12">
        <v>2.7712084725053701E-26</v>
      </c>
      <c r="OJ151" s="12">
        <v>5.1925638918420895E-7</v>
      </c>
      <c r="OK151" s="12">
        <v>0</v>
      </c>
      <c r="OL151" s="12">
        <v>0</v>
      </c>
      <c r="OM151" s="12">
        <v>0</v>
      </c>
      <c r="ON151" s="12">
        <v>0</v>
      </c>
      <c r="OO151" s="12">
        <v>2.9979281607393609E-7</v>
      </c>
      <c r="OP151" s="12">
        <v>0</v>
      </c>
      <c r="OQ151" s="12">
        <v>0</v>
      </c>
      <c r="OR151" s="12">
        <v>0</v>
      </c>
      <c r="OS151" s="12">
        <v>0</v>
      </c>
      <c r="OT151" s="12">
        <v>0</v>
      </c>
      <c r="OU151" s="12">
        <v>0</v>
      </c>
      <c r="OV151" s="12">
        <v>0</v>
      </c>
      <c r="OW151" s="12">
        <v>0</v>
      </c>
      <c r="OX151" s="12">
        <v>0</v>
      </c>
      <c r="OY151" s="12">
        <v>0</v>
      </c>
      <c r="OZ151" s="12">
        <v>0</v>
      </c>
      <c r="PA151" s="12">
        <v>0</v>
      </c>
      <c r="PB151" s="12">
        <v>0</v>
      </c>
      <c r="PC151" s="12">
        <v>0</v>
      </c>
      <c r="PD151" s="12">
        <v>0</v>
      </c>
      <c r="PE151" s="12">
        <v>0</v>
      </c>
      <c r="PF151" s="12">
        <v>0</v>
      </c>
      <c r="PG151" s="12">
        <v>0</v>
      </c>
      <c r="PH151" s="12">
        <v>0</v>
      </c>
      <c r="PI151" s="12">
        <v>0</v>
      </c>
      <c r="PJ151" s="12">
        <v>3.1709758655915348E-8</v>
      </c>
      <c r="PK151" s="12">
        <v>0</v>
      </c>
      <c r="PL151" s="12">
        <v>0</v>
      </c>
      <c r="PM151" s="12">
        <v>0</v>
      </c>
      <c r="PN151" s="12">
        <v>0</v>
      </c>
      <c r="PO151" s="12">
        <v>0</v>
      </c>
      <c r="PP151" s="12">
        <v>3.9948170367024654E-6</v>
      </c>
      <c r="PQ151" s="12">
        <v>-2.9585017592084043E-7</v>
      </c>
      <c r="PR151" s="12">
        <v>8.3212078822867434E-9</v>
      </c>
      <c r="PS151" s="12">
        <v>0</v>
      </c>
      <c r="PT151" s="12">
        <v>8.7442173469341612E-11</v>
      </c>
      <c r="PU151" s="12">
        <v>0</v>
      </c>
      <c r="PV151" s="12">
        <v>0</v>
      </c>
      <c r="PW151" s="12">
        <v>0</v>
      </c>
      <c r="PX151" s="12">
        <v>0</v>
      </c>
      <c r="PY151" s="12">
        <v>0</v>
      </c>
      <c r="PZ151" s="12">
        <v>0</v>
      </c>
      <c r="QA151" s="12">
        <v>1.6806722689075633E-8</v>
      </c>
      <c r="QB151" s="12">
        <v>0</v>
      </c>
      <c r="QC151" s="12">
        <v>0</v>
      </c>
      <c r="QD151" s="12">
        <v>0</v>
      </c>
      <c r="QE151" s="12">
        <v>-2.691397531438724</v>
      </c>
      <c r="QF151" s="12">
        <v>1.1414612975239789E-23</v>
      </c>
      <c r="QG151" s="12">
        <v>2.6476277814705891E-19</v>
      </c>
      <c r="QH151" s="12">
        <v>0</v>
      </c>
      <c r="QI151" s="12">
        <v>3.3361434214096612E-5</v>
      </c>
      <c r="QJ151" s="12">
        <v>0</v>
      </c>
      <c r="QK151" s="12">
        <v>0</v>
      </c>
      <c r="QL151" s="12">
        <v>0</v>
      </c>
      <c r="QM151" s="12">
        <v>0</v>
      </c>
      <c r="QN151" s="12">
        <v>0</v>
      </c>
      <c r="QO151" s="12">
        <v>0</v>
      </c>
      <c r="QP151" s="12">
        <v>0</v>
      </c>
      <c r="QQ151" s="12">
        <v>0</v>
      </c>
      <c r="QR151" s="12">
        <v>0</v>
      </c>
      <c r="QS151" s="12">
        <v>0</v>
      </c>
      <c r="QT151" s="12">
        <v>0</v>
      </c>
      <c r="QU151" s="12">
        <v>0</v>
      </c>
      <c r="QV151" s="12">
        <v>0</v>
      </c>
      <c r="QW151" s="12">
        <v>0</v>
      </c>
      <c r="QX151" s="12">
        <v>0</v>
      </c>
      <c r="QY151" s="12">
        <v>0</v>
      </c>
      <c r="QZ151" s="12">
        <v>0</v>
      </c>
      <c r="RA151" s="12">
        <v>0</v>
      </c>
      <c r="RB151" s="12">
        <v>0</v>
      </c>
      <c r="RC151" s="12">
        <v>0</v>
      </c>
      <c r="RD151" s="12">
        <v>0</v>
      </c>
      <c r="RE151" s="12">
        <v>0</v>
      </c>
      <c r="RF151" s="12">
        <v>0</v>
      </c>
      <c r="RG151" s="12">
        <v>0</v>
      </c>
      <c r="RH151" s="12">
        <v>0</v>
      </c>
      <c r="RI151" s="12">
        <v>0</v>
      </c>
      <c r="RJ151" s="12">
        <v>0</v>
      </c>
      <c r="RK151" s="12">
        <v>0</v>
      </c>
      <c r="RL151" s="12">
        <v>0</v>
      </c>
      <c r="RM151" s="12">
        <v>0</v>
      </c>
      <c r="RN151" s="12">
        <v>0</v>
      </c>
      <c r="RO151" s="12">
        <v>0</v>
      </c>
      <c r="RP151" s="12">
        <v>0.21527189638867841</v>
      </c>
      <c r="RQ151" s="12">
        <v>-1.2549084447118278E-6</v>
      </c>
      <c r="RR151" s="12">
        <v>1.0148673728188788E-10</v>
      </c>
      <c r="RS151" s="12">
        <v>1.705793815514092E-3</v>
      </c>
      <c r="RT151" s="12">
        <v>0</v>
      </c>
      <c r="RU151" s="12">
        <v>0</v>
      </c>
      <c r="RV151" s="12">
        <v>0</v>
      </c>
      <c r="RW151" s="12">
        <v>0</v>
      </c>
      <c r="RX151" s="12">
        <v>0</v>
      </c>
      <c r="RY151" s="12">
        <v>0</v>
      </c>
      <c r="RZ151" s="12">
        <v>0</v>
      </c>
      <c r="SA151" s="12">
        <v>0</v>
      </c>
      <c r="SB151" s="12">
        <v>0</v>
      </c>
      <c r="SC151" s="12">
        <v>0</v>
      </c>
      <c r="SD151" s="12">
        <v>0</v>
      </c>
      <c r="SE151" s="12">
        <v>0</v>
      </c>
      <c r="SF151" s="12">
        <v>0</v>
      </c>
      <c r="SG151" s="12">
        <v>0</v>
      </c>
      <c r="SH151" s="12">
        <v>0</v>
      </c>
      <c r="SI151" s="12">
        <v>0</v>
      </c>
      <c r="SJ151" s="12">
        <v>0</v>
      </c>
      <c r="SK151" s="12">
        <v>0</v>
      </c>
      <c r="SL151" s="12">
        <v>0</v>
      </c>
      <c r="SM151" s="12">
        <v>0</v>
      </c>
      <c r="SN151" s="12">
        <v>0</v>
      </c>
      <c r="SO151" s="12">
        <v>0</v>
      </c>
      <c r="SP151" s="12">
        <v>0</v>
      </c>
      <c r="SQ151" s="12">
        <v>0</v>
      </c>
      <c r="SR151" s="12">
        <v>0</v>
      </c>
      <c r="SS151" s="12">
        <v>0</v>
      </c>
      <c r="ST151" s="12">
        <v>0</v>
      </c>
      <c r="SU151" s="12">
        <v>0</v>
      </c>
      <c r="SV151" s="12">
        <v>0</v>
      </c>
      <c r="SW151" s="12">
        <v>0</v>
      </c>
      <c r="SX151" s="12">
        <v>0</v>
      </c>
      <c r="SY151" s="12">
        <v>0</v>
      </c>
      <c r="SZ151" s="12">
        <v>0</v>
      </c>
      <c r="TA151" s="12">
        <v>2.4756268084697997</v>
      </c>
      <c r="TB151" s="12">
        <v>0</v>
      </c>
      <c r="TC151" s="12">
        <v>-1.020540604078916E-10</v>
      </c>
      <c r="TD151" s="12">
        <v>0</v>
      </c>
      <c r="TE151" s="12">
        <v>0</v>
      </c>
      <c r="TF151" s="12">
        <v>0</v>
      </c>
      <c r="TG151" s="12">
        <v>0</v>
      </c>
      <c r="TH151" s="12">
        <v>0</v>
      </c>
      <c r="TI151" s="12">
        <v>0</v>
      </c>
      <c r="TJ151" s="12">
        <v>0</v>
      </c>
      <c r="TK151" s="12">
        <v>0</v>
      </c>
      <c r="TL151" s="12">
        <v>0</v>
      </c>
      <c r="TM151" s="12">
        <v>0</v>
      </c>
      <c r="TN151" s="12">
        <v>0</v>
      </c>
      <c r="TO151" s="12">
        <v>0</v>
      </c>
      <c r="TP151" s="12">
        <v>0</v>
      </c>
      <c r="TQ151" s="12">
        <v>0</v>
      </c>
      <c r="TR151" s="12">
        <v>0</v>
      </c>
      <c r="TS151" s="12">
        <v>0</v>
      </c>
      <c r="TT151" s="12">
        <v>0</v>
      </c>
      <c r="TU151" s="12">
        <v>0</v>
      </c>
      <c r="TV151" s="12">
        <v>0</v>
      </c>
      <c r="TW151" s="12">
        <v>0</v>
      </c>
      <c r="TX151" s="12">
        <v>0</v>
      </c>
      <c r="TY151" s="12">
        <v>0</v>
      </c>
      <c r="TZ151" s="12">
        <v>0</v>
      </c>
      <c r="UA151" s="12">
        <v>0</v>
      </c>
      <c r="UB151" s="12">
        <v>0</v>
      </c>
      <c r="UC151" s="12">
        <v>0</v>
      </c>
      <c r="UD151" s="12">
        <v>0</v>
      </c>
      <c r="UE151" s="12">
        <v>0</v>
      </c>
      <c r="UF151" s="12">
        <v>0</v>
      </c>
      <c r="UG151" s="12">
        <v>0</v>
      </c>
      <c r="UH151" s="12">
        <v>0</v>
      </c>
      <c r="UI151" s="12">
        <v>0</v>
      </c>
      <c r="UJ151" s="12">
        <v>0</v>
      </c>
      <c r="UK151" s="12">
        <v>0</v>
      </c>
      <c r="UL151" s="12">
        <v>0</v>
      </c>
      <c r="UM151" s="12">
        <v>1.2200458975509624E-6</v>
      </c>
      <c r="UN151" s="12">
        <v>0</v>
      </c>
      <c r="UO151" s="12">
        <v>-1.7057958949835326E-3</v>
      </c>
      <c r="UP151" s="12">
        <v>0</v>
      </c>
      <c r="UQ151" s="12">
        <v>0</v>
      </c>
      <c r="UR151" s="12">
        <v>0</v>
      </c>
      <c r="US151" s="12">
        <v>0</v>
      </c>
      <c r="UT151" s="12">
        <v>0</v>
      </c>
      <c r="UU151" s="12">
        <v>0</v>
      </c>
      <c r="UV151" s="12">
        <v>0</v>
      </c>
      <c r="UW151" s="12">
        <v>0</v>
      </c>
      <c r="UX151" s="12">
        <v>0</v>
      </c>
      <c r="UY151" s="12">
        <v>0</v>
      </c>
      <c r="UZ151" s="12">
        <v>0</v>
      </c>
      <c r="VA151" s="12">
        <v>0</v>
      </c>
      <c r="VB151" s="12">
        <v>0</v>
      </c>
      <c r="VC151" s="12">
        <v>0</v>
      </c>
      <c r="VD151" s="12">
        <v>0</v>
      </c>
      <c r="VE151" s="12">
        <v>0</v>
      </c>
      <c r="VF151" s="12">
        <v>0</v>
      </c>
      <c r="VG151" s="12">
        <v>0</v>
      </c>
      <c r="VH151" s="12">
        <v>0</v>
      </c>
      <c r="VI151" s="12">
        <v>0</v>
      </c>
      <c r="VJ151" s="12">
        <v>0</v>
      </c>
      <c r="VK151" s="12">
        <v>0</v>
      </c>
      <c r="VL151" s="12">
        <v>0</v>
      </c>
      <c r="VM151" s="12">
        <v>0</v>
      </c>
      <c r="VN151" s="12">
        <v>0</v>
      </c>
      <c r="VO151" s="12">
        <v>0</v>
      </c>
      <c r="VP151" s="12">
        <v>0</v>
      </c>
      <c r="VQ151" s="12">
        <v>0</v>
      </c>
      <c r="VR151" s="12">
        <v>0</v>
      </c>
      <c r="VS151" s="12">
        <v>0</v>
      </c>
      <c r="VT151" s="12">
        <v>0</v>
      </c>
      <c r="VU151" s="12">
        <v>0</v>
      </c>
      <c r="VV151" s="12">
        <v>0</v>
      </c>
      <c r="VW151" s="12">
        <v>4.9882621391996102E-4</v>
      </c>
      <c r="VX151" s="12">
        <v>0</v>
      </c>
      <c r="VY151" s="12">
        <v>0</v>
      </c>
      <c r="VZ151" s="12">
        <v>0</v>
      </c>
      <c r="WA151" s="12">
        <v>-1.8027463214682218E-4</v>
      </c>
      <c r="WB151" s="12">
        <v>6.2641571752589257E-25</v>
      </c>
      <c r="WC151" s="12">
        <v>1.3950121083404907E-23</v>
      </c>
      <c r="WD151" s="12">
        <v>6.0739146349393562E-24</v>
      </c>
      <c r="WE151" s="12">
        <v>0</v>
      </c>
      <c r="WF151" s="12">
        <v>0</v>
      </c>
      <c r="WG151" s="12">
        <v>7.0715142317001839E-26</v>
      </c>
      <c r="WH151" s="12">
        <v>6.2250388568229505E-26</v>
      </c>
      <c r="WI151" s="12">
        <v>1.5554172228702744E-25</v>
      </c>
      <c r="WJ151" s="12">
        <v>4.0169829639027488E-9</v>
      </c>
      <c r="WK151" s="12">
        <v>0</v>
      </c>
      <c r="WL151" s="12">
        <v>0</v>
      </c>
      <c r="WM151" s="12">
        <v>0</v>
      </c>
      <c r="WN151" s="12">
        <v>0</v>
      </c>
      <c r="WO151" s="12">
        <v>0</v>
      </c>
      <c r="WP151" s="12">
        <v>0</v>
      </c>
      <c r="WQ151" s="12">
        <v>0</v>
      </c>
      <c r="WR151" s="12">
        <v>0</v>
      </c>
      <c r="WS151" s="12">
        <v>0</v>
      </c>
      <c r="WT151" s="12">
        <v>0</v>
      </c>
      <c r="WU151" s="12">
        <v>0</v>
      </c>
      <c r="WV151" s="12">
        <v>0</v>
      </c>
      <c r="WW151" s="12">
        <v>0</v>
      </c>
      <c r="WX151" s="12">
        <v>0</v>
      </c>
      <c r="WY151" s="12">
        <v>0</v>
      </c>
      <c r="WZ151" s="12">
        <v>0</v>
      </c>
      <c r="XA151" s="12">
        <v>0</v>
      </c>
      <c r="XB151" s="12">
        <v>0</v>
      </c>
      <c r="XC151" s="12">
        <v>0</v>
      </c>
      <c r="XD151" s="12">
        <v>0</v>
      </c>
      <c r="XE151" s="12">
        <v>0</v>
      </c>
      <c r="XF151" s="12">
        <v>0</v>
      </c>
      <c r="XG151" s="12">
        <v>0</v>
      </c>
      <c r="XH151" s="12">
        <v>0</v>
      </c>
      <c r="XI151" s="12">
        <v>0</v>
      </c>
      <c r="XJ151" s="12">
        <v>0</v>
      </c>
      <c r="XK151" s="12">
        <v>0</v>
      </c>
      <c r="XL151" s="12">
        <v>1.485217504529441E-25</v>
      </c>
      <c r="XM151" s="12">
        <v>-2.3155309127439235E-20</v>
      </c>
      <c r="XN151" s="12">
        <v>0</v>
      </c>
      <c r="XO151" s="12">
        <v>0</v>
      </c>
      <c r="XP151" s="12">
        <v>0</v>
      </c>
      <c r="XQ151" s="12">
        <v>0</v>
      </c>
      <c r="XR151" s="12">
        <v>0</v>
      </c>
      <c r="XS151" s="12">
        <v>0</v>
      </c>
      <c r="XT151" s="12">
        <v>0</v>
      </c>
      <c r="XU151" s="12">
        <v>0</v>
      </c>
      <c r="XV151" s="12">
        <v>0</v>
      </c>
      <c r="XW151" s="12">
        <v>0</v>
      </c>
      <c r="XX151" s="12">
        <v>0</v>
      </c>
      <c r="XY151" s="12">
        <v>0</v>
      </c>
      <c r="XZ151" s="12">
        <v>0</v>
      </c>
      <c r="YA151" s="12">
        <v>0</v>
      </c>
      <c r="YB151" s="12">
        <v>0</v>
      </c>
      <c r="YC151" s="12">
        <v>0</v>
      </c>
      <c r="YD151" s="12">
        <v>0</v>
      </c>
      <c r="YE151" s="12">
        <v>0</v>
      </c>
      <c r="YF151" s="12">
        <v>0</v>
      </c>
      <c r="YG151" s="12">
        <v>0</v>
      </c>
      <c r="YH151" s="12">
        <v>0</v>
      </c>
      <c r="YI151" s="12">
        <v>0</v>
      </c>
      <c r="YJ151" s="12">
        <v>0</v>
      </c>
      <c r="YK151" s="12">
        <v>0</v>
      </c>
      <c r="YL151" s="12">
        <v>0</v>
      </c>
      <c r="YM151" s="12">
        <v>0</v>
      </c>
      <c r="YN151" s="12">
        <v>0</v>
      </c>
      <c r="YO151" s="12">
        <v>0</v>
      </c>
      <c r="YP151" s="12">
        <v>0</v>
      </c>
      <c r="YQ151" s="12">
        <v>0</v>
      </c>
      <c r="YR151" s="12">
        <v>0</v>
      </c>
      <c r="YS151" s="12">
        <v>0</v>
      </c>
      <c r="YT151" s="12">
        <v>3.4862547160857013E-8</v>
      </c>
      <c r="YU151" s="12">
        <v>0</v>
      </c>
      <c r="YV151" s="12">
        <v>0</v>
      </c>
      <c r="YW151" s="12">
        <v>3.5645220108706583E-6</v>
      </c>
      <c r="YX151" s="12">
        <v>9.9999999999999995E-21</v>
      </c>
      <c r="YY151" s="12">
        <v>-2.2541785532560014E-7</v>
      </c>
      <c r="YZ151" s="12">
        <v>0</v>
      </c>
      <c r="ZA151" s="12">
        <v>3.9165206731339205E-9</v>
      </c>
      <c r="ZB151" s="12">
        <v>0</v>
      </c>
      <c r="ZC151" s="12">
        <v>6.9834148095551015E-11</v>
      </c>
      <c r="ZD151" s="12">
        <v>5.3439065021675901E-11</v>
      </c>
      <c r="ZE151" s="12">
        <v>8.8002537699056246E-11</v>
      </c>
      <c r="ZF151" s="12">
        <v>0</v>
      </c>
      <c r="ZG151" s="12">
        <v>0</v>
      </c>
      <c r="ZH151" s="12">
        <v>0</v>
      </c>
      <c r="ZI151" s="12">
        <v>0</v>
      </c>
      <c r="ZJ151" s="12">
        <v>0</v>
      </c>
      <c r="ZK151" s="12">
        <v>0</v>
      </c>
      <c r="ZL151" s="12">
        <v>0</v>
      </c>
      <c r="ZM151" s="12">
        <v>0</v>
      </c>
      <c r="ZN151" s="12">
        <v>0</v>
      </c>
      <c r="ZO151" s="12">
        <v>0</v>
      </c>
      <c r="ZP151" s="12">
        <v>0</v>
      </c>
      <c r="ZQ151" s="12">
        <v>0</v>
      </c>
      <c r="ZR151" s="12">
        <v>0</v>
      </c>
      <c r="ZS151" s="12">
        <v>0</v>
      </c>
      <c r="ZT151" s="12">
        <v>0</v>
      </c>
      <c r="ZU151" s="12">
        <v>0</v>
      </c>
      <c r="ZV151" s="12">
        <v>0</v>
      </c>
      <c r="ZW151" s="12">
        <v>0</v>
      </c>
      <c r="ZX151" s="12">
        <v>0</v>
      </c>
      <c r="ZY151" s="12">
        <v>0</v>
      </c>
      <c r="ZZ151" s="12">
        <v>0</v>
      </c>
      <c r="AAA151" s="12">
        <v>0</v>
      </c>
      <c r="AAB151" s="12">
        <v>0</v>
      </c>
      <c r="AAC151" s="12">
        <v>0</v>
      </c>
      <c r="AAD151" s="12">
        <v>0</v>
      </c>
      <c r="AAE151" s="12">
        <v>0</v>
      </c>
      <c r="AAF151" s="12">
        <v>0</v>
      </c>
      <c r="AAG151" s="12">
        <v>0</v>
      </c>
      <c r="AAH151" s="12">
        <v>6.7509886569520047E-28</v>
      </c>
      <c r="AAI151" s="12">
        <v>0</v>
      </c>
      <c r="AAJ151" s="12">
        <v>1.2473018384378821E-8</v>
      </c>
      <c r="AAK151" s="12">
        <v>-6.32237858454142E-8</v>
      </c>
      <c r="AAL151" s="12">
        <v>0</v>
      </c>
      <c r="AAM151" s="12">
        <v>2.3395807161619645E-9</v>
      </c>
      <c r="AAN151" s="12">
        <v>0</v>
      </c>
      <c r="AAO151" s="12">
        <v>0</v>
      </c>
      <c r="AAP151" s="12">
        <v>0</v>
      </c>
      <c r="AAQ151" s="12">
        <v>0</v>
      </c>
      <c r="AAR151" s="12">
        <v>0</v>
      </c>
      <c r="AAS151" s="12">
        <v>0</v>
      </c>
      <c r="AAT151" s="12">
        <v>2.9995064317030138E-14</v>
      </c>
      <c r="AAU151" s="12">
        <v>0</v>
      </c>
      <c r="AAV151" s="12">
        <v>0</v>
      </c>
      <c r="AAW151" s="12">
        <v>0</v>
      </c>
      <c r="AAX151" s="12">
        <v>0</v>
      </c>
      <c r="AAY151" s="12">
        <v>0</v>
      </c>
      <c r="AAZ151" s="12">
        <v>0</v>
      </c>
      <c r="ABA151" s="12">
        <v>0</v>
      </c>
      <c r="ABB151" s="12">
        <v>0</v>
      </c>
      <c r="ABC151" s="12">
        <v>0</v>
      </c>
      <c r="ABD151" s="12">
        <v>0</v>
      </c>
      <c r="ABE151" s="12">
        <v>0</v>
      </c>
      <c r="ABF151" s="12">
        <v>0</v>
      </c>
      <c r="ABG151" s="12">
        <v>0</v>
      </c>
      <c r="ABH151" s="12">
        <v>0</v>
      </c>
      <c r="ABI151" s="12">
        <v>0</v>
      </c>
      <c r="ABJ151" s="12">
        <v>0</v>
      </c>
      <c r="ABK151" s="12">
        <v>0</v>
      </c>
      <c r="ABL151" s="12">
        <v>0</v>
      </c>
      <c r="ABM151" s="12">
        <v>0</v>
      </c>
      <c r="ABN151" s="12">
        <v>0</v>
      </c>
      <c r="ABO151" s="12">
        <v>0</v>
      </c>
      <c r="ABP151" s="12">
        <v>0</v>
      </c>
      <c r="ABQ151" s="12">
        <v>0</v>
      </c>
      <c r="ABR151" s="12">
        <v>0</v>
      </c>
      <c r="ABS151" s="12">
        <v>0</v>
      </c>
      <c r="ABT151" s="12">
        <v>0</v>
      </c>
      <c r="ABU151" s="12">
        <v>2.1294483694120876E-7</v>
      </c>
      <c r="ABV151" s="12">
        <v>0</v>
      </c>
      <c r="ABW151" s="12">
        <v>-4.9489874273427996E-9</v>
      </c>
      <c r="ABX151" s="12">
        <v>0</v>
      </c>
      <c r="ABY151" s="12">
        <v>0</v>
      </c>
      <c r="ABZ151" s="12">
        <v>0</v>
      </c>
      <c r="ACA151" s="12">
        <v>0</v>
      </c>
      <c r="ACB151" s="12">
        <v>0</v>
      </c>
      <c r="ACC151" s="12">
        <v>0</v>
      </c>
      <c r="ACD151" s="12">
        <v>0</v>
      </c>
      <c r="ACE151" s="12">
        <v>0</v>
      </c>
      <c r="ACF151" s="12">
        <v>0</v>
      </c>
      <c r="ACG151" s="12">
        <v>0</v>
      </c>
      <c r="ACH151" s="12">
        <v>0</v>
      </c>
      <c r="ACI151" s="12">
        <v>0</v>
      </c>
      <c r="ACJ151" s="12">
        <v>0</v>
      </c>
      <c r="ACK151" s="12">
        <v>0</v>
      </c>
      <c r="ACL151" s="12">
        <v>0</v>
      </c>
      <c r="ACM151" s="12">
        <v>0</v>
      </c>
      <c r="ACN151" s="12">
        <v>0</v>
      </c>
      <c r="ACO151" s="12">
        <v>0</v>
      </c>
      <c r="ACP151" s="12">
        <v>0</v>
      </c>
      <c r="ACQ151" s="12">
        <v>0</v>
      </c>
      <c r="ACR151" s="12">
        <v>0</v>
      </c>
      <c r="ACS151" s="12">
        <v>0</v>
      </c>
      <c r="ACT151" s="12">
        <v>0</v>
      </c>
      <c r="ACU151" s="12">
        <v>0</v>
      </c>
      <c r="ACV151" s="12">
        <v>0</v>
      </c>
      <c r="ACW151" s="12">
        <v>0</v>
      </c>
      <c r="ACX151" s="12">
        <v>0</v>
      </c>
      <c r="ACY151" s="12">
        <v>0</v>
      </c>
      <c r="ACZ151" s="12">
        <v>0</v>
      </c>
      <c r="ADA151" s="12">
        <v>0</v>
      </c>
      <c r="ADB151" s="12">
        <v>0</v>
      </c>
      <c r="ADC151" s="12">
        <v>0</v>
      </c>
      <c r="ADD151" s="12">
        <v>0</v>
      </c>
      <c r="ADE151" s="12">
        <v>0</v>
      </c>
      <c r="ADF151" s="12">
        <v>0</v>
      </c>
      <c r="ADG151" s="12">
        <v>6.3223785845391436E-8</v>
      </c>
      <c r="ADH151" s="12">
        <v>0</v>
      </c>
      <c r="ADI151" s="12">
        <v>-3.2538739577616686E-9</v>
      </c>
      <c r="ADJ151" s="12">
        <v>0</v>
      </c>
      <c r="ADK151" s="12">
        <v>0</v>
      </c>
      <c r="ADL151" s="12">
        <v>0</v>
      </c>
      <c r="ADM151" s="12">
        <v>0</v>
      </c>
      <c r="ADN151" s="12">
        <v>0</v>
      </c>
      <c r="ADO151" s="12">
        <v>0</v>
      </c>
      <c r="ADP151" s="12">
        <v>0</v>
      </c>
      <c r="ADQ151" s="12">
        <v>0</v>
      </c>
      <c r="ADR151" s="12">
        <v>0</v>
      </c>
      <c r="ADS151" s="12">
        <v>0</v>
      </c>
      <c r="ADT151" s="12">
        <v>0</v>
      </c>
      <c r="ADU151" s="12">
        <v>0</v>
      </c>
      <c r="ADV151" s="12">
        <v>0</v>
      </c>
      <c r="ADW151" s="12">
        <v>0</v>
      </c>
      <c r="ADX151" s="12">
        <v>0</v>
      </c>
      <c r="ADY151" s="12">
        <v>0</v>
      </c>
      <c r="ADZ151" s="12">
        <v>0</v>
      </c>
      <c r="AEA151" s="12">
        <v>0</v>
      </c>
      <c r="AEB151" s="12">
        <v>0</v>
      </c>
      <c r="AEC151" s="12">
        <v>0</v>
      </c>
      <c r="AED151" s="12">
        <v>0</v>
      </c>
      <c r="AEE151" s="12">
        <v>0</v>
      </c>
      <c r="AEF151" s="12">
        <v>0</v>
      </c>
      <c r="AEG151" s="12">
        <v>0</v>
      </c>
      <c r="AEH151" s="12">
        <v>0</v>
      </c>
      <c r="AEI151" s="12">
        <v>0</v>
      </c>
      <c r="AEJ151" s="12">
        <v>0</v>
      </c>
      <c r="AEK151" s="12">
        <v>0</v>
      </c>
      <c r="AEL151" s="12">
        <v>0</v>
      </c>
      <c r="AEM151" s="12">
        <v>0</v>
      </c>
      <c r="AEN151" s="12">
        <v>0</v>
      </c>
      <c r="AEO151" s="12">
        <v>1.4852175042312451E-25</v>
      </c>
      <c r="AEP151" s="12">
        <v>0</v>
      </c>
      <c r="AEQ151" s="12">
        <v>0</v>
      </c>
      <c r="AER151" s="12">
        <v>0</v>
      </c>
      <c r="AES151" s="12">
        <v>0</v>
      </c>
      <c r="AET151" s="12">
        <v>0</v>
      </c>
      <c r="AEU151" s="12">
        <v>-7.0066969638811565E-11</v>
      </c>
      <c r="AEV151" s="12">
        <v>0</v>
      </c>
      <c r="AEW151" s="12">
        <v>0</v>
      </c>
      <c r="AEX151" s="12">
        <v>0</v>
      </c>
      <c r="AEY151" s="12">
        <v>0</v>
      </c>
      <c r="AEZ151" s="12">
        <v>0</v>
      </c>
      <c r="AFA151" s="12">
        <v>0</v>
      </c>
      <c r="AFB151" s="12">
        <v>0</v>
      </c>
      <c r="AFC151" s="12">
        <v>0</v>
      </c>
      <c r="AFD151" s="12">
        <v>0</v>
      </c>
      <c r="AFE151" s="12">
        <v>0</v>
      </c>
      <c r="AFF151" s="12">
        <v>0</v>
      </c>
      <c r="AFG151" s="12">
        <v>0</v>
      </c>
      <c r="AFH151" s="12">
        <v>0</v>
      </c>
      <c r="AFI151" s="12">
        <v>0</v>
      </c>
      <c r="AFJ151" s="12">
        <v>0</v>
      </c>
      <c r="AFK151" s="12">
        <v>0</v>
      </c>
      <c r="AFL151" s="12">
        <v>0</v>
      </c>
      <c r="AFM151" s="12">
        <v>0</v>
      </c>
      <c r="AFN151" s="12">
        <v>0</v>
      </c>
      <c r="AFO151" s="12">
        <v>0</v>
      </c>
      <c r="AFP151" s="12">
        <v>0</v>
      </c>
      <c r="AFQ151" s="12">
        <v>0</v>
      </c>
      <c r="AFR151" s="12">
        <v>0</v>
      </c>
      <c r="AFS151" s="12">
        <v>0</v>
      </c>
      <c r="AFT151" s="12">
        <v>0</v>
      </c>
      <c r="AFU151" s="12">
        <v>0</v>
      </c>
      <c r="AFV151" s="12">
        <v>0</v>
      </c>
      <c r="AFW151" s="12">
        <v>0</v>
      </c>
      <c r="AFX151" s="12">
        <v>0</v>
      </c>
      <c r="AFY151" s="12">
        <v>0</v>
      </c>
      <c r="AFZ151" s="12">
        <v>2.6733915076162414E-6</v>
      </c>
      <c r="AGA151" s="12">
        <v>0</v>
      </c>
      <c r="AGB151" s="12">
        <v>0</v>
      </c>
      <c r="AGC151" s="12">
        <v>0</v>
      </c>
      <c r="AGD151" s="12">
        <v>0</v>
      </c>
      <c r="AGE151" s="12">
        <v>0</v>
      </c>
      <c r="AGF151" s="12">
        <v>0</v>
      </c>
      <c r="AGG151" s="12">
        <v>-5.3620281815994654E-11</v>
      </c>
      <c r="AGH151" s="12">
        <v>0</v>
      </c>
      <c r="AGI151" s="12">
        <v>0</v>
      </c>
      <c r="AGJ151" s="12">
        <v>0</v>
      </c>
      <c r="AGK151" s="12">
        <v>0</v>
      </c>
      <c r="AGL151" s="12">
        <v>0</v>
      </c>
      <c r="AGM151" s="12">
        <v>0</v>
      </c>
      <c r="AGN151" s="12">
        <v>0</v>
      </c>
      <c r="AGO151" s="12">
        <v>0</v>
      </c>
      <c r="AGP151" s="12">
        <v>0</v>
      </c>
      <c r="AGQ151" s="12">
        <v>0</v>
      </c>
      <c r="AGR151" s="12">
        <v>0</v>
      </c>
      <c r="AGS151" s="12">
        <v>0</v>
      </c>
      <c r="AGT151" s="12">
        <v>0</v>
      </c>
      <c r="AGU151" s="12">
        <v>0</v>
      </c>
      <c r="AGV151" s="12">
        <v>0</v>
      </c>
      <c r="AGW151" s="12">
        <v>0</v>
      </c>
      <c r="AGX151" s="12">
        <v>0</v>
      </c>
      <c r="AGY151" s="12">
        <v>0</v>
      </c>
      <c r="AGZ151" s="12">
        <v>0</v>
      </c>
      <c r="AHA151" s="12">
        <v>0</v>
      </c>
      <c r="AHB151" s="12">
        <v>0</v>
      </c>
      <c r="AHC151" s="12">
        <v>0</v>
      </c>
      <c r="AHD151" s="12">
        <v>0</v>
      </c>
      <c r="AHE151" s="12">
        <v>0</v>
      </c>
      <c r="AHF151" s="12">
        <v>0</v>
      </c>
      <c r="AHG151" s="12">
        <v>0</v>
      </c>
      <c r="AHH151" s="12">
        <v>0</v>
      </c>
      <c r="AHI151" s="12">
        <v>0</v>
      </c>
      <c r="AHJ151" s="12">
        <v>0</v>
      </c>
      <c r="AHK151" s="12">
        <v>0</v>
      </c>
      <c r="AHL151" s="12">
        <v>0</v>
      </c>
      <c r="AHM151" s="12">
        <v>0</v>
      </c>
      <c r="AHN151" s="12">
        <v>0</v>
      </c>
      <c r="AHO151" s="12">
        <v>0</v>
      </c>
      <c r="AHP151" s="12">
        <v>0</v>
      </c>
      <c r="AHQ151" s="12">
        <v>0</v>
      </c>
      <c r="AHR151" s="12">
        <v>0</v>
      </c>
      <c r="AHS151" s="12">
        <v>0</v>
      </c>
      <c r="AHT151" s="12">
        <v>0</v>
      </c>
      <c r="AHU151" s="12">
        <v>0</v>
      </c>
      <c r="AHV151" s="12">
        <v>0</v>
      </c>
      <c r="AHW151" s="12">
        <v>0</v>
      </c>
      <c r="AHX151" s="12">
        <v>0</v>
      </c>
      <c r="AHY151" s="12">
        <v>0</v>
      </c>
      <c r="AHZ151" s="12">
        <v>0</v>
      </c>
      <c r="AIA151" s="12">
        <v>0</v>
      </c>
      <c r="AIB151" s="12">
        <v>0</v>
      </c>
      <c r="AIC151" s="12">
        <v>0</v>
      </c>
      <c r="AID151" s="12">
        <v>2.496362364686023E-7</v>
      </c>
      <c r="AIE151" s="12">
        <v>-9.9621517437866739E-9</v>
      </c>
      <c r="AIF151" s="12">
        <v>9.5570895983420352E-9</v>
      </c>
      <c r="AIG151" s="12">
        <v>0</v>
      </c>
      <c r="AIH151" s="12">
        <v>0</v>
      </c>
      <c r="AII151" s="12">
        <v>0</v>
      </c>
      <c r="AIJ151" s="12">
        <v>1.9607843137254903E-9</v>
      </c>
      <c r="AIK151" s="12">
        <v>0</v>
      </c>
      <c r="AIL151" s="12">
        <v>0</v>
      </c>
      <c r="AIM151" s="12">
        <v>0</v>
      </c>
      <c r="AIN151" s="12">
        <v>0</v>
      </c>
      <c r="AIO151" s="12">
        <v>0</v>
      </c>
      <c r="AIP151" s="12">
        <v>0</v>
      </c>
      <c r="AIQ151" s="12">
        <v>0</v>
      </c>
      <c r="AIR151" s="12">
        <v>0</v>
      </c>
      <c r="AIS151" s="12">
        <v>0</v>
      </c>
      <c r="AIT151" s="12">
        <v>0</v>
      </c>
      <c r="AIU151" s="12">
        <v>0</v>
      </c>
      <c r="AIV151" s="12">
        <v>0</v>
      </c>
      <c r="AIW151" s="12">
        <v>0</v>
      </c>
      <c r="AIX151" s="12">
        <v>0</v>
      </c>
      <c r="AIY151" s="12">
        <v>0</v>
      </c>
      <c r="AIZ151" s="12">
        <v>0</v>
      </c>
      <c r="AJA151" s="12">
        <v>0</v>
      </c>
      <c r="AJB151" s="12">
        <v>0</v>
      </c>
      <c r="AJC151" s="12">
        <v>0</v>
      </c>
      <c r="AJD151" s="12">
        <v>0</v>
      </c>
      <c r="AJE151" s="12">
        <v>0</v>
      </c>
      <c r="AJF151" s="12">
        <v>0</v>
      </c>
      <c r="AJG151" s="12">
        <v>0</v>
      </c>
      <c r="AJH151" s="12">
        <v>0</v>
      </c>
      <c r="AJI151" s="12">
        <v>0</v>
      </c>
      <c r="AJJ151" s="12">
        <v>0</v>
      </c>
      <c r="AJK151" s="12">
        <v>0</v>
      </c>
      <c r="AJL151" s="12">
        <v>0</v>
      </c>
      <c r="AJM151" s="12">
        <v>0</v>
      </c>
      <c r="AJN151" s="12">
        <v>0</v>
      </c>
      <c r="AJO151" s="12">
        <v>0</v>
      </c>
      <c r="AJP151" s="12">
        <v>3.3432632713294408E-10</v>
      </c>
      <c r="AJQ151" s="12">
        <v>-9.5600735326607529E-9</v>
      </c>
      <c r="AJR151" s="12">
        <v>0</v>
      </c>
      <c r="AJS151" s="12">
        <v>0</v>
      </c>
      <c r="AJT151" s="12">
        <v>0</v>
      </c>
      <c r="AJU151" s="12">
        <v>0</v>
      </c>
      <c r="AJV151" s="12">
        <v>0</v>
      </c>
      <c r="AJW151" s="12">
        <v>0</v>
      </c>
      <c r="AJX151" s="12">
        <v>0</v>
      </c>
      <c r="AJY151" s="12">
        <v>0</v>
      </c>
      <c r="AJZ151" s="12">
        <v>0</v>
      </c>
      <c r="AKA151" s="12">
        <v>0</v>
      </c>
      <c r="AKB151" s="12">
        <v>0</v>
      </c>
      <c r="AKC151" s="12">
        <v>0</v>
      </c>
      <c r="AKD151" s="12">
        <v>0</v>
      </c>
      <c r="AKE151" s="12">
        <v>0</v>
      </c>
      <c r="AKF151" s="12">
        <v>0</v>
      </c>
      <c r="AKG151" s="12">
        <v>0</v>
      </c>
      <c r="AKH151" s="12">
        <v>0</v>
      </c>
      <c r="AKI151" s="12">
        <v>0</v>
      </c>
      <c r="AKJ151" s="12">
        <v>0</v>
      </c>
      <c r="AKK151" s="12">
        <v>0</v>
      </c>
      <c r="AKL151" s="12">
        <v>0</v>
      </c>
      <c r="AKM151" s="12">
        <v>0</v>
      </c>
      <c r="AKN151" s="12">
        <v>0</v>
      </c>
      <c r="AKO151" s="12">
        <v>0</v>
      </c>
      <c r="AKP151" s="12">
        <v>0</v>
      </c>
      <c r="AKQ151" s="12">
        <v>0</v>
      </c>
      <c r="AKR151" s="12">
        <v>0</v>
      </c>
      <c r="AKS151" s="12">
        <v>0</v>
      </c>
      <c r="AKT151" s="12">
        <v>0</v>
      </c>
      <c r="AKU151" s="12">
        <v>0</v>
      </c>
      <c r="AKV151" s="12">
        <v>0</v>
      </c>
      <c r="AKW151" s="12">
        <v>0</v>
      </c>
      <c r="AKX151" s="12">
        <v>0</v>
      </c>
      <c r="AKY151" s="12">
        <v>3.9948170364921175E-6</v>
      </c>
      <c r="AKZ151" s="12">
        <v>0</v>
      </c>
      <c r="ALA151" s="12">
        <v>0</v>
      </c>
      <c r="ALB151" s="12">
        <v>0</v>
      </c>
      <c r="ALC151" s="12">
        <v>-8.7868450356438937E-11</v>
      </c>
      <c r="ALD151" s="12">
        <v>0</v>
      </c>
      <c r="ALE151" s="12">
        <v>0</v>
      </c>
      <c r="ALF151" s="12">
        <v>0</v>
      </c>
      <c r="ALG151" s="12">
        <v>0</v>
      </c>
      <c r="ALH151" s="12">
        <v>0</v>
      </c>
      <c r="ALI151" s="12">
        <v>0</v>
      </c>
      <c r="ALJ151" s="12">
        <v>0</v>
      </c>
      <c r="ALK151" s="12">
        <v>0</v>
      </c>
      <c r="ALL151" s="12">
        <v>0</v>
      </c>
      <c r="ALM151" s="12">
        <v>0</v>
      </c>
      <c r="ALN151" s="12">
        <v>0</v>
      </c>
      <c r="ALO151" s="12">
        <v>0</v>
      </c>
      <c r="ALP151" s="12">
        <v>0</v>
      </c>
      <c r="ALQ151" s="12">
        <v>0</v>
      </c>
      <c r="ALR151" s="12">
        <v>0</v>
      </c>
      <c r="ALS151" s="12">
        <v>0</v>
      </c>
      <c r="ALT151" s="12">
        <v>0</v>
      </c>
      <c r="ALU151" s="12">
        <v>0</v>
      </c>
      <c r="ALV151" s="12">
        <v>0</v>
      </c>
      <c r="ALW151" s="12">
        <v>0</v>
      </c>
      <c r="ALX151" s="12">
        <v>0</v>
      </c>
      <c r="ALY151" s="12">
        <v>0</v>
      </c>
      <c r="ALZ151" s="12">
        <v>0</v>
      </c>
      <c r="AMA151" s="12">
        <v>0</v>
      </c>
      <c r="AMB151" s="12">
        <v>0</v>
      </c>
      <c r="AMC151" s="12">
        <v>0</v>
      </c>
      <c r="AMD151" s="12">
        <v>0</v>
      </c>
      <c r="AME151" s="12">
        <v>0</v>
      </c>
      <c r="AMF151" s="12">
        <v>0</v>
      </c>
      <c r="AMG151" s="12">
        <v>0</v>
      </c>
      <c r="AMH151" s="12">
        <v>0</v>
      </c>
      <c r="AMI151" s="12">
        <v>0</v>
      </c>
      <c r="AMJ151" s="12">
        <v>2.8834953874870833E-7</v>
      </c>
      <c r="AMK151" s="12">
        <v>0</v>
      </c>
      <c r="AML151" s="12">
        <v>0</v>
      </c>
      <c r="AMM151" s="12">
        <v>0</v>
      </c>
      <c r="AMN151" s="12">
        <v>0</v>
      </c>
      <c r="AMO151" s="12">
        <v>-8.5779169381546749E-6</v>
      </c>
      <c r="AMP151" s="12">
        <v>7.7416749301500048E-27</v>
      </c>
      <c r="AMQ151" s="12">
        <v>0</v>
      </c>
      <c r="AMR151" s="12">
        <v>0</v>
      </c>
      <c r="AMS151" s="12">
        <v>1.6737970022656336E-27</v>
      </c>
      <c r="AMT151" s="12">
        <v>0</v>
      </c>
      <c r="AMU151" s="12">
        <v>0</v>
      </c>
      <c r="AMV151" s="12">
        <v>0</v>
      </c>
      <c r="AMW151" s="12">
        <v>0</v>
      </c>
      <c r="AMX151" s="12">
        <v>0</v>
      </c>
      <c r="AMY151" s="12">
        <v>0</v>
      </c>
      <c r="AMZ151" s="12">
        <v>0</v>
      </c>
      <c r="ANA151" s="12">
        <v>0</v>
      </c>
      <c r="ANB151" s="12">
        <v>0</v>
      </c>
      <c r="ANC151" s="12">
        <v>0</v>
      </c>
      <c r="AND151" s="12">
        <v>0</v>
      </c>
      <c r="ANE151" s="12">
        <v>0</v>
      </c>
      <c r="ANF151" s="12">
        <v>0</v>
      </c>
      <c r="ANG151" s="12">
        <v>0</v>
      </c>
      <c r="ANH151" s="12">
        <v>0</v>
      </c>
      <c r="ANI151" s="12">
        <v>0</v>
      </c>
      <c r="ANJ151" s="12">
        <v>0</v>
      </c>
      <c r="ANK151" s="12">
        <v>0</v>
      </c>
      <c r="ANL151" s="12">
        <v>0</v>
      </c>
      <c r="ANM151" s="12">
        <v>0</v>
      </c>
      <c r="ANN151" s="12">
        <v>0</v>
      </c>
      <c r="ANO151" s="12">
        <v>0</v>
      </c>
      <c r="ANP151" s="12">
        <v>0</v>
      </c>
      <c r="ANQ151" s="12">
        <v>0</v>
      </c>
      <c r="ANR151" s="12">
        <v>0</v>
      </c>
      <c r="ANS151" s="12">
        <v>0</v>
      </c>
      <c r="ANT151" s="12">
        <v>0</v>
      </c>
      <c r="ANU151" s="12">
        <v>0</v>
      </c>
      <c r="ANV151" s="12">
        <v>3.9198526030891834E-8</v>
      </c>
      <c r="ANW151" s="12">
        <v>0</v>
      </c>
      <c r="ANX151" s="12">
        <v>0</v>
      </c>
      <c r="ANY151" s="12">
        <v>0</v>
      </c>
      <c r="ANZ151" s="12">
        <v>4.8349765339541493E-6</v>
      </c>
      <c r="AOA151" s="12">
        <v>-2.6926123984947596E-7</v>
      </c>
      <c r="AOB151" s="12">
        <v>8.9753746616491718E-9</v>
      </c>
      <c r="AOC151" s="12">
        <v>0</v>
      </c>
      <c r="AOD151" s="12">
        <v>4.6771752771198315E-11</v>
      </c>
      <c r="AOE151" s="12">
        <v>0</v>
      </c>
      <c r="AOF151" s="12">
        <v>0</v>
      </c>
      <c r="AOG151" s="12">
        <v>0</v>
      </c>
      <c r="AOH151" s="12">
        <v>0</v>
      </c>
      <c r="AOI151" s="12">
        <v>0</v>
      </c>
      <c r="AOJ151" s="12">
        <v>0</v>
      </c>
      <c r="AOK151" s="12">
        <v>0</v>
      </c>
      <c r="AOL151" s="12">
        <v>0</v>
      </c>
      <c r="AOM151" s="12">
        <v>0</v>
      </c>
      <c r="AON151" s="12">
        <v>0</v>
      </c>
      <c r="AOO151" s="12">
        <v>0</v>
      </c>
      <c r="AOP151" s="12">
        <v>0</v>
      </c>
      <c r="AOQ151" s="12">
        <v>0</v>
      </c>
      <c r="AOR151" s="12">
        <v>0</v>
      </c>
      <c r="AOS151" s="12">
        <v>0</v>
      </c>
      <c r="AOT151" s="12">
        <v>0</v>
      </c>
      <c r="AOU151" s="12">
        <v>0</v>
      </c>
      <c r="AOV151" s="12">
        <v>0</v>
      </c>
      <c r="AOW151" s="12">
        <v>0</v>
      </c>
      <c r="AOX151" s="12">
        <v>0</v>
      </c>
      <c r="AOY151" s="12">
        <v>0</v>
      </c>
      <c r="AOZ151" s="12">
        <v>0</v>
      </c>
      <c r="APA151" s="12">
        <v>0</v>
      </c>
      <c r="APB151" s="12">
        <v>0</v>
      </c>
      <c r="APC151" s="12">
        <v>0</v>
      </c>
      <c r="APD151" s="12">
        <v>0</v>
      </c>
      <c r="APE151" s="12">
        <v>0</v>
      </c>
      <c r="APF151" s="12">
        <v>0</v>
      </c>
      <c r="APG151" s="12">
        <v>0</v>
      </c>
      <c r="APH151" s="12">
        <v>0</v>
      </c>
      <c r="API151" s="12">
        <v>0</v>
      </c>
      <c r="APJ151" s="12">
        <v>0</v>
      </c>
      <c r="APK151" s="12">
        <v>0</v>
      </c>
      <c r="APL151" s="12">
        <v>2.6926123984947511E-7</v>
      </c>
      <c r="APM151" s="12">
        <v>-1.127048530250846E-8</v>
      </c>
      <c r="APN151" s="12">
        <v>9.5579595465244416E-9</v>
      </c>
      <c r="APO151" s="12">
        <v>0</v>
      </c>
      <c r="APP151" s="12">
        <v>0</v>
      </c>
      <c r="APQ151" s="12">
        <v>0</v>
      </c>
      <c r="APR151" s="12">
        <v>0</v>
      </c>
      <c r="APS151" s="12">
        <v>0</v>
      </c>
      <c r="APT151" s="12">
        <v>0</v>
      </c>
      <c r="APU151" s="12">
        <v>0</v>
      </c>
      <c r="APV151" s="12">
        <v>0</v>
      </c>
      <c r="APW151" s="12">
        <v>0</v>
      </c>
      <c r="APX151" s="12">
        <v>0</v>
      </c>
      <c r="APY151" s="12">
        <v>0</v>
      </c>
      <c r="APZ151" s="12">
        <v>0</v>
      </c>
      <c r="AQA151" s="12">
        <v>0</v>
      </c>
      <c r="AQB151" s="12">
        <v>0</v>
      </c>
      <c r="AQC151" s="12">
        <v>0</v>
      </c>
      <c r="AQD151" s="12">
        <v>0</v>
      </c>
      <c r="AQE151" s="12">
        <v>0</v>
      </c>
      <c r="AQF151" s="12">
        <v>0</v>
      </c>
      <c r="AQG151" s="12">
        <v>0</v>
      </c>
      <c r="AQH151" s="12">
        <v>0</v>
      </c>
      <c r="AQI151" s="12">
        <v>0</v>
      </c>
      <c r="AQJ151" s="12">
        <v>0</v>
      </c>
      <c r="AQK151" s="12">
        <v>0</v>
      </c>
      <c r="AQL151" s="12">
        <v>0</v>
      </c>
      <c r="AQM151" s="12">
        <v>0</v>
      </c>
      <c r="AQN151" s="12">
        <v>0</v>
      </c>
      <c r="AQO151" s="12">
        <v>0</v>
      </c>
      <c r="AQP151" s="12">
        <v>0</v>
      </c>
      <c r="AQQ151" s="12">
        <v>0</v>
      </c>
      <c r="AQR151" s="12">
        <v>0</v>
      </c>
      <c r="AQS151" s="12">
        <v>0</v>
      </c>
      <c r="AQT151" s="12">
        <v>0</v>
      </c>
      <c r="AQU151" s="12">
        <v>0</v>
      </c>
      <c r="AQV151" s="12">
        <v>0</v>
      </c>
      <c r="AQW151" s="12">
        <v>0</v>
      </c>
      <c r="AQX151" s="12">
        <v>3.3432632713294408E-10</v>
      </c>
      <c r="AQY151" s="12">
        <v>-9.5600735326575765E-9</v>
      </c>
      <c r="AQZ151" s="12">
        <v>0</v>
      </c>
      <c r="ARA151" s="12">
        <v>0</v>
      </c>
      <c r="ARB151" s="12">
        <v>0</v>
      </c>
      <c r="ARC151" s="12">
        <v>0</v>
      </c>
      <c r="ARD151" s="12">
        <v>0</v>
      </c>
      <c r="ARE151" s="12">
        <v>0</v>
      </c>
      <c r="ARF151" s="12">
        <v>0</v>
      </c>
      <c r="ARG151" s="12">
        <v>0</v>
      </c>
      <c r="ARH151" s="12">
        <v>0</v>
      </c>
      <c r="ARI151" s="12">
        <v>0</v>
      </c>
      <c r="ARJ151" s="12">
        <v>0</v>
      </c>
      <c r="ARK151" s="12">
        <v>0</v>
      </c>
      <c r="ARL151" s="12">
        <v>0</v>
      </c>
      <c r="ARM151" s="12">
        <v>0</v>
      </c>
      <c r="ARN151" s="12">
        <v>0</v>
      </c>
      <c r="ARO151" s="12">
        <v>0</v>
      </c>
      <c r="ARP151" s="12">
        <v>0</v>
      </c>
      <c r="ARQ151" s="12">
        <v>0</v>
      </c>
      <c r="ARR151" s="12">
        <v>0</v>
      </c>
      <c r="ARS151" s="12">
        <v>0</v>
      </c>
      <c r="ART151" s="12">
        <v>0</v>
      </c>
      <c r="ARU151" s="12">
        <v>0</v>
      </c>
      <c r="ARV151" s="12">
        <v>0</v>
      </c>
      <c r="ARW151" s="12">
        <v>0</v>
      </c>
      <c r="ARX151" s="12">
        <v>0</v>
      </c>
      <c r="ARY151" s="12">
        <v>0</v>
      </c>
      <c r="ARZ151" s="12">
        <v>0</v>
      </c>
      <c r="ASA151" s="12">
        <v>0</v>
      </c>
      <c r="ASB151" s="12">
        <v>0</v>
      </c>
      <c r="ASC151" s="12">
        <v>0</v>
      </c>
      <c r="ASD151" s="12">
        <v>0</v>
      </c>
      <c r="ASE151" s="12">
        <v>0</v>
      </c>
      <c r="ASF151" s="12">
        <v>0</v>
      </c>
      <c r="ASG151" s="12">
        <v>3.2233176891344883E-6</v>
      </c>
      <c r="ASH151" s="12">
        <v>0</v>
      </c>
      <c r="ASI151" s="12">
        <v>0</v>
      </c>
      <c r="ASJ151" s="12">
        <v>0</v>
      </c>
      <c r="ASK151" s="12">
        <v>-4.6923994516023645E-11</v>
      </c>
      <c r="ASL151" s="12">
        <v>0</v>
      </c>
      <c r="ASM151" s="12">
        <v>0</v>
      </c>
      <c r="ASN151" s="12">
        <v>0</v>
      </c>
      <c r="ASO151" s="12">
        <v>0</v>
      </c>
      <c r="ASP151" s="12">
        <v>0</v>
      </c>
      <c r="ASQ151" s="12">
        <v>0</v>
      </c>
      <c r="ASR151" s="12">
        <v>0</v>
      </c>
      <c r="ASS151" s="12">
        <v>0</v>
      </c>
      <c r="AST151" s="12">
        <v>0</v>
      </c>
      <c r="ASU151" s="12">
        <v>0</v>
      </c>
      <c r="ASV151" s="12">
        <v>0</v>
      </c>
      <c r="ASW151" s="12">
        <v>0</v>
      </c>
      <c r="ASX151" s="12">
        <v>0</v>
      </c>
      <c r="ASY151" s="12">
        <v>0</v>
      </c>
      <c r="ASZ151" s="12">
        <v>0</v>
      </c>
      <c r="ATA151" s="12">
        <v>0</v>
      </c>
      <c r="ATB151" s="12">
        <v>0</v>
      </c>
      <c r="ATC151" s="12">
        <v>0</v>
      </c>
      <c r="ATD151" s="12">
        <v>0</v>
      </c>
      <c r="ATE151" s="12">
        <v>0</v>
      </c>
      <c r="ATF151" s="12">
        <v>0</v>
      </c>
      <c r="ATG151" s="12">
        <v>0</v>
      </c>
      <c r="ATH151" s="12">
        <v>0</v>
      </c>
      <c r="ATI151" s="12">
        <v>0</v>
      </c>
      <c r="ATJ151" s="12">
        <v>0</v>
      </c>
      <c r="ATK151" s="12">
        <v>0</v>
      </c>
      <c r="ATL151" s="12">
        <v>0</v>
      </c>
      <c r="ATM151" s="12">
        <v>4.9943605145181346E-7</v>
      </c>
      <c r="ATN151" s="12">
        <v>0</v>
      </c>
      <c r="ATO151" s="12">
        <v>0</v>
      </c>
      <c r="ATP151" s="12">
        <v>0</v>
      </c>
      <c r="ATQ151" s="12">
        <v>0</v>
      </c>
      <c r="ATR151" s="12">
        <v>0</v>
      </c>
      <c r="ATS151" s="12">
        <v>0</v>
      </c>
      <c r="ATT151" s="12">
        <v>0</v>
      </c>
      <c r="ATU151" s="12">
        <v>0</v>
      </c>
      <c r="ATV151" s="12">
        <v>0</v>
      </c>
      <c r="ATW151" s="12">
        <v>-8.4122738683922199E-6</v>
      </c>
      <c r="ATX151" s="12">
        <v>5.5249159429629619E-25</v>
      </c>
      <c r="ATY151" s="12">
        <v>0</v>
      </c>
      <c r="ATZ151" s="12">
        <v>0</v>
      </c>
      <c r="AUA151" s="12">
        <v>1.1945155606255183E-25</v>
      </c>
      <c r="AUB151" s="12">
        <v>0</v>
      </c>
      <c r="AUC151" s="12">
        <v>0</v>
      </c>
      <c r="AUD151" s="12">
        <v>0</v>
      </c>
      <c r="AUE151" s="12">
        <v>0</v>
      </c>
      <c r="AUF151" s="12">
        <v>0</v>
      </c>
      <c r="AUG151" s="12">
        <v>0</v>
      </c>
      <c r="AUH151" s="12">
        <v>0</v>
      </c>
      <c r="AUI151" s="12">
        <v>0</v>
      </c>
      <c r="AUJ151" s="12">
        <v>0</v>
      </c>
      <c r="AUK151" s="12">
        <v>0</v>
      </c>
      <c r="AUL151" s="12">
        <v>0</v>
      </c>
      <c r="AUM151" s="12">
        <v>0</v>
      </c>
      <c r="AUN151" s="12">
        <v>0</v>
      </c>
      <c r="AUO151" s="12">
        <v>0</v>
      </c>
      <c r="AUP151" s="12">
        <v>0</v>
      </c>
      <c r="AUQ151" s="12">
        <v>0</v>
      </c>
      <c r="AUR151" s="12">
        <v>0</v>
      </c>
      <c r="AUS151" s="12">
        <v>0</v>
      </c>
      <c r="AUT151" s="12">
        <v>0</v>
      </c>
      <c r="AUU151" s="12">
        <v>0</v>
      </c>
      <c r="AUV151" s="12">
        <v>0</v>
      </c>
      <c r="AUW151" s="12">
        <v>0</v>
      </c>
      <c r="AUX151" s="12">
        <v>0</v>
      </c>
      <c r="AUY151" s="12">
        <v>0</v>
      </c>
      <c r="AUZ151" s="12">
        <v>0</v>
      </c>
      <c r="AVA151" s="12">
        <v>0</v>
      </c>
      <c r="AVB151" s="12">
        <v>0</v>
      </c>
      <c r="AVC151" s="12">
        <v>0</v>
      </c>
      <c r="AVD151" s="12">
        <v>0</v>
      </c>
      <c r="AVE151" s="12">
        <v>0</v>
      </c>
      <c r="AVF151" s="12">
        <v>0</v>
      </c>
      <c r="AVG151" s="12">
        <v>0</v>
      </c>
      <c r="AVH151" s="12">
        <v>5.6784803087244301E-6</v>
      </c>
      <c r="AVI151" s="12">
        <v>-2.4405115581587137E-7</v>
      </c>
      <c r="AVJ151" s="12">
        <v>7.5748144375595357E-9</v>
      </c>
      <c r="AVK151" s="12">
        <v>0</v>
      </c>
      <c r="AVL151" s="12">
        <v>1.4166940106686599E-10</v>
      </c>
      <c r="AVM151" s="12">
        <v>0</v>
      </c>
      <c r="AVN151" s="12">
        <v>0</v>
      </c>
      <c r="AVO151" s="12">
        <v>0</v>
      </c>
      <c r="AVP151" s="12">
        <v>0</v>
      </c>
      <c r="AVQ151" s="12">
        <v>0</v>
      </c>
      <c r="AVR151" s="12">
        <v>0</v>
      </c>
      <c r="AVS151" s="12">
        <v>0</v>
      </c>
      <c r="AVT151" s="12">
        <v>0</v>
      </c>
      <c r="AVU151" s="12">
        <v>0</v>
      </c>
      <c r="AVV151" s="12">
        <v>0</v>
      </c>
      <c r="AVW151" s="12">
        <v>0</v>
      </c>
      <c r="AVX151" s="12">
        <v>0</v>
      </c>
      <c r="AVY151" s="12">
        <v>0</v>
      </c>
      <c r="AVZ151" s="12">
        <v>0</v>
      </c>
      <c r="AWA151" s="12">
        <v>0</v>
      </c>
      <c r="AWB151" s="12">
        <v>0</v>
      </c>
      <c r="AWC151" s="12">
        <v>0</v>
      </c>
      <c r="AWD151" s="12">
        <v>0</v>
      </c>
      <c r="AWE151" s="12">
        <v>0</v>
      </c>
      <c r="AWF151" s="12">
        <v>0</v>
      </c>
      <c r="AWG151" s="12">
        <v>0</v>
      </c>
      <c r="AWH151" s="12">
        <v>0</v>
      </c>
      <c r="AWI151" s="12">
        <v>0</v>
      </c>
      <c r="AWJ151" s="12">
        <v>0</v>
      </c>
      <c r="AWK151" s="12">
        <v>1.3066175343630613E-9</v>
      </c>
      <c r="AWL151" s="12">
        <v>0</v>
      </c>
      <c r="AWM151" s="12">
        <v>0</v>
      </c>
      <c r="AWN151" s="12">
        <v>0</v>
      </c>
      <c r="AWO151" s="12">
        <v>0</v>
      </c>
      <c r="AWP151" s="12">
        <v>0</v>
      </c>
      <c r="AWQ151" s="12">
        <v>0</v>
      </c>
      <c r="AWR151" s="12">
        <v>0</v>
      </c>
      <c r="AWS151" s="12">
        <v>0</v>
      </c>
      <c r="AWT151" s="12">
        <v>2.2724443312678606E-7</v>
      </c>
      <c r="AWU151" s="12">
        <v>-7.9091407647021437E-9</v>
      </c>
      <c r="AWV151" s="12">
        <v>9.5579595465244416E-9</v>
      </c>
      <c r="AWW151" s="12">
        <v>0</v>
      </c>
      <c r="AWX151" s="12">
        <v>0</v>
      </c>
      <c r="AWY151" s="12">
        <v>0</v>
      </c>
      <c r="AWZ151" s="12">
        <v>0</v>
      </c>
      <c r="AXA151" s="12">
        <v>0</v>
      </c>
      <c r="AXB151" s="12">
        <v>0</v>
      </c>
      <c r="AXC151" s="12">
        <v>0</v>
      </c>
      <c r="AXD151" s="12">
        <v>0</v>
      </c>
      <c r="AXE151" s="12">
        <v>0</v>
      </c>
      <c r="AXF151" s="12">
        <v>0</v>
      </c>
      <c r="AXG151" s="12">
        <v>0</v>
      </c>
      <c r="AXH151" s="12">
        <v>0</v>
      </c>
      <c r="AXI151" s="12">
        <v>0</v>
      </c>
      <c r="AXJ151" s="12">
        <v>0</v>
      </c>
      <c r="AXK151" s="12">
        <v>0</v>
      </c>
      <c r="AXL151" s="12">
        <v>0</v>
      </c>
      <c r="AXM151" s="12">
        <v>0</v>
      </c>
      <c r="AXN151" s="12">
        <v>0</v>
      </c>
      <c r="AXO151" s="12">
        <v>0</v>
      </c>
      <c r="AXP151" s="12">
        <v>0</v>
      </c>
      <c r="AXQ151" s="12">
        <v>0</v>
      </c>
      <c r="AXR151" s="12">
        <v>0</v>
      </c>
      <c r="AXS151" s="12">
        <v>0</v>
      </c>
      <c r="AXT151" s="12">
        <v>0</v>
      </c>
      <c r="AXU151" s="12">
        <v>0</v>
      </c>
      <c r="AXV151" s="12">
        <v>0</v>
      </c>
      <c r="AXW151" s="12">
        <v>0</v>
      </c>
      <c r="AXX151" s="12">
        <v>0</v>
      </c>
      <c r="AXY151" s="12">
        <v>0</v>
      </c>
      <c r="AXZ151" s="12">
        <v>0</v>
      </c>
      <c r="AYA151" s="12">
        <v>0</v>
      </c>
      <c r="AYB151" s="12">
        <v>0</v>
      </c>
      <c r="AYC151" s="12">
        <v>0</v>
      </c>
      <c r="AYD151" s="12">
        <v>0</v>
      </c>
      <c r="AYE151" s="12">
        <v>0</v>
      </c>
      <c r="AYF151" s="12">
        <v>3.3432632713294408E-10</v>
      </c>
      <c r="AYG151" s="12">
        <v>-9.560073532666692E-9</v>
      </c>
      <c r="AYH151" s="12">
        <v>0</v>
      </c>
      <c r="AYI151" s="12">
        <v>0</v>
      </c>
      <c r="AYJ151" s="12">
        <v>0</v>
      </c>
      <c r="AYK151" s="12">
        <v>0</v>
      </c>
      <c r="AYL151" s="12">
        <v>0</v>
      </c>
      <c r="AYM151" s="12">
        <v>0</v>
      </c>
      <c r="AYN151" s="12">
        <v>0</v>
      </c>
      <c r="AYO151" s="12">
        <v>0</v>
      </c>
      <c r="AYP151" s="12">
        <v>0</v>
      </c>
      <c r="AYQ151" s="12">
        <v>0</v>
      </c>
      <c r="AYR151" s="12">
        <v>0</v>
      </c>
      <c r="AYS151" s="12">
        <v>0</v>
      </c>
      <c r="AYT151" s="12">
        <v>0</v>
      </c>
      <c r="AYU151" s="12">
        <v>0</v>
      </c>
      <c r="AYV151" s="12">
        <v>0</v>
      </c>
      <c r="AYW151" s="12">
        <v>0</v>
      </c>
      <c r="AYX151" s="12">
        <v>0</v>
      </c>
      <c r="AYY151" s="12">
        <v>0</v>
      </c>
      <c r="AYZ151" s="12">
        <v>0</v>
      </c>
      <c r="AZA151" s="12">
        <v>0</v>
      </c>
      <c r="AZB151" s="12">
        <v>0</v>
      </c>
      <c r="AZC151" s="12">
        <v>0</v>
      </c>
      <c r="AZD151" s="12">
        <v>0</v>
      </c>
      <c r="AZE151" s="12">
        <v>0</v>
      </c>
      <c r="AZF151" s="12">
        <v>0</v>
      </c>
      <c r="AZG151" s="12">
        <v>0</v>
      </c>
      <c r="AZH151" s="12">
        <v>0</v>
      </c>
      <c r="AZI151" s="12">
        <v>0</v>
      </c>
      <c r="AZJ151" s="12">
        <v>0</v>
      </c>
      <c r="AZK151" s="12">
        <v>0</v>
      </c>
      <c r="AZL151" s="12">
        <v>0</v>
      </c>
      <c r="AZM151" s="12">
        <v>0</v>
      </c>
      <c r="AZN151" s="12">
        <v>0</v>
      </c>
      <c r="AZO151" s="12">
        <v>2.4336344177120262E-6</v>
      </c>
      <c r="AZP151" s="12">
        <v>0</v>
      </c>
      <c r="AZQ151" s="12">
        <v>0</v>
      </c>
      <c r="AZR151" s="12">
        <v>0</v>
      </c>
      <c r="AZS151" s="12">
        <v>-1.4246105814536163E-10</v>
      </c>
      <c r="AZT151" s="13">
        <v>3990809568.4298663</v>
      </c>
      <c r="AZU151" s="13">
        <v>3932443.4175773831</v>
      </c>
      <c r="AZV151" s="13">
        <v>1472000</v>
      </c>
      <c r="AZW151" s="13">
        <v>53466.590503160543</v>
      </c>
      <c r="AZX151" s="13">
        <v>59671308335.247177</v>
      </c>
      <c r="AZY151" s="13">
        <v>2.1999999999999999E-10</v>
      </c>
      <c r="AZZ151" s="13">
        <v>226213011.10110483</v>
      </c>
      <c r="BAA151" s="13">
        <v>1E-13</v>
      </c>
      <c r="BAB151" s="13">
        <v>4442044.5495946901</v>
      </c>
      <c r="BAC151" s="13">
        <v>2.9999999999999999E-16</v>
      </c>
      <c r="BAD151" s="13">
        <v>1.1E-13</v>
      </c>
      <c r="BAE151" s="13">
        <v>7920000</v>
      </c>
      <c r="BAF151" s="13">
        <v>6380000</v>
      </c>
      <c r="BAG151" s="13">
        <v>1961729045800704.5</v>
      </c>
      <c r="BAH151" s="13">
        <v>1058313750000</v>
      </c>
      <c r="BAI151" s="13">
        <v>263178204492.95749</v>
      </c>
      <c r="BAJ151" s="13">
        <v>846607000000000.13</v>
      </c>
      <c r="BAK151" s="13">
        <v>5593068810.9121466</v>
      </c>
      <c r="BAL151" s="13">
        <v>212562028349.20547</v>
      </c>
      <c r="BAM151" s="13">
        <v>57148942500</v>
      </c>
      <c r="BAN151" s="13">
        <v>507990600000</v>
      </c>
      <c r="BAO151" s="13">
        <v>21166275000</v>
      </c>
      <c r="BAP151" s="13">
        <v>7.653349E+16</v>
      </c>
      <c r="BAQ151" s="13">
        <v>3826674500000000</v>
      </c>
      <c r="BAR151" s="13">
        <v>1.14800235E+17</v>
      </c>
      <c r="BAS151" s="13">
        <v>1148002350000</v>
      </c>
      <c r="BAT151" s="13">
        <v>1913337250000</v>
      </c>
      <c r="BAU151" s="13">
        <v>4.25E+16</v>
      </c>
      <c r="BAV151" s="13">
        <v>2550000000000000</v>
      </c>
      <c r="BAW151" s="13">
        <v>7.65E+16</v>
      </c>
      <c r="BAX151" s="13">
        <v>765000000000</v>
      </c>
      <c r="BAY151" s="13">
        <v>850000000000</v>
      </c>
      <c r="BAZ151" s="13">
        <v>1.275E+17</v>
      </c>
      <c r="BBA151" s="13">
        <v>8924999999999999</v>
      </c>
      <c r="BBB151" s="13">
        <v>2.6774999999999997E+17</v>
      </c>
      <c r="BBC151" s="13">
        <v>2677500000000</v>
      </c>
      <c r="BBD151" s="13">
        <v>1912500000000.0005</v>
      </c>
      <c r="BBE151" s="14">
        <v>3.0722214199823306</v>
      </c>
      <c r="BBF151" s="14">
        <v>4.2843373314603186</v>
      </c>
      <c r="BBG151" s="14">
        <v>2.2606992791638199</v>
      </c>
      <c r="BBH151" s="14">
        <v>2659.4710298840059</v>
      </c>
      <c r="BBI151" s="13">
        <v>1505.73720346194</v>
      </c>
      <c r="BBJ151" s="13">
        <v>241.92184577710816</v>
      </c>
      <c r="BBK151" s="13">
        <v>410.24481699583703</v>
      </c>
      <c r="BBL151" s="13">
        <v>1396.9178732909572</v>
      </c>
      <c r="BBM151" s="13">
        <v>87911.842053095461</v>
      </c>
      <c r="BBN151" s="13">
        <v>8177.8094911579401</v>
      </c>
      <c r="BBO151" s="15">
        <v>249.42559802686665</v>
      </c>
      <c r="BBP151" s="15">
        <v>271.233219705669</v>
      </c>
      <c r="BBQ151" s="15">
        <v>231.71058938457156</v>
      </c>
      <c r="BBR151" s="14">
        <v>1.7682928875901072</v>
      </c>
      <c r="BBS151" s="14">
        <v>1.7359201055340436</v>
      </c>
      <c r="BBT151" s="14">
        <v>2.0770684293285786</v>
      </c>
      <c r="BBU151" s="15">
        <v>24.868699081436795</v>
      </c>
      <c r="BBV151" s="15">
        <v>29.006073109553505</v>
      </c>
      <c r="BBW151" s="15">
        <v>23.574375089661658</v>
      </c>
      <c r="BBX151" s="15">
        <v>940.89598132476237</v>
      </c>
      <c r="BBY151" s="15">
        <v>949.65279531991962</v>
      </c>
      <c r="BBZ151" s="15">
        <v>881.2998493545515</v>
      </c>
      <c r="BCA151" s="14">
        <v>4.1770773830594177</v>
      </c>
      <c r="BCB151" s="14">
        <v>0.79012194435562177</v>
      </c>
      <c r="BCC151" s="14">
        <v>0.51017149999200384</v>
      </c>
      <c r="BCD151" s="14">
        <v>8.0842268325841266E-2</v>
      </c>
      <c r="BCE151" s="14">
        <v>29.685309499280596</v>
      </c>
      <c r="BCF151" s="14">
        <v>5.0187762155709505E-2</v>
      </c>
      <c r="BCG151" s="14">
        <v>2.4276884986092588E-2</v>
      </c>
      <c r="BCH151" s="14">
        <v>7.8688915420865597E-4</v>
      </c>
      <c r="BCI151" s="14">
        <v>17945.637826857081</v>
      </c>
      <c r="BCJ151" s="14">
        <v>2.5892954718935259E-5</v>
      </c>
      <c r="BCK151" s="14">
        <v>5.5217295053917512</v>
      </c>
      <c r="BCL151" s="14">
        <v>2.3531517788458331E-6</v>
      </c>
      <c r="BCM151" s="14">
        <v>3.6973068007894133E-8</v>
      </c>
      <c r="BCN151" s="14">
        <v>4.0248049187827498E-2</v>
      </c>
      <c r="BCO151" s="14">
        <v>0.22520457689972997</v>
      </c>
      <c r="BCP151" s="14">
        <v>0.23324227994711008</v>
      </c>
      <c r="BCQ151" s="14">
        <v>8.4129631621111542</v>
      </c>
      <c r="BCR151" s="14">
        <v>0.24491618689589922</v>
      </c>
      <c r="BCS151" s="14">
        <v>0.40415444484548529</v>
      </c>
      <c r="BCT151" s="14">
        <v>0.39920887922316745</v>
      </c>
      <c r="BCU151" s="14">
        <v>0.62752697170935434</v>
      </c>
      <c r="BCV151" s="14">
        <v>3.455807935634047E-2</v>
      </c>
      <c r="BCW151" s="14">
        <v>21.442316947591255</v>
      </c>
      <c r="BCX151" s="14">
        <v>1.276041655084631E-2</v>
      </c>
      <c r="BCY151" s="14">
        <v>5.583177329474398E-2</v>
      </c>
      <c r="BCZ151" s="14">
        <v>4.0467498721951344E-2</v>
      </c>
      <c r="BDA151" s="14">
        <v>3.5151069394498323E-2</v>
      </c>
      <c r="BDB151" s="14">
        <v>6.6079738175582592E-4</v>
      </c>
      <c r="BDC151" s="14">
        <v>16332.207784700277</v>
      </c>
      <c r="BDD151" s="14">
        <v>1.8132520613609509E-5</v>
      </c>
      <c r="BDE151" s="14">
        <v>14.231329821679363</v>
      </c>
      <c r="BDF151" s="14">
        <v>2.6672166016554087E-6</v>
      </c>
      <c r="BDG151" s="14">
        <v>2.1244877162612333E-8</v>
      </c>
      <c r="BDH151" s="14">
        <v>2.8797071436006474E-2</v>
      </c>
      <c r="BDI151" s="14">
        <v>3.379539075406663E-2</v>
      </c>
      <c r="BDJ151" s="14">
        <v>1.5548838163276534E-2</v>
      </c>
      <c r="BDK151" s="14">
        <v>0.35073590563590523</v>
      </c>
      <c r="BDL151" s="14">
        <v>0.20111053649380164</v>
      </c>
      <c r="BDM151" s="14">
        <v>0.25810460424899345</v>
      </c>
      <c r="BDN151" s="14">
        <v>0.25992185939492479</v>
      </c>
      <c r="BDO151" s="14">
        <v>0.22981987057137931</v>
      </c>
      <c r="BDP151" s="14">
        <v>0.13046106294802104</v>
      </c>
      <c r="BDQ151" s="14">
        <v>4.8044429262306503</v>
      </c>
      <c r="BDR151" s="14">
        <v>5.0215041536204037</v>
      </c>
      <c r="BDS151" s="14">
        <v>0.2390081153419025</v>
      </c>
      <c r="BDT151" s="14">
        <v>0.29998136808209963</v>
      </c>
      <c r="BDU151" s="14">
        <v>0.23066164059221814</v>
      </c>
      <c r="BDV151" s="14">
        <v>0.81257347292272908</v>
      </c>
      <c r="BDW151" s="14">
        <v>8.4289878553672468E-2</v>
      </c>
      <c r="BDX151" s="14">
        <v>47.511425974103474</v>
      </c>
      <c r="BDY151" s="14">
        <v>6.6181714063546782E-2</v>
      </c>
      <c r="BDZ151" s="14">
        <v>2.1444993294323851</v>
      </c>
      <c r="BEA151" s="14">
        <v>2.0015821274009398E-2</v>
      </c>
      <c r="BEB151" s="14">
        <v>7.0382663722746652E-2</v>
      </c>
      <c r="BEC151" s="14">
        <v>6.2988296983463504E-2</v>
      </c>
      <c r="BED151" s="14">
        <v>3.8737971693586913E-2</v>
      </c>
      <c r="BEE151" s="14">
        <v>2.7272862386968109E-2</v>
      </c>
      <c r="BEF151" s="14">
        <v>1.391629657024556E-3</v>
      </c>
      <c r="BEG151" s="14">
        <v>30195.410207968209</v>
      </c>
      <c r="BEH151" s="14">
        <v>2.8770327008436596E-5</v>
      </c>
      <c r="BEI151" s="14">
        <v>18.026367154087922</v>
      </c>
      <c r="BEJ151" s="14">
        <v>1.3120138652592628</v>
      </c>
      <c r="BEK151" s="14">
        <v>7.3457542030586291E-6</v>
      </c>
      <c r="BEL151" s="14">
        <v>2.7561319535824602E-8</v>
      </c>
      <c r="BEM151" s="14">
        <v>2.1595789159515193E-2</v>
      </c>
      <c r="BEN151" s="14">
        <v>4.355536872094895E-2</v>
      </c>
      <c r="BEO151" s="14">
        <v>1.3661405537138476E-2</v>
      </c>
      <c r="BEP151" s="14">
        <v>8.5644581641950449E-2</v>
      </c>
      <c r="BEQ151" s="14">
        <v>0.1622292271988324</v>
      </c>
      <c r="BER151" s="14">
        <v>5.6657837726160239E-2</v>
      </c>
      <c r="BES151" s="14">
        <v>0.18354819258019373</v>
      </c>
      <c r="BET151" s="14">
        <v>0.20910117948711326</v>
      </c>
      <c r="BEU151" s="26">
        <v>0.22429711485907228</v>
      </c>
    </row>
    <row r="152" spans="2:1503" outlineLevel="1" x14ac:dyDescent="0.35">
      <c r="B152" s="18">
        <v>143</v>
      </c>
      <c r="C152" s="11">
        <v>0</v>
      </c>
      <c r="D152" s="12">
        <v>0</v>
      </c>
      <c r="E152" s="12">
        <v>0</v>
      </c>
      <c r="F152" s="12">
        <v>0</v>
      </c>
      <c r="G152" s="12">
        <v>2.520913153824051E-5</v>
      </c>
      <c r="H152" s="12">
        <v>0</v>
      </c>
      <c r="I152" s="12">
        <v>0</v>
      </c>
      <c r="J152" s="12">
        <v>0</v>
      </c>
      <c r="K152" s="12">
        <v>0</v>
      </c>
      <c r="L152" s="12">
        <v>0</v>
      </c>
      <c r="M152" s="12">
        <v>0</v>
      </c>
      <c r="N152" s="12">
        <v>0</v>
      </c>
      <c r="O152" s="12">
        <v>-2.9347719727000079E-11</v>
      </c>
      <c r="P152" s="12">
        <v>0</v>
      </c>
      <c r="Q152" s="12">
        <v>0</v>
      </c>
      <c r="R152" s="12">
        <v>0</v>
      </c>
      <c r="S152" s="12">
        <v>0</v>
      </c>
      <c r="T152" s="12">
        <v>0</v>
      </c>
      <c r="U152" s="12">
        <v>0</v>
      </c>
      <c r="V152" s="12">
        <v>0</v>
      </c>
      <c r="W152" s="12">
        <v>0</v>
      </c>
      <c r="X152" s="12">
        <v>0</v>
      </c>
      <c r="Y152" s="12">
        <v>0</v>
      </c>
      <c r="Z152" s="12">
        <v>0</v>
      </c>
      <c r="AA152" s="12">
        <v>0</v>
      </c>
      <c r="AB152" s="12">
        <v>0</v>
      </c>
      <c r="AC152" s="12">
        <v>0</v>
      </c>
      <c r="AD152" s="12">
        <v>0</v>
      </c>
      <c r="AE152" s="12">
        <v>0</v>
      </c>
      <c r="AF152" s="12">
        <v>0</v>
      </c>
      <c r="AG152" s="12">
        <v>0</v>
      </c>
      <c r="AH152" s="12">
        <v>0</v>
      </c>
      <c r="AI152" s="12">
        <v>0</v>
      </c>
      <c r="AJ152" s="12">
        <v>0</v>
      </c>
      <c r="AK152" s="12">
        <v>0</v>
      </c>
      <c r="AL152" s="12">
        <v>0</v>
      </c>
      <c r="AM152" s="12">
        <v>0</v>
      </c>
      <c r="AN152" s="12">
        <v>0</v>
      </c>
      <c r="AO152" s="12">
        <v>0</v>
      </c>
      <c r="AP152" s="12">
        <v>0</v>
      </c>
      <c r="AQ152" s="12">
        <v>0</v>
      </c>
      <c r="AR152" s="12">
        <v>5.9474687758573634E-4</v>
      </c>
      <c r="AS152" s="12">
        <v>0</v>
      </c>
      <c r="AT152" s="12">
        <v>0</v>
      </c>
      <c r="AU152" s="12">
        <v>0</v>
      </c>
      <c r="AV152" s="12">
        <v>0</v>
      </c>
      <c r="AW152" s="12">
        <v>0</v>
      </c>
      <c r="AX152" s="12">
        <v>0</v>
      </c>
      <c r="AY152" s="12">
        <v>0</v>
      </c>
      <c r="AZ152" s="12">
        <v>0</v>
      </c>
      <c r="BA152" s="12">
        <v>-1.0591035702837158E-5</v>
      </c>
      <c r="BB152" s="12">
        <v>1.9555842765414406E-24</v>
      </c>
      <c r="BC152" s="12">
        <v>1.0046083368289551E-23</v>
      </c>
      <c r="BD152" s="12">
        <v>4.2855846536567551E-25</v>
      </c>
      <c r="BE152" s="12">
        <v>0</v>
      </c>
      <c r="BF152" s="12">
        <v>0</v>
      </c>
      <c r="BG152" s="12">
        <v>2.8392456024907832E-27</v>
      </c>
      <c r="BH152" s="12">
        <v>1.2920107325618573E-27</v>
      </c>
      <c r="BI152" s="12">
        <v>2.8392456024907832E-27</v>
      </c>
      <c r="BJ152" s="12">
        <v>3.1272512292973582E-7</v>
      </c>
      <c r="BK152" s="12">
        <v>0</v>
      </c>
      <c r="BL152" s="12">
        <v>0</v>
      </c>
      <c r="BM152" s="12">
        <v>0</v>
      </c>
      <c r="BN152" s="12">
        <v>0</v>
      </c>
      <c r="BO152" s="12">
        <v>0</v>
      </c>
      <c r="BP152" s="12">
        <v>0</v>
      </c>
      <c r="BQ152" s="12">
        <v>0</v>
      </c>
      <c r="BR152" s="12">
        <v>0</v>
      </c>
      <c r="BS152" s="12">
        <v>0</v>
      </c>
      <c r="BT152" s="12">
        <v>0</v>
      </c>
      <c r="BU152" s="12">
        <v>0</v>
      </c>
      <c r="BV152" s="12">
        <v>0</v>
      </c>
      <c r="BW152" s="12">
        <v>0</v>
      </c>
      <c r="BX152" s="12">
        <v>0</v>
      </c>
      <c r="BY152" s="12">
        <v>0</v>
      </c>
      <c r="BZ152" s="12">
        <v>0</v>
      </c>
      <c r="CA152" s="12">
        <v>0</v>
      </c>
      <c r="CB152" s="12">
        <v>0</v>
      </c>
      <c r="CC152" s="12">
        <v>0</v>
      </c>
      <c r="CD152" s="12">
        <v>0</v>
      </c>
      <c r="CE152" s="12">
        <v>0</v>
      </c>
      <c r="CF152" s="12">
        <v>0</v>
      </c>
      <c r="CG152" s="12">
        <v>0</v>
      </c>
      <c r="CH152" s="12">
        <v>0</v>
      </c>
      <c r="CI152" s="12">
        <v>0</v>
      </c>
      <c r="CJ152" s="12">
        <v>0</v>
      </c>
      <c r="CK152" s="12">
        <v>0</v>
      </c>
      <c r="CL152" s="12">
        <v>8.6115835483399362E-9</v>
      </c>
      <c r="CM152" s="12">
        <v>-2.0491697709360908E-9</v>
      </c>
      <c r="CN152" s="12">
        <v>0</v>
      </c>
      <c r="CO152" s="12">
        <v>0</v>
      </c>
      <c r="CP152" s="12">
        <v>0</v>
      </c>
      <c r="CQ152" s="12">
        <v>0</v>
      </c>
      <c r="CR152" s="12">
        <v>0</v>
      </c>
      <c r="CS152" s="12">
        <v>0</v>
      </c>
      <c r="CT152" s="12">
        <v>0</v>
      </c>
      <c r="CU152" s="12">
        <v>0</v>
      </c>
      <c r="CV152" s="12">
        <v>0</v>
      </c>
      <c r="CW152" s="12">
        <v>0</v>
      </c>
      <c r="CX152" s="12">
        <v>0</v>
      </c>
      <c r="CY152" s="12">
        <v>0</v>
      </c>
      <c r="CZ152" s="12">
        <v>0</v>
      </c>
      <c r="DA152" s="12">
        <v>0</v>
      </c>
      <c r="DB152" s="12">
        <v>0</v>
      </c>
      <c r="DC152" s="12">
        <v>0</v>
      </c>
      <c r="DD152" s="12">
        <v>0</v>
      </c>
      <c r="DE152" s="12">
        <v>0</v>
      </c>
      <c r="DF152" s="12">
        <v>0</v>
      </c>
      <c r="DG152" s="12">
        <v>0</v>
      </c>
      <c r="DH152" s="12">
        <v>0</v>
      </c>
      <c r="DI152" s="12">
        <v>0</v>
      </c>
      <c r="DJ152" s="12">
        <v>0</v>
      </c>
      <c r="DK152" s="12">
        <v>0</v>
      </c>
      <c r="DL152" s="12">
        <v>0</v>
      </c>
      <c r="DM152" s="12">
        <v>0</v>
      </c>
      <c r="DN152" s="12">
        <v>0</v>
      </c>
      <c r="DO152" s="12">
        <v>0</v>
      </c>
      <c r="DP152" s="12">
        <v>0</v>
      </c>
      <c r="DQ152" s="12">
        <v>0</v>
      </c>
      <c r="DR152" s="12">
        <v>0</v>
      </c>
      <c r="DS152" s="12">
        <v>0</v>
      </c>
      <c r="DT152" s="12">
        <v>0</v>
      </c>
      <c r="DU152" s="12">
        <v>0</v>
      </c>
      <c r="DV152" s="12">
        <v>0</v>
      </c>
      <c r="DW152" s="12">
        <v>9.47274190317393E-8</v>
      </c>
      <c r="DX152" s="12">
        <v>2.0491697709249441E-9</v>
      </c>
      <c r="DY152" s="12">
        <v>-2.5437192468691338E-6</v>
      </c>
      <c r="DZ152" s="12">
        <v>0</v>
      </c>
      <c r="EA152" s="12">
        <v>5.1554411649508599E-9</v>
      </c>
      <c r="EB152" s="12">
        <v>0</v>
      </c>
      <c r="EC152" s="12">
        <v>2.4459231123047634E-11</v>
      </c>
      <c r="ED152" s="12">
        <v>1.4101051279031806E-11</v>
      </c>
      <c r="EE152" s="12">
        <v>1.6353510146483541E-11</v>
      </c>
      <c r="EF152" s="12">
        <v>0</v>
      </c>
      <c r="EG152" s="12">
        <v>0</v>
      </c>
      <c r="EH152" s="12">
        <v>0</v>
      </c>
      <c r="EI152" s="12">
        <v>0</v>
      </c>
      <c r="EJ152" s="12">
        <v>0</v>
      </c>
      <c r="EK152" s="12">
        <v>0</v>
      </c>
      <c r="EL152" s="12">
        <v>0</v>
      </c>
      <c r="EM152" s="12">
        <v>0</v>
      </c>
      <c r="EN152" s="12">
        <v>0</v>
      </c>
      <c r="EO152" s="12">
        <v>0</v>
      </c>
      <c r="EP152" s="12">
        <v>0</v>
      </c>
      <c r="EQ152" s="12">
        <v>0</v>
      </c>
      <c r="ER152" s="12">
        <v>0</v>
      </c>
      <c r="ES152" s="12">
        <v>0</v>
      </c>
      <c r="ET152" s="12">
        <v>0</v>
      </c>
      <c r="EU152" s="12">
        <v>0</v>
      </c>
      <c r="EV152" s="12">
        <v>0</v>
      </c>
      <c r="EW152" s="12">
        <v>0</v>
      </c>
      <c r="EX152" s="12">
        <v>0</v>
      </c>
      <c r="EY152" s="12">
        <v>0</v>
      </c>
      <c r="EZ152" s="12">
        <v>0</v>
      </c>
      <c r="FA152" s="12">
        <v>0</v>
      </c>
      <c r="FB152" s="12">
        <v>9.9999999999999995E-21</v>
      </c>
      <c r="FC152" s="12">
        <v>0</v>
      </c>
      <c r="FD152" s="12">
        <v>0</v>
      </c>
      <c r="FE152" s="12">
        <v>0</v>
      </c>
      <c r="FF152" s="12">
        <v>0</v>
      </c>
      <c r="FG152" s="12">
        <v>0</v>
      </c>
      <c r="FH152" s="12">
        <v>3.4444544035780641E-6</v>
      </c>
      <c r="FI152" s="12">
        <v>0</v>
      </c>
      <c r="FJ152" s="12">
        <v>2.4785107753045577E-8</v>
      </c>
      <c r="FK152" s="12">
        <v>-1.2141795337228781E-7</v>
      </c>
      <c r="FL152" s="12">
        <v>0</v>
      </c>
      <c r="FM152" s="12">
        <v>3.7327184787351095E-9</v>
      </c>
      <c r="FN152" s="12">
        <v>0</v>
      </c>
      <c r="FO152" s="12">
        <v>0</v>
      </c>
      <c r="FP152" s="12">
        <v>0</v>
      </c>
      <c r="FQ152" s="12">
        <v>0</v>
      </c>
      <c r="FR152" s="12">
        <v>7.015416621703454E-9</v>
      </c>
      <c r="FS152" s="12">
        <v>0</v>
      </c>
      <c r="FT152" s="12">
        <v>0</v>
      </c>
      <c r="FU152" s="12">
        <v>0</v>
      </c>
      <c r="FV152" s="12">
        <v>0</v>
      </c>
      <c r="FW152" s="12">
        <v>0</v>
      </c>
      <c r="FX152" s="12">
        <v>0</v>
      </c>
      <c r="FY152" s="12">
        <v>0</v>
      </c>
      <c r="FZ152" s="12">
        <v>0</v>
      </c>
      <c r="GA152" s="12">
        <v>0</v>
      </c>
      <c r="GB152" s="12">
        <v>0</v>
      </c>
      <c r="GC152" s="12">
        <v>0</v>
      </c>
      <c r="GD152" s="12">
        <v>0</v>
      </c>
      <c r="GE152" s="12">
        <v>0</v>
      </c>
      <c r="GF152" s="12">
        <v>0</v>
      </c>
      <c r="GG152" s="12">
        <v>0</v>
      </c>
      <c r="GH152" s="12">
        <v>0</v>
      </c>
      <c r="GI152" s="12">
        <v>0</v>
      </c>
      <c r="GJ152" s="12">
        <v>0</v>
      </c>
      <c r="GK152" s="12">
        <v>0</v>
      </c>
      <c r="GL152" s="12">
        <v>0</v>
      </c>
      <c r="GM152" s="12">
        <v>0</v>
      </c>
      <c r="GN152" s="12">
        <v>0</v>
      </c>
      <c r="GO152" s="12">
        <v>0</v>
      </c>
      <c r="GP152" s="12">
        <v>0</v>
      </c>
      <c r="GQ152" s="12">
        <v>0</v>
      </c>
      <c r="GR152" s="12">
        <v>0</v>
      </c>
      <c r="GS152" s="12">
        <v>0</v>
      </c>
      <c r="GT152" s="12">
        <v>0</v>
      </c>
      <c r="GU152" s="12">
        <v>2.5189341391160837E-6</v>
      </c>
      <c r="GV152" s="12">
        <v>0</v>
      </c>
      <c r="GW152" s="12">
        <v>-6.342910881485662E-9</v>
      </c>
      <c r="GX152" s="12">
        <v>0</v>
      </c>
      <c r="GY152" s="12">
        <v>0</v>
      </c>
      <c r="GZ152" s="12">
        <v>0</v>
      </c>
      <c r="HA152" s="12">
        <v>0</v>
      </c>
      <c r="HB152" s="12">
        <v>0</v>
      </c>
      <c r="HC152" s="12">
        <v>0</v>
      </c>
      <c r="HD152" s="12">
        <v>0</v>
      </c>
      <c r="HE152" s="12">
        <v>0</v>
      </c>
      <c r="HF152" s="12">
        <v>0</v>
      </c>
      <c r="HG152" s="12">
        <v>0</v>
      </c>
      <c r="HH152" s="12">
        <v>0</v>
      </c>
      <c r="HI152" s="12">
        <v>0</v>
      </c>
      <c r="HJ152" s="12">
        <v>0</v>
      </c>
      <c r="HK152" s="12">
        <v>0</v>
      </c>
      <c r="HL152" s="12">
        <v>0</v>
      </c>
      <c r="HM152" s="12">
        <v>0</v>
      </c>
      <c r="HN152" s="12">
        <v>0</v>
      </c>
      <c r="HO152" s="12">
        <v>0</v>
      </c>
      <c r="HP152" s="12">
        <v>0</v>
      </c>
      <c r="HQ152" s="12">
        <v>0</v>
      </c>
      <c r="HR152" s="12">
        <v>0</v>
      </c>
      <c r="HS152" s="12">
        <v>0</v>
      </c>
      <c r="HT152" s="12">
        <v>0</v>
      </c>
      <c r="HU152" s="12">
        <v>0</v>
      </c>
      <c r="HV152" s="12">
        <v>0</v>
      </c>
      <c r="HW152" s="12">
        <v>0</v>
      </c>
      <c r="HX152" s="12">
        <v>0</v>
      </c>
      <c r="HY152" s="12">
        <v>0</v>
      </c>
      <c r="HZ152" s="12">
        <v>0</v>
      </c>
      <c r="IA152" s="12">
        <v>0</v>
      </c>
      <c r="IB152" s="12">
        <v>0</v>
      </c>
      <c r="IC152" s="12">
        <v>0</v>
      </c>
      <c r="ID152" s="12">
        <v>0</v>
      </c>
      <c r="IE152" s="12">
        <v>0</v>
      </c>
      <c r="IF152" s="12">
        <v>0</v>
      </c>
      <c r="IG152" s="12">
        <v>8.9708163274735911E-8</v>
      </c>
      <c r="IH152" s="12">
        <v>0</v>
      </c>
      <c r="II152" s="12">
        <v>-3.7327184787505099E-9</v>
      </c>
      <c r="IJ152" s="12">
        <v>0</v>
      </c>
      <c r="IK152" s="12">
        <v>0</v>
      </c>
      <c r="IL152" s="12">
        <v>0</v>
      </c>
      <c r="IM152" s="12">
        <v>0</v>
      </c>
      <c r="IN152" s="12">
        <v>0</v>
      </c>
      <c r="IO152" s="12">
        <v>0</v>
      </c>
      <c r="IP152" s="12">
        <v>0</v>
      </c>
      <c r="IQ152" s="12">
        <v>0</v>
      </c>
      <c r="IR152" s="12">
        <v>0</v>
      </c>
      <c r="IS152" s="12">
        <v>0</v>
      </c>
      <c r="IT152" s="12">
        <v>0</v>
      </c>
      <c r="IU152" s="12">
        <v>0</v>
      </c>
      <c r="IV152" s="12">
        <v>0</v>
      </c>
      <c r="IW152" s="12">
        <v>0</v>
      </c>
      <c r="IX152" s="12">
        <v>0</v>
      </c>
      <c r="IY152" s="12">
        <v>0</v>
      </c>
      <c r="IZ152" s="12">
        <v>0</v>
      </c>
      <c r="JA152" s="12">
        <v>0</v>
      </c>
      <c r="JB152" s="12">
        <v>0</v>
      </c>
      <c r="JC152" s="12">
        <v>0</v>
      </c>
      <c r="JD152" s="12">
        <v>0</v>
      </c>
      <c r="JE152" s="12">
        <v>0</v>
      </c>
      <c r="JF152" s="12">
        <v>0</v>
      </c>
      <c r="JG152" s="12">
        <v>0</v>
      </c>
      <c r="JH152" s="12">
        <v>0</v>
      </c>
      <c r="JI152" s="12">
        <v>0</v>
      </c>
      <c r="JJ152" s="12">
        <v>0</v>
      </c>
      <c r="JK152" s="12">
        <v>0</v>
      </c>
      <c r="JL152" s="12">
        <v>0</v>
      </c>
      <c r="JM152" s="12">
        <v>0</v>
      </c>
      <c r="JN152" s="12">
        <v>0</v>
      </c>
      <c r="JO152" s="12">
        <v>9.3005102257131631E-7</v>
      </c>
      <c r="JP152" s="12">
        <v>0</v>
      </c>
      <c r="JQ152" s="12">
        <v>0</v>
      </c>
      <c r="JR152" s="12">
        <v>0</v>
      </c>
      <c r="JS152" s="12">
        <v>0</v>
      </c>
      <c r="JT152" s="12">
        <v>0</v>
      </c>
      <c r="JU152" s="12">
        <v>-2.4466565511010115E-11</v>
      </c>
      <c r="JV152" s="12">
        <v>0</v>
      </c>
      <c r="JW152" s="12">
        <v>0</v>
      </c>
      <c r="JX152" s="12">
        <v>0</v>
      </c>
      <c r="JY152" s="12">
        <v>0</v>
      </c>
      <c r="JZ152" s="12">
        <v>0</v>
      </c>
      <c r="KA152" s="12">
        <v>0</v>
      </c>
      <c r="KB152" s="12">
        <v>0</v>
      </c>
      <c r="KC152" s="12">
        <v>0</v>
      </c>
      <c r="KD152" s="12">
        <v>0</v>
      </c>
      <c r="KE152" s="12">
        <v>0</v>
      </c>
      <c r="KF152" s="12">
        <v>0</v>
      </c>
      <c r="KG152" s="12">
        <v>0</v>
      </c>
      <c r="KH152" s="12">
        <v>0</v>
      </c>
      <c r="KI152" s="12">
        <v>0</v>
      </c>
      <c r="KJ152" s="12">
        <v>0</v>
      </c>
      <c r="KK152" s="12">
        <v>0</v>
      </c>
      <c r="KL152" s="12">
        <v>0</v>
      </c>
      <c r="KM152" s="12">
        <v>0</v>
      </c>
      <c r="KN152" s="12">
        <v>0</v>
      </c>
      <c r="KO152" s="12">
        <v>0</v>
      </c>
      <c r="KP152" s="12">
        <v>0</v>
      </c>
      <c r="KQ152" s="12">
        <v>0</v>
      </c>
      <c r="KR152" s="12">
        <v>0</v>
      </c>
      <c r="KS152" s="12">
        <v>0</v>
      </c>
      <c r="KT152" s="12">
        <v>0</v>
      </c>
      <c r="KU152" s="12">
        <v>0</v>
      </c>
      <c r="KV152" s="12">
        <v>0</v>
      </c>
      <c r="KW152" s="12">
        <v>0</v>
      </c>
      <c r="KX152" s="12">
        <v>0</v>
      </c>
      <c r="KY152" s="12">
        <v>0</v>
      </c>
      <c r="KZ152" s="12">
        <v>2.0667800501584804E-6</v>
      </c>
      <c r="LA152" s="12">
        <v>0</v>
      </c>
      <c r="LB152" s="12">
        <v>0</v>
      </c>
      <c r="LC152" s="12">
        <v>0</v>
      </c>
      <c r="LD152" s="12">
        <v>0</v>
      </c>
      <c r="LE152" s="12">
        <v>0</v>
      </c>
      <c r="LF152" s="12">
        <v>0</v>
      </c>
      <c r="LG152" s="12">
        <v>-1.4101443122051854E-11</v>
      </c>
      <c r="LH152" s="12">
        <v>0</v>
      </c>
      <c r="LI152" s="12">
        <v>0</v>
      </c>
      <c r="LJ152" s="12">
        <v>0</v>
      </c>
      <c r="LK152" s="12">
        <v>0</v>
      </c>
      <c r="LL152" s="12">
        <v>0</v>
      </c>
      <c r="LM152" s="12">
        <v>0</v>
      </c>
      <c r="LN152" s="12">
        <v>0</v>
      </c>
      <c r="LO152" s="12">
        <v>0</v>
      </c>
      <c r="LP152" s="12">
        <v>0</v>
      </c>
      <c r="LQ152" s="12">
        <v>0</v>
      </c>
      <c r="LR152" s="12">
        <v>0</v>
      </c>
      <c r="LS152" s="12">
        <v>0</v>
      </c>
      <c r="LT152" s="12">
        <v>0</v>
      </c>
      <c r="LU152" s="12">
        <v>0</v>
      </c>
      <c r="LV152" s="12">
        <v>0</v>
      </c>
      <c r="LW152" s="12">
        <v>0</v>
      </c>
      <c r="LX152" s="12">
        <v>0</v>
      </c>
      <c r="LY152" s="12">
        <v>0</v>
      </c>
      <c r="LZ152" s="12">
        <v>0</v>
      </c>
      <c r="MA152" s="12">
        <v>0</v>
      </c>
      <c r="MB152" s="12">
        <v>0</v>
      </c>
      <c r="MC152" s="12">
        <v>0</v>
      </c>
      <c r="MD152" s="12">
        <v>0</v>
      </c>
      <c r="ME152" s="12">
        <v>0</v>
      </c>
      <c r="MF152" s="12">
        <v>0</v>
      </c>
      <c r="MG152" s="12">
        <v>0</v>
      </c>
      <c r="MH152" s="12">
        <v>0</v>
      </c>
      <c r="MI152" s="12">
        <v>0</v>
      </c>
      <c r="MJ152" s="12">
        <v>0</v>
      </c>
      <c r="MK152" s="12">
        <v>3.444633416930801E-7</v>
      </c>
      <c r="ML152" s="12">
        <v>0</v>
      </c>
      <c r="MM152" s="12">
        <v>0</v>
      </c>
      <c r="MN152" s="12">
        <v>0</v>
      </c>
      <c r="MO152" s="12">
        <v>0</v>
      </c>
      <c r="MP152" s="12">
        <v>0</v>
      </c>
      <c r="MQ152" s="12">
        <v>0</v>
      </c>
      <c r="MR152" s="12">
        <v>0</v>
      </c>
      <c r="MS152" s="12">
        <v>-1.6356606653430547E-11</v>
      </c>
      <c r="MT152" s="12">
        <v>0</v>
      </c>
      <c r="MU152" s="12">
        <v>0</v>
      </c>
      <c r="MV152" s="12">
        <v>0</v>
      </c>
      <c r="MW152" s="12">
        <v>0</v>
      </c>
      <c r="MX152" s="12">
        <v>0</v>
      </c>
      <c r="MY152" s="12">
        <v>0</v>
      </c>
      <c r="MZ152" s="12">
        <v>0</v>
      </c>
      <c r="NA152" s="12">
        <v>0</v>
      </c>
      <c r="NB152" s="12">
        <v>0</v>
      </c>
      <c r="NC152" s="12">
        <v>0</v>
      </c>
      <c r="ND152" s="12">
        <v>0</v>
      </c>
      <c r="NE152" s="12">
        <v>0</v>
      </c>
      <c r="NF152" s="12">
        <v>0</v>
      </c>
      <c r="NG152" s="12">
        <v>0</v>
      </c>
      <c r="NH152" s="12">
        <v>0</v>
      </c>
      <c r="NI152" s="12">
        <v>0</v>
      </c>
      <c r="NJ152" s="12">
        <v>0</v>
      </c>
      <c r="NK152" s="12">
        <v>0</v>
      </c>
      <c r="NL152" s="12">
        <v>0</v>
      </c>
      <c r="NM152" s="12">
        <v>0</v>
      </c>
      <c r="NN152" s="12">
        <v>0</v>
      </c>
      <c r="NO152" s="12">
        <v>0</v>
      </c>
      <c r="NP152" s="12">
        <v>0</v>
      </c>
      <c r="NQ152" s="12">
        <v>0</v>
      </c>
      <c r="NR152" s="12">
        <v>0</v>
      </c>
      <c r="NS152" s="12">
        <v>0</v>
      </c>
      <c r="NT152" s="12">
        <v>0</v>
      </c>
      <c r="NU152" s="12">
        <v>0</v>
      </c>
      <c r="NV152" s="12">
        <v>3.6844806315036087E-6</v>
      </c>
      <c r="NW152" s="12">
        <v>0</v>
      </c>
      <c r="NX152" s="12">
        <v>0</v>
      </c>
      <c r="NY152" s="12">
        <v>0</v>
      </c>
      <c r="NZ152" s="12">
        <v>0</v>
      </c>
      <c r="OA152" s="12">
        <v>0</v>
      </c>
      <c r="OB152" s="12">
        <v>0</v>
      </c>
      <c r="OC152" s="12">
        <v>0</v>
      </c>
      <c r="OD152" s="12">
        <v>0</v>
      </c>
      <c r="OE152" s="12">
        <v>-9.0236656449415745E-6</v>
      </c>
      <c r="OF152" s="12">
        <v>2.7530238210872938E-26</v>
      </c>
      <c r="OG152" s="12">
        <v>0</v>
      </c>
      <c r="OH152" s="12">
        <v>0</v>
      </c>
      <c r="OI152" s="12">
        <v>2.5400807047263159E-28</v>
      </c>
      <c r="OJ152" s="12">
        <v>5.1925638918420895E-7</v>
      </c>
      <c r="OK152" s="12">
        <v>0</v>
      </c>
      <c r="OL152" s="12">
        <v>0</v>
      </c>
      <c r="OM152" s="12">
        <v>0</v>
      </c>
      <c r="ON152" s="12">
        <v>0</v>
      </c>
      <c r="OO152" s="12">
        <v>2.9979281607393609E-7</v>
      </c>
      <c r="OP152" s="12">
        <v>0</v>
      </c>
      <c r="OQ152" s="12">
        <v>0</v>
      </c>
      <c r="OR152" s="12">
        <v>0</v>
      </c>
      <c r="OS152" s="12">
        <v>0</v>
      </c>
      <c r="OT152" s="12">
        <v>0</v>
      </c>
      <c r="OU152" s="12">
        <v>0</v>
      </c>
      <c r="OV152" s="12">
        <v>0</v>
      </c>
      <c r="OW152" s="12">
        <v>0</v>
      </c>
      <c r="OX152" s="12">
        <v>0</v>
      </c>
      <c r="OY152" s="12">
        <v>0</v>
      </c>
      <c r="OZ152" s="12">
        <v>0</v>
      </c>
      <c r="PA152" s="12">
        <v>0</v>
      </c>
      <c r="PB152" s="12">
        <v>0</v>
      </c>
      <c r="PC152" s="12">
        <v>0</v>
      </c>
      <c r="PD152" s="12">
        <v>0</v>
      </c>
      <c r="PE152" s="12">
        <v>0</v>
      </c>
      <c r="PF152" s="12">
        <v>0</v>
      </c>
      <c r="PG152" s="12">
        <v>0</v>
      </c>
      <c r="PH152" s="12">
        <v>0</v>
      </c>
      <c r="PI152" s="12">
        <v>0</v>
      </c>
      <c r="PJ152" s="12">
        <v>3.170977312158859E-8</v>
      </c>
      <c r="PK152" s="12">
        <v>0</v>
      </c>
      <c r="PL152" s="12">
        <v>0</v>
      </c>
      <c r="PM152" s="12">
        <v>0</v>
      </c>
      <c r="PN152" s="12">
        <v>0</v>
      </c>
      <c r="PO152" s="12">
        <v>0</v>
      </c>
      <c r="PP152" s="12">
        <v>3.9613943030699193E-6</v>
      </c>
      <c r="PQ152" s="12">
        <v>-2.9585017912119846E-7</v>
      </c>
      <c r="PR152" s="12">
        <v>8.3212078822867434E-9</v>
      </c>
      <c r="PS152" s="12">
        <v>0</v>
      </c>
      <c r="PT152" s="12">
        <v>2.4756958908765833E-11</v>
      </c>
      <c r="PU152" s="12">
        <v>0</v>
      </c>
      <c r="PV152" s="12">
        <v>0</v>
      </c>
      <c r="PW152" s="12">
        <v>0</v>
      </c>
      <c r="PX152" s="12">
        <v>0</v>
      </c>
      <c r="PY152" s="12">
        <v>0</v>
      </c>
      <c r="PZ152" s="12">
        <v>0</v>
      </c>
      <c r="QA152" s="12">
        <v>1.6806722689075633E-8</v>
      </c>
      <c r="QB152" s="12">
        <v>0</v>
      </c>
      <c r="QC152" s="12">
        <v>0</v>
      </c>
      <c r="QD152" s="12">
        <v>0</v>
      </c>
      <c r="QE152" s="12">
        <v>-0.63308618561001739</v>
      </c>
      <c r="QF152" s="12">
        <v>1.7784987004682918E-24</v>
      </c>
      <c r="QG152" s="12">
        <v>8.3358185594536212E-16</v>
      </c>
      <c r="QH152" s="12">
        <v>0</v>
      </c>
      <c r="QI152" s="12">
        <v>1.5241887010544243E-4</v>
      </c>
      <c r="QJ152" s="12">
        <v>0</v>
      </c>
      <c r="QK152" s="12">
        <v>0</v>
      </c>
      <c r="QL152" s="12">
        <v>0</v>
      </c>
      <c r="QM152" s="12">
        <v>0</v>
      </c>
      <c r="QN152" s="12">
        <v>0</v>
      </c>
      <c r="QO152" s="12">
        <v>0</v>
      </c>
      <c r="QP152" s="12">
        <v>0</v>
      </c>
      <c r="QQ152" s="12">
        <v>0</v>
      </c>
      <c r="QR152" s="12">
        <v>0</v>
      </c>
      <c r="QS152" s="12">
        <v>0</v>
      </c>
      <c r="QT152" s="12">
        <v>0</v>
      </c>
      <c r="QU152" s="12">
        <v>0</v>
      </c>
      <c r="QV152" s="12">
        <v>0</v>
      </c>
      <c r="QW152" s="12">
        <v>0</v>
      </c>
      <c r="QX152" s="12">
        <v>0</v>
      </c>
      <c r="QY152" s="12">
        <v>0</v>
      </c>
      <c r="QZ152" s="12">
        <v>0</v>
      </c>
      <c r="RA152" s="12">
        <v>0</v>
      </c>
      <c r="RB152" s="12">
        <v>0</v>
      </c>
      <c r="RC152" s="12">
        <v>0</v>
      </c>
      <c r="RD152" s="12">
        <v>0</v>
      </c>
      <c r="RE152" s="12">
        <v>0</v>
      </c>
      <c r="RF152" s="12">
        <v>0</v>
      </c>
      <c r="RG152" s="12">
        <v>0</v>
      </c>
      <c r="RH152" s="12">
        <v>0</v>
      </c>
      <c r="RI152" s="12">
        <v>0</v>
      </c>
      <c r="RJ152" s="12">
        <v>0</v>
      </c>
      <c r="RK152" s="12">
        <v>0</v>
      </c>
      <c r="RL152" s="12">
        <v>0</v>
      </c>
      <c r="RM152" s="12">
        <v>0</v>
      </c>
      <c r="RN152" s="12">
        <v>0</v>
      </c>
      <c r="RO152" s="12">
        <v>0</v>
      </c>
      <c r="RP152" s="12">
        <v>5.0506135576188778E-2</v>
      </c>
      <c r="RQ152" s="12">
        <v>-5.1964206885078348E-6</v>
      </c>
      <c r="RR152" s="12">
        <v>5.8894272974164257E-12</v>
      </c>
      <c r="RS152" s="12">
        <v>0.20116834101752407</v>
      </c>
      <c r="RT152" s="12">
        <v>0</v>
      </c>
      <c r="RU152" s="12">
        <v>0</v>
      </c>
      <c r="RV152" s="12">
        <v>0</v>
      </c>
      <c r="RW152" s="12">
        <v>0</v>
      </c>
      <c r="RX152" s="12">
        <v>0</v>
      </c>
      <c r="RY152" s="12">
        <v>0</v>
      </c>
      <c r="RZ152" s="12">
        <v>0</v>
      </c>
      <c r="SA152" s="12">
        <v>0</v>
      </c>
      <c r="SB152" s="12">
        <v>0</v>
      </c>
      <c r="SC152" s="12">
        <v>0</v>
      </c>
      <c r="SD152" s="12">
        <v>0</v>
      </c>
      <c r="SE152" s="12">
        <v>0</v>
      </c>
      <c r="SF152" s="12">
        <v>0</v>
      </c>
      <c r="SG152" s="12">
        <v>0</v>
      </c>
      <c r="SH152" s="12">
        <v>0</v>
      </c>
      <c r="SI152" s="12">
        <v>0</v>
      </c>
      <c r="SJ152" s="12">
        <v>0</v>
      </c>
      <c r="SK152" s="12">
        <v>0</v>
      </c>
      <c r="SL152" s="12">
        <v>0</v>
      </c>
      <c r="SM152" s="12">
        <v>0</v>
      </c>
      <c r="SN152" s="12">
        <v>0</v>
      </c>
      <c r="SO152" s="12">
        <v>0</v>
      </c>
      <c r="SP152" s="12">
        <v>0</v>
      </c>
      <c r="SQ152" s="12">
        <v>0</v>
      </c>
      <c r="SR152" s="12">
        <v>0</v>
      </c>
      <c r="SS152" s="12">
        <v>0</v>
      </c>
      <c r="ST152" s="12">
        <v>0</v>
      </c>
      <c r="SU152" s="12">
        <v>0</v>
      </c>
      <c r="SV152" s="12">
        <v>0</v>
      </c>
      <c r="SW152" s="12">
        <v>0</v>
      </c>
      <c r="SX152" s="12">
        <v>0</v>
      </c>
      <c r="SY152" s="12">
        <v>0</v>
      </c>
      <c r="SZ152" s="12">
        <v>0</v>
      </c>
      <c r="TA152" s="12">
        <v>0.58082055912616903</v>
      </c>
      <c r="TB152" s="12">
        <v>0</v>
      </c>
      <c r="TC152" s="12">
        <v>-5.8914906530068964E-12</v>
      </c>
      <c r="TD152" s="12">
        <v>0</v>
      </c>
      <c r="TE152" s="12">
        <v>0</v>
      </c>
      <c r="TF152" s="12">
        <v>0</v>
      </c>
      <c r="TG152" s="12">
        <v>0</v>
      </c>
      <c r="TH152" s="12">
        <v>0</v>
      </c>
      <c r="TI152" s="12">
        <v>0</v>
      </c>
      <c r="TJ152" s="12">
        <v>0</v>
      </c>
      <c r="TK152" s="12">
        <v>0</v>
      </c>
      <c r="TL152" s="12">
        <v>0</v>
      </c>
      <c r="TM152" s="12">
        <v>0</v>
      </c>
      <c r="TN152" s="12">
        <v>0</v>
      </c>
      <c r="TO152" s="12">
        <v>0</v>
      </c>
      <c r="TP152" s="12">
        <v>0</v>
      </c>
      <c r="TQ152" s="12">
        <v>0</v>
      </c>
      <c r="TR152" s="12">
        <v>0</v>
      </c>
      <c r="TS152" s="12">
        <v>0</v>
      </c>
      <c r="TT152" s="12">
        <v>0</v>
      </c>
      <c r="TU152" s="12">
        <v>0</v>
      </c>
      <c r="TV152" s="12">
        <v>0</v>
      </c>
      <c r="TW152" s="12">
        <v>0</v>
      </c>
      <c r="TX152" s="12">
        <v>0</v>
      </c>
      <c r="TY152" s="12">
        <v>0</v>
      </c>
      <c r="TZ152" s="12">
        <v>0</v>
      </c>
      <c r="UA152" s="12">
        <v>0</v>
      </c>
      <c r="UB152" s="12">
        <v>0</v>
      </c>
      <c r="UC152" s="12">
        <v>0</v>
      </c>
      <c r="UD152" s="12">
        <v>0</v>
      </c>
      <c r="UE152" s="12">
        <v>0</v>
      </c>
      <c r="UF152" s="12">
        <v>0</v>
      </c>
      <c r="UG152" s="12">
        <v>0</v>
      </c>
      <c r="UH152" s="12">
        <v>0</v>
      </c>
      <c r="UI152" s="12">
        <v>0</v>
      </c>
      <c r="UJ152" s="12">
        <v>0</v>
      </c>
      <c r="UK152" s="12">
        <v>0</v>
      </c>
      <c r="UL152" s="12">
        <v>0</v>
      </c>
      <c r="UM152" s="12">
        <v>5.1717782309461496E-6</v>
      </c>
      <c r="UN152" s="12">
        <v>0</v>
      </c>
      <c r="UO152" s="12">
        <v>-0.20116834331002723</v>
      </c>
      <c r="UP152" s="12">
        <v>0</v>
      </c>
      <c r="UQ152" s="12">
        <v>0</v>
      </c>
      <c r="UR152" s="12">
        <v>0</v>
      </c>
      <c r="US152" s="12">
        <v>0</v>
      </c>
      <c r="UT152" s="12">
        <v>0</v>
      </c>
      <c r="UU152" s="12">
        <v>0</v>
      </c>
      <c r="UV152" s="12">
        <v>0</v>
      </c>
      <c r="UW152" s="12">
        <v>0</v>
      </c>
      <c r="UX152" s="12">
        <v>0</v>
      </c>
      <c r="UY152" s="12">
        <v>0</v>
      </c>
      <c r="UZ152" s="12">
        <v>0</v>
      </c>
      <c r="VA152" s="12">
        <v>0</v>
      </c>
      <c r="VB152" s="12">
        <v>0</v>
      </c>
      <c r="VC152" s="12">
        <v>0</v>
      </c>
      <c r="VD152" s="12">
        <v>0</v>
      </c>
      <c r="VE152" s="12">
        <v>0</v>
      </c>
      <c r="VF152" s="12">
        <v>0</v>
      </c>
      <c r="VG152" s="12">
        <v>0</v>
      </c>
      <c r="VH152" s="12">
        <v>0</v>
      </c>
      <c r="VI152" s="12">
        <v>0</v>
      </c>
      <c r="VJ152" s="12">
        <v>0</v>
      </c>
      <c r="VK152" s="12">
        <v>0</v>
      </c>
      <c r="VL152" s="12">
        <v>0</v>
      </c>
      <c r="VM152" s="12">
        <v>0</v>
      </c>
      <c r="VN152" s="12">
        <v>0</v>
      </c>
      <c r="VO152" s="12">
        <v>0</v>
      </c>
      <c r="VP152" s="12">
        <v>0</v>
      </c>
      <c r="VQ152" s="12">
        <v>0</v>
      </c>
      <c r="VR152" s="12">
        <v>0</v>
      </c>
      <c r="VS152" s="12">
        <v>0</v>
      </c>
      <c r="VT152" s="12">
        <v>0</v>
      </c>
      <c r="VU152" s="12">
        <v>0</v>
      </c>
      <c r="VV152" s="12">
        <v>0</v>
      </c>
      <c r="VW152" s="12">
        <v>1.759490541333734E-3</v>
      </c>
      <c r="VX152" s="12">
        <v>0</v>
      </c>
      <c r="VY152" s="12">
        <v>0</v>
      </c>
      <c r="VZ152" s="12">
        <v>0</v>
      </c>
      <c r="WA152" s="12">
        <v>-7.906301339113763E-4</v>
      </c>
      <c r="WB152" s="12">
        <v>1.2738724482299178E-24</v>
      </c>
      <c r="WC152" s="12">
        <v>8.7635619702277085E-25</v>
      </c>
      <c r="WD152" s="12">
        <v>3.6532767037372786E-24</v>
      </c>
      <c r="WE152" s="12">
        <v>0</v>
      </c>
      <c r="WF152" s="12">
        <v>0</v>
      </c>
      <c r="WG152" s="12">
        <v>9.648714804133469E-28</v>
      </c>
      <c r="WH152" s="12">
        <v>5.5241507875202708E-28</v>
      </c>
      <c r="WI152" s="12">
        <v>3.253368116424706E-27</v>
      </c>
      <c r="WJ152" s="12">
        <v>1.7100924870701272E-8</v>
      </c>
      <c r="WK152" s="12">
        <v>0</v>
      </c>
      <c r="WL152" s="12">
        <v>0</v>
      </c>
      <c r="WM152" s="12">
        <v>0</v>
      </c>
      <c r="WN152" s="12">
        <v>0</v>
      </c>
      <c r="WO152" s="12">
        <v>0</v>
      </c>
      <c r="WP152" s="12">
        <v>0</v>
      </c>
      <c r="WQ152" s="12">
        <v>0</v>
      </c>
      <c r="WR152" s="12">
        <v>0</v>
      </c>
      <c r="WS152" s="12">
        <v>0</v>
      </c>
      <c r="WT152" s="12">
        <v>0</v>
      </c>
      <c r="WU152" s="12">
        <v>0</v>
      </c>
      <c r="WV152" s="12">
        <v>0</v>
      </c>
      <c r="WW152" s="12">
        <v>0</v>
      </c>
      <c r="WX152" s="12">
        <v>0</v>
      </c>
      <c r="WY152" s="12">
        <v>0</v>
      </c>
      <c r="WZ152" s="12">
        <v>0</v>
      </c>
      <c r="XA152" s="12">
        <v>0</v>
      </c>
      <c r="XB152" s="12">
        <v>0</v>
      </c>
      <c r="XC152" s="12">
        <v>0</v>
      </c>
      <c r="XD152" s="12">
        <v>0</v>
      </c>
      <c r="XE152" s="12">
        <v>0</v>
      </c>
      <c r="XF152" s="12">
        <v>0</v>
      </c>
      <c r="XG152" s="12">
        <v>0</v>
      </c>
      <c r="XH152" s="12">
        <v>0</v>
      </c>
      <c r="XI152" s="12">
        <v>0</v>
      </c>
      <c r="XJ152" s="12">
        <v>0</v>
      </c>
      <c r="XK152" s="12">
        <v>0</v>
      </c>
      <c r="XL152" s="12">
        <v>4.3464019896841183E-25</v>
      </c>
      <c r="XM152" s="12">
        <v>-1.9379337753469141E-20</v>
      </c>
      <c r="XN152" s="12">
        <v>0</v>
      </c>
      <c r="XO152" s="12">
        <v>0</v>
      </c>
      <c r="XP152" s="12">
        <v>0</v>
      </c>
      <c r="XQ152" s="12">
        <v>0</v>
      </c>
      <c r="XR152" s="12">
        <v>0</v>
      </c>
      <c r="XS152" s="12">
        <v>0</v>
      </c>
      <c r="XT152" s="12">
        <v>0</v>
      </c>
      <c r="XU152" s="12">
        <v>0</v>
      </c>
      <c r="XV152" s="12">
        <v>0</v>
      </c>
      <c r="XW152" s="12">
        <v>0</v>
      </c>
      <c r="XX152" s="12">
        <v>0</v>
      </c>
      <c r="XY152" s="12">
        <v>0</v>
      </c>
      <c r="XZ152" s="12">
        <v>0</v>
      </c>
      <c r="YA152" s="12">
        <v>0</v>
      </c>
      <c r="YB152" s="12">
        <v>0</v>
      </c>
      <c r="YC152" s="12">
        <v>0</v>
      </c>
      <c r="YD152" s="12">
        <v>0</v>
      </c>
      <c r="YE152" s="12">
        <v>0</v>
      </c>
      <c r="YF152" s="12">
        <v>0</v>
      </c>
      <c r="YG152" s="12">
        <v>0</v>
      </c>
      <c r="YH152" s="12">
        <v>0</v>
      </c>
      <c r="YI152" s="12">
        <v>0</v>
      </c>
      <c r="YJ152" s="12">
        <v>0</v>
      </c>
      <c r="YK152" s="12">
        <v>0</v>
      </c>
      <c r="YL152" s="12">
        <v>0</v>
      </c>
      <c r="YM152" s="12">
        <v>0</v>
      </c>
      <c r="YN152" s="12">
        <v>0</v>
      </c>
      <c r="YO152" s="12">
        <v>0</v>
      </c>
      <c r="YP152" s="12">
        <v>0</v>
      </c>
      <c r="YQ152" s="12">
        <v>0</v>
      </c>
      <c r="YR152" s="12">
        <v>0</v>
      </c>
      <c r="YS152" s="12">
        <v>0</v>
      </c>
      <c r="YT152" s="12">
        <v>2.4642457561684696E-8</v>
      </c>
      <c r="YU152" s="12">
        <v>0</v>
      </c>
      <c r="YV152" s="12">
        <v>0</v>
      </c>
      <c r="YW152" s="12">
        <v>1.0431364775241885E-5</v>
      </c>
      <c r="YX152" s="12">
        <v>9.9999999999999995E-21</v>
      </c>
      <c r="YY152" s="12">
        <v>-5.9746871983099921E-6</v>
      </c>
      <c r="YZ152" s="12">
        <v>0</v>
      </c>
      <c r="ZA152" s="12">
        <v>1.7332368521458295E-7</v>
      </c>
      <c r="ZB152" s="12">
        <v>0</v>
      </c>
      <c r="ZC152" s="12">
        <v>4.4841523482068309E-11</v>
      </c>
      <c r="ZD152" s="12">
        <v>8.5822877021110377E-12</v>
      </c>
      <c r="ZE152" s="12">
        <v>2.9342119974253404E-11</v>
      </c>
      <c r="ZF152" s="12">
        <v>0</v>
      </c>
      <c r="ZG152" s="12">
        <v>0</v>
      </c>
      <c r="ZH152" s="12">
        <v>0</v>
      </c>
      <c r="ZI152" s="12">
        <v>0</v>
      </c>
      <c r="ZJ152" s="12">
        <v>0</v>
      </c>
      <c r="ZK152" s="12">
        <v>0</v>
      </c>
      <c r="ZL152" s="12">
        <v>0</v>
      </c>
      <c r="ZM152" s="12">
        <v>0</v>
      </c>
      <c r="ZN152" s="12">
        <v>0</v>
      </c>
      <c r="ZO152" s="12">
        <v>0</v>
      </c>
      <c r="ZP152" s="12">
        <v>0</v>
      </c>
      <c r="ZQ152" s="12">
        <v>0</v>
      </c>
      <c r="ZR152" s="12">
        <v>0</v>
      </c>
      <c r="ZS152" s="12">
        <v>0</v>
      </c>
      <c r="ZT152" s="12">
        <v>0</v>
      </c>
      <c r="ZU152" s="12">
        <v>0</v>
      </c>
      <c r="ZV152" s="12">
        <v>0</v>
      </c>
      <c r="ZW152" s="12">
        <v>0</v>
      </c>
      <c r="ZX152" s="12">
        <v>0</v>
      </c>
      <c r="ZY152" s="12">
        <v>0</v>
      </c>
      <c r="ZZ152" s="12">
        <v>0</v>
      </c>
      <c r="AAA152" s="12">
        <v>0</v>
      </c>
      <c r="AAB152" s="12">
        <v>0</v>
      </c>
      <c r="AAC152" s="12">
        <v>0</v>
      </c>
      <c r="AAD152" s="12">
        <v>0</v>
      </c>
      <c r="AAE152" s="12">
        <v>0</v>
      </c>
      <c r="AAF152" s="12">
        <v>0</v>
      </c>
      <c r="AAG152" s="12">
        <v>0</v>
      </c>
      <c r="AAH152" s="12">
        <v>1.9756372680382359E-27</v>
      </c>
      <c r="AAI152" s="12">
        <v>0</v>
      </c>
      <c r="AAJ152" s="12">
        <v>6.5441487428773761E-9</v>
      </c>
      <c r="AAK152" s="12">
        <v>-2.2382454456101793E-6</v>
      </c>
      <c r="AAL152" s="12">
        <v>0</v>
      </c>
      <c r="AAM152" s="12">
        <v>1.7462494558473151E-8</v>
      </c>
      <c r="AAN152" s="12">
        <v>0</v>
      </c>
      <c r="AAO152" s="12">
        <v>0</v>
      </c>
      <c r="AAP152" s="12">
        <v>0</v>
      </c>
      <c r="AAQ152" s="12">
        <v>0</v>
      </c>
      <c r="AAR152" s="12">
        <v>0</v>
      </c>
      <c r="AAS152" s="12">
        <v>0</v>
      </c>
      <c r="AAT152" s="12">
        <v>1.697595840084752E-14</v>
      </c>
      <c r="AAU152" s="12">
        <v>0</v>
      </c>
      <c r="AAV152" s="12">
        <v>0</v>
      </c>
      <c r="AAW152" s="12">
        <v>0</v>
      </c>
      <c r="AAX152" s="12">
        <v>0</v>
      </c>
      <c r="AAY152" s="12">
        <v>0</v>
      </c>
      <c r="AAZ152" s="12">
        <v>0</v>
      </c>
      <c r="ABA152" s="12">
        <v>0</v>
      </c>
      <c r="ABB152" s="12">
        <v>0</v>
      </c>
      <c r="ABC152" s="12">
        <v>0</v>
      </c>
      <c r="ABD152" s="12">
        <v>0</v>
      </c>
      <c r="ABE152" s="12">
        <v>0</v>
      </c>
      <c r="ABF152" s="12">
        <v>0</v>
      </c>
      <c r="ABG152" s="12">
        <v>0</v>
      </c>
      <c r="ABH152" s="12">
        <v>0</v>
      </c>
      <c r="ABI152" s="12">
        <v>0</v>
      </c>
      <c r="ABJ152" s="12">
        <v>0</v>
      </c>
      <c r="ABK152" s="12">
        <v>0</v>
      </c>
      <c r="ABL152" s="12">
        <v>0</v>
      </c>
      <c r="ABM152" s="12">
        <v>0</v>
      </c>
      <c r="ABN152" s="12">
        <v>0</v>
      </c>
      <c r="ABO152" s="12">
        <v>0</v>
      </c>
      <c r="ABP152" s="12">
        <v>0</v>
      </c>
      <c r="ABQ152" s="12">
        <v>0</v>
      </c>
      <c r="ABR152" s="12">
        <v>0</v>
      </c>
      <c r="ABS152" s="12">
        <v>0</v>
      </c>
      <c r="ABT152" s="12">
        <v>0</v>
      </c>
      <c r="ABU152" s="12">
        <v>5.9681430495671151E-6</v>
      </c>
      <c r="ABV152" s="12">
        <v>0</v>
      </c>
      <c r="ABW152" s="12">
        <v>-1.7556695644979895E-7</v>
      </c>
      <c r="ABX152" s="12">
        <v>0</v>
      </c>
      <c r="ABY152" s="12">
        <v>0</v>
      </c>
      <c r="ABZ152" s="12">
        <v>0</v>
      </c>
      <c r="ACA152" s="12">
        <v>0</v>
      </c>
      <c r="ACB152" s="12">
        <v>0</v>
      </c>
      <c r="ACC152" s="12">
        <v>0</v>
      </c>
      <c r="ACD152" s="12">
        <v>0</v>
      </c>
      <c r="ACE152" s="12">
        <v>0</v>
      </c>
      <c r="ACF152" s="12">
        <v>0</v>
      </c>
      <c r="ACG152" s="12">
        <v>0</v>
      </c>
      <c r="ACH152" s="12">
        <v>0</v>
      </c>
      <c r="ACI152" s="12">
        <v>0</v>
      </c>
      <c r="ACJ152" s="12">
        <v>0</v>
      </c>
      <c r="ACK152" s="12">
        <v>0</v>
      </c>
      <c r="ACL152" s="12">
        <v>0</v>
      </c>
      <c r="ACM152" s="12">
        <v>0</v>
      </c>
      <c r="ACN152" s="12">
        <v>0</v>
      </c>
      <c r="ACO152" s="12">
        <v>0</v>
      </c>
      <c r="ACP152" s="12">
        <v>0</v>
      </c>
      <c r="ACQ152" s="12">
        <v>0</v>
      </c>
      <c r="ACR152" s="12">
        <v>0</v>
      </c>
      <c r="ACS152" s="12">
        <v>0</v>
      </c>
      <c r="ACT152" s="12">
        <v>0</v>
      </c>
      <c r="ACU152" s="12">
        <v>0</v>
      </c>
      <c r="ACV152" s="12">
        <v>0</v>
      </c>
      <c r="ACW152" s="12">
        <v>0</v>
      </c>
      <c r="ACX152" s="12">
        <v>0</v>
      </c>
      <c r="ACY152" s="12">
        <v>0</v>
      </c>
      <c r="ACZ152" s="12">
        <v>0</v>
      </c>
      <c r="ADA152" s="12">
        <v>0</v>
      </c>
      <c r="ADB152" s="12">
        <v>0</v>
      </c>
      <c r="ADC152" s="12">
        <v>0</v>
      </c>
      <c r="ADD152" s="12">
        <v>0</v>
      </c>
      <c r="ADE152" s="12">
        <v>0</v>
      </c>
      <c r="ADF152" s="12">
        <v>0</v>
      </c>
      <c r="ADG152" s="12">
        <v>2.2382454456101666E-6</v>
      </c>
      <c r="ADH152" s="12">
        <v>0</v>
      </c>
      <c r="ADI152" s="12">
        <v>-1.8376787800072615E-8</v>
      </c>
      <c r="ADJ152" s="12">
        <v>0</v>
      </c>
      <c r="ADK152" s="12">
        <v>0</v>
      </c>
      <c r="ADL152" s="12">
        <v>0</v>
      </c>
      <c r="ADM152" s="12">
        <v>0</v>
      </c>
      <c r="ADN152" s="12">
        <v>0</v>
      </c>
      <c r="ADO152" s="12">
        <v>0</v>
      </c>
      <c r="ADP152" s="12">
        <v>0</v>
      </c>
      <c r="ADQ152" s="12">
        <v>0</v>
      </c>
      <c r="ADR152" s="12">
        <v>0</v>
      </c>
      <c r="ADS152" s="12">
        <v>0</v>
      </c>
      <c r="ADT152" s="12">
        <v>0</v>
      </c>
      <c r="ADU152" s="12">
        <v>0</v>
      </c>
      <c r="ADV152" s="12">
        <v>0</v>
      </c>
      <c r="ADW152" s="12">
        <v>0</v>
      </c>
      <c r="ADX152" s="12">
        <v>0</v>
      </c>
      <c r="ADY152" s="12">
        <v>0</v>
      </c>
      <c r="ADZ152" s="12">
        <v>0</v>
      </c>
      <c r="AEA152" s="12">
        <v>0</v>
      </c>
      <c r="AEB152" s="12">
        <v>0</v>
      </c>
      <c r="AEC152" s="12">
        <v>0</v>
      </c>
      <c r="AED152" s="12">
        <v>0</v>
      </c>
      <c r="AEE152" s="12">
        <v>0</v>
      </c>
      <c r="AEF152" s="12">
        <v>0</v>
      </c>
      <c r="AEG152" s="12">
        <v>0</v>
      </c>
      <c r="AEH152" s="12">
        <v>0</v>
      </c>
      <c r="AEI152" s="12">
        <v>0</v>
      </c>
      <c r="AEJ152" s="12">
        <v>0</v>
      </c>
      <c r="AEK152" s="12">
        <v>0</v>
      </c>
      <c r="AEL152" s="12">
        <v>0</v>
      </c>
      <c r="AEM152" s="12">
        <v>0</v>
      </c>
      <c r="AEN152" s="12">
        <v>0</v>
      </c>
      <c r="AEO152" s="12">
        <v>4.3464019893518124E-25</v>
      </c>
      <c r="AEP152" s="12">
        <v>0</v>
      </c>
      <c r="AEQ152" s="12">
        <v>0</v>
      </c>
      <c r="AER152" s="12">
        <v>0</v>
      </c>
      <c r="AES152" s="12">
        <v>0</v>
      </c>
      <c r="AET152" s="12">
        <v>0</v>
      </c>
      <c r="AEU152" s="12">
        <v>-4.4843344081999902E-11</v>
      </c>
      <c r="AEV152" s="12">
        <v>0</v>
      </c>
      <c r="AEW152" s="12">
        <v>0</v>
      </c>
      <c r="AEX152" s="12">
        <v>0</v>
      </c>
      <c r="AEY152" s="12">
        <v>0</v>
      </c>
      <c r="AEZ152" s="12">
        <v>0</v>
      </c>
      <c r="AFA152" s="12">
        <v>0</v>
      </c>
      <c r="AFB152" s="12">
        <v>0</v>
      </c>
      <c r="AFC152" s="12">
        <v>0</v>
      </c>
      <c r="AFD152" s="12">
        <v>0</v>
      </c>
      <c r="AFE152" s="12">
        <v>0</v>
      </c>
      <c r="AFF152" s="12">
        <v>0</v>
      </c>
      <c r="AFG152" s="12">
        <v>0</v>
      </c>
      <c r="AFH152" s="12">
        <v>0</v>
      </c>
      <c r="AFI152" s="12">
        <v>0</v>
      </c>
      <c r="AFJ152" s="12">
        <v>0</v>
      </c>
      <c r="AFK152" s="12">
        <v>0</v>
      </c>
      <c r="AFL152" s="12">
        <v>0</v>
      </c>
      <c r="AFM152" s="12">
        <v>0</v>
      </c>
      <c r="AFN152" s="12">
        <v>0</v>
      </c>
      <c r="AFO152" s="12">
        <v>0</v>
      </c>
      <c r="AFP152" s="12">
        <v>0</v>
      </c>
      <c r="AFQ152" s="12">
        <v>0</v>
      </c>
      <c r="AFR152" s="12">
        <v>0</v>
      </c>
      <c r="AFS152" s="12">
        <v>0</v>
      </c>
      <c r="AFT152" s="12">
        <v>0</v>
      </c>
      <c r="AFU152" s="12">
        <v>0</v>
      </c>
      <c r="AFV152" s="12">
        <v>0</v>
      </c>
      <c r="AFW152" s="12">
        <v>0</v>
      </c>
      <c r="AFX152" s="12">
        <v>0</v>
      </c>
      <c r="AFY152" s="12">
        <v>0</v>
      </c>
      <c r="AFZ152" s="12">
        <v>7.823523580833262E-6</v>
      </c>
      <c r="AGA152" s="12">
        <v>0</v>
      </c>
      <c r="AGB152" s="12">
        <v>0</v>
      </c>
      <c r="AGC152" s="12">
        <v>0</v>
      </c>
      <c r="AGD152" s="12">
        <v>0</v>
      </c>
      <c r="AGE152" s="12">
        <v>0</v>
      </c>
      <c r="AGF152" s="12">
        <v>0</v>
      </c>
      <c r="AGG152" s="12">
        <v>-8.5830169617458057E-12</v>
      </c>
      <c r="AGH152" s="12">
        <v>0</v>
      </c>
      <c r="AGI152" s="12">
        <v>0</v>
      </c>
      <c r="AGJ152" s="12">
        <v>0</v>
      </c>
      <c r="AGK152" s="12">
        <v>0</v>
      </c>
      <c r="AGL152" s="12">
        <v>0</v>
      </c>
      <c r="AGM152" s="12">
        <v>0</v>
      </c>
      <c r="AGN152" s="12">
        <v>0</v>
      </c>
      <c r="AGO152" s="12">
        <v>0</v>
      </c>
      <c r="AGP152" s="12">
        <v>0</v>
      </c>
      <c r="AGQ152" s="12">
        <v>0</v>
      </c>
      <c r="AGR152" s="12">
        <v>0</v>
      </c>
      <c r="AGS152" s="12">
        <v>0</v>
      </c>
      <c r="AGT152" s="12">
        <v>0</v>
      </c>
      <c r="AGU152" s="12">
        <v>0</v>
      </c>
      <c r="AGV152" s="12">
        <v>0</v>
      </c>
      <c r="AGW152" s="12">
        <v>0</v>
      </c>
      <c r="AGX152" s="12">
        <v>0</v>
      </c>
      <c r="AGY152" s="12">
        <v>0</v>
      </c>
      <c r="AGZ152" s="12">
        <v>0</v>
      </c>
      <c r="AHA152" s="12">
        <v>0</v>
      </c>
      <c r="AHB152" s="12">
        <v>0</v>
      </c>
      <c r="AHC152" s="12">
        <v>0</v>
      </c>
      <c r="AHD152" s="12">
        <v>0</v>
      </c>
      <c r="AHE152" s="12">
        <v>0</v>
      </c>
      <c r="AHF152" s="12">
        <v>0</v>
      </c>
      <c r="AHG152" s="12">
        <v>0</v>
      </c>
      <c r="AHH152" s="12">
        <v>0</v>
      </c>
      <c r="AHI152" s="12">
        <v>0</v>
      </c>
      <c r="AHJ152" s="12">
        <v>0</v>
      </c>
      <c r="AHK152" s="12">
        <v>0</v>
      </c>
      <c r="AHL152" s="12">
        <v>0</v>
      </c>
      <c r="AHM152" s="12">
        <v>0</v>
      </c>
      <c r="AHN152" s="12">
        <v>0</v>
      </c>
      <c r="AHO152" s="12">
        <v>0</v>
      </c>
      <c r="AHP152" s="12">
        <v>0</v>
      </c>
      <c r="AHQ152" s="12">
        <v>0</v>
      </c>
      <c r="AHR152" s="12">
        <v>0</v>
      </c>
      <c r="AHS152" s="12">
        <v>0</v>
      </c>
      <c r="AHT152" s="12">
        <v>0</v>
      </c>
      <c r="AHU152" s="12">
        <v>0</v>
      </c>
      <c r="AHV152" s="12">
        <v>0</v>
      </c>
      <c r="AHW152" s="12">
        <v>0</v>
      </c>
      <c r="AHX152" s="12">
        <v>0</v>
      </c>
      <c r="AHY152" s="12">
        <v>0</v>
      </c>
      <c r="AHZ152" s="12">
        <v>0</v>
      </c>
      <c r="AIA152" s="12">
        <v>0</v>
      </c>
      <c r="AIB152" s="12">
        <v>0</v>
      </c>
      <c r="AIC152" s="12">
        <v>0</v>
      </c>
      <c r="AID152" s="12">
        <v>2.496362364686023E-7</v>
      </c>
      <c r="AIE152" s="12">
        <v>-1.7273063183864666E-8</v>
      </c>
      <c r="AIF152" s="12">
        <v>9.0871881829219308E-9</v>
      </c>
      <c r="AIG152" s="12">
        <v>0</v>
      </c>
      <c r="AIH152" s="12">
        <v>0</v>
      </c>
      <c r="AII152" s="12">
        <v>0</v>
      </c>
      <c r="AIJ152" s="12">
        <v>1.9607843137254903E-9</v>
      </c>
      <c r="AIK152" s="12">
        <v>0</v>
      </c>
      <c r="AIL152" s="12">
        <v>0</v>
      </c>
      <c r="AIM152" s="12">
        <v>0</v>
      </c>
      <c r="AIN152" s="12">
        <v>0</v>
      </c>
      <c r="AIO152" s="12">
        <v>0</v>
      </c>
      <c r="AIP152" s="12">
        <v>0</v>
      </c>
      <c r="AIQ152" s="12">
        <v>0</v>
      </c>
      <c r="AIR152" s="12">
        <v>0</v>
      </c>
      <c r="AIS152" s="12">
        <v>0</v>
      </c>
      <c r="AIT152" s="12">
        <v>0</v>
      </c>
      <c r="AIU152" s="12">
        <v>0</v>
      </c>
      <c r="AIV152" s="12">
        <v>0</v>
      </c>
      <c r="AIW152" s="12">
        <v>0</v>
      </c>
      <c r="AIX152" s="12">
        <v>0</v>
      </c>
      <c r="AIY152" s="12">
        <v>0</v>
      </c>
      <c r="AIZ152" s="12">
        <v>0</v>
      </c>
      <c r="AJA152" s="12">
        <v>0</v>
      </c>
      <c r="AJB152" s="12">
        <v>0</v>
      </c>
      <c r="AJC152" s="12">
        <v>0</v>
      </c>
      <c r="AJD152" s="12">
        <v>0</v>
      </c>
      <c r="AJE152" s="12">
        <v>0</v>
      </c>
      <c r="AJF152" s="12">
        <v>0</v>
      </c>
      <c r="AJG152" s="12">
        <v>0</v>
      </c>
      <c r="AJH152" s="12">
        <v>0</v>
      </c>
      <c r="AJI152" s="12">
        <v>0</v>
      </c>
      <c r="AJJ152" s="12">
        <v>0</v>
      </c>
      <c r="AJK152" s="12">
        <v>0</v>
      </c>
      <c r="AJL152" s="12">
        <v>0</v>
      </c>
      <c r="AJM152" s="12">
        <v>0</v>
      </c>
      <c r="AJN152" s="12">
        <v>0</v>
      </c>
      <c r="AJO152" s="12">
        <v>0</v>
      </c>
      <c r="AJP152" s="12">
        <v>7.6452377672140195E-9</v>
      </c>
      <c r="AJQ152" s="12">
        <v>-9.0901721172406485E-9</v>
      </c>
      <c r="AJR152" s="12">
        <v>0</v>
      </c>
      <c r="AJS152" s="12">
        <v>0</v>
      </c>
      <c r="AJT152" s="12">
        <v>0</v>
      </c>
      <c r="AJU152" s="12">
        <v>0</v>
      </c>
      <c r="AJV152" s="12">
        <v>0</v>
      </c>
      <c r="AJW152" s="12">
        <v>0</v>
      </c>
      <c r="AJX152" s="12">
        <v>0</v>
      </c>
      <c r="AJY152" s="12">
        <v>0</v>
      </c>
      <c r="AJZ152" s="12">
        <v>0</v>
      </c>
      <c r="AKA152" s="12">
        <v>0</v>
      </c>
      <c r="AKB152" s="12">
        <v>0</v>
      </c>
      <c r="AKC152" s="12">
        <v>0</v>
      </c>
      <c r="AKD152" s="12">
        <v>0</v>
      </c>
      <c r="AKE152" s="12">
        <v>0</v>
      </c>
      <c r="AKF152" s="12">
        <v>0</v>
      </c>
      <c r="AKG152" s="12">
        <v>0</v>
      </c>
      <c r="AKH152" s="12">
        <v>0</v>
      </c>
      <c r="AKI152" s="12">
        <v>0</v>
      </c>
      <c r="AKJ152" s="12">
        <v>0</v>
      </c>
      <c r="AKK152" s="12">
        <v>0</v>
      </c>
      <c r="AKL152" s="12">
        <v>0</v>
      </c>
      <c r="AKM152" s="12">
        <v>0</v>
      </c>
      <c r="AKN152" s="12">
        <v>0</v>
      </c>
      <c r="AKO152" s="12">
        <v>0</v>
      </c>
      <c r="AKP152" s="12">
        <v>0</v>
      </c>
      <c r="AKQ152" s="12">
        <v>0</v>
      </c>
      <c r="AKR152" s="12">
        <v>0</v>
      </c>
      <c r="AKS152" s="12">
        <v>0</v>
      </c>
      <c r="AKT152" s="12">
        <v>0</v>
      </c>
      <c r="AKU152" s="12">
        <v>0</v>
      </c>
      <c r="AKV152" s="12">
        <v>0</v>
      </c>
      <c r="AKW152" s="12">
        <v>0</v>
      </c>
      <c r="AKX152" s="12">
        <v>0</v>
      </c>
      <c r="AKY152" s="12">
        <v>3.9613943028595713E-6</v>
      </c>
      <c r="AKZ152" s="12">
        <v>0</v>
      </c>
      <c r="ALA152" s="12">
        <v>0</v>
      </c>
      <c r="ALB152" s="12">
        <v>0</v>
      </c>
      <c r="ALC152" s="12">
        <v>-2.4760866142527675E-11</v>
      </c>
      <c r="ALD152" s="12">
        <v>0</v>
      </c>
      <c r="ALE152" s="12">
        <v>0</v>
      </c>
      <c r="ALF152" s="12">
        <v>0</v>
      </c>
      <c r="ALG152" s="12">
        <v>0</v>
      </c>
      <c r="ALH152" s="12">
        <v>0</v>
      </c>
      <c r="ALI152" s="12">
        <v>0</v>
      </c>
      <c r="ALJ152" s="12">
        <v>0</v>
      </c>
      <c r="ALK152" s="12">
        <v>0</v>
      </c>
      <c r="ALL152" s="12">
        <v>0</v>
      </c>
      <c r="ALM152" s="12">
        <v>0</v>
      </c>
      <c r="ALN152" s="12">
        <v>0</v>
      </c>
      <c r="ALO152" s="12">
        <v>0</v>
      </c>
      <c r="ALP152" s="12">
        <v>0</v>
      </c>
      <c r="ALQ152" s="12">
        <v>0</v>
      </c>
      <c r="ALR152" s="12">
        <v>0</v>
      </c>
      <c r="ALS152" s="12">
        <v>0</v>
      </c>
      <c r="ALT152" s="12">
        <v>0</v>
      </c>
      <c r="ALU152" s="12">
        <v>0</v>
      </c>
      <c r="ALV152" s="12">
        <v>0</v>
      </c>
      <c r="ALW152" s="12">
        <v>0</v>
      </c>
      <c r="ALX152" s="12">
        <v>0</v>
      </c>
      <c r="ALY152" s="12">
        <v>0</v>
      </c>
      <c r="ALZ152" s="12">
        <v>0</v>
      </c>
      <c r="AMA152" s="12">
        <v>0</v>
      </c>
      <c r="AMB152" s="12">
        <v>0</v>
      </c>
      <c r="AMC152" s="12">
        <v>0</v>
      </c>
      <c r="AMD152" s="12">
        <v>0</v>
      </c>
      <c r="AME152" s="12">
        <v>0</v>
      </c>
      <c r="AMF152" s="12">
        <v>0</v>
      </c>
      <c r="AMG152" s="12">
        <v>0</v>
      </c>
      <c r="AMH152" s="12">
        <v>0</v>
      </c>
      <c r="AMI152" s="12">
        <v>0</v>
      </c>
      <c r="AMJ152" s="12">
        <v>2.8834953874870833E-7</v>
      </c>
      <c r="AMK152" s="12">
        <v>0</v>
      </c>
      <c r="AML152" s="12">
        <v>0</v>
      </c>
      <c r="AMM152" s="12">
        <v>0</v>
      </c>
      <c r="AMN152" s="12">
        <v>0</v>
      </c>
      <c r="AMO152" s="12">
        <v>-8.5779169381546749E-6</v>
      </c>
      <c r="AMP152" s="12">
        <v>1.6628103321344404E-27</v>
      </c>
      <c r="AMQ152" s="12">
        <v>0</v>
      </c>
      <c r="AMR152" s="12">
        <v>0</v>
      </c>
      <c r="AMS152" s="12">
        <v>1.5341939590269355E-29</v>
      </c>
      <c r="AMT152" s="12">
        <v>0</v>
      </c>
      <c r="AMU152" s="12">
        <v>0</v>
      </c>
      <c r="AMV152" s="12">
        <v>0</v>
      </c>
      <c r="AMW152" s="12">
        <v>0</v>
      </c>
      <c r="AMX152" s="12">
        <v>0</v>
      </c>
      <c r="AMY152" s="12">
        <v>0</v>
      </c>
      <c r="AMZ152" s="12">
        <v>0</v>
      </c>
      <c r="ANA152" s="12">
        <v>0</v>
      </c>
      <c r="ANB152" s="12">
        <v>0</v>
      </c>
      <c r="ANC152" s="12">
        <v>0</v>
      </c>
      <c r="AND152" s="12">
        <v>0</v>
      </c>
      <c r="ANE152" s="12">
        <v>0</v>
      </c>
      <c r="ANF152" s="12">
        <v>0</v>
      </c>
      <c r="ANG152" s="12">
        <v>0</v>
      </c>
      <c r="ANH152" s="12">
        <v>0</v>
      </c>
      <c r="ANI152" s="12">
        <v>0</v>
      </c>
      <c r="ANJ152" s="12">
        <v>0</v>
      </c>
      <c r="ANK152" s="12">
        <v>0</v>
      </c>
      <c r="ANL152" s="12">
        <v>0</v>
      </c>
      <c r="ANM152" s="12">
        <v>0</v>
      </c>
      <c r="ANN152" s="12">
        <v>0</v>
      </c>
      <c r="ANO152" s="12">
        <v>0</v>
      </c>
      <c r="ANP152" s="12">
        <v>0</v>
      </c>
      <c r="ANQ152" s="12">
        <v>0</v>
      </c>
      <c r="ANR152" s="12">
        <v>0</v>
      </c>
      <c r="ANS152" s="12">
        <v>0</v>
      </c>
      <c r="ANT152" s="12">
        <v>0</v>
      </c>
      <c r="ANU152" s="12">
        <v>0</v>
      </c>
      <c r="ANV152" s="12">
        <v>3.9198526030891834E-8</v>
      </c>
      <c r="ANW152" s="12">
        <v>0</v>
      </c>
      <c r="ANX152" s="12">
        <v>0</v>
      </c>
      <c r="ANY152" s="12">
        <v>0</v>
      </c>
      <c r="ANZ152" s="12">
        <v>4.8349765339541493E-6</v>
      </c>
      <c r="AOA152" s="12">
        <v>-2.6926123984947527E-7</v>
      </c>
      <c r="AOB152" s="12">
        <v>8.9753746616491718E-9</v>
      </c>
      <c r="AOC152" s="12">
        <v>0</v>
      </c>
      <c r="AOD152" s="12">
        <v>2.4384176142421254E-11</v>
      </c>
      <c r="AOE152" s="12">
        <v>0</v>
      </c>
      <c r="AOF152" s="12">
        <v>0</v>
      </c>
      <c r="AOG152" s="12">
        <v>0</v>
      </c>
      <c r="AOH152" s="12">
        <v>0</v>
      </c>
      <c r="AOI152" s="12">
        <v>0</v>
      </c>
      <c r="AOJ152" s="12">
        <v>0</v>
      </c>
      <c r="AOK152" s="12">
        <v>0</v>
      </c>
      <c r="AOL152" s="12">
        <v>0</v>
      </c>
      <c r="AOM152" s="12">
        <v>0</v>
      </c>
      <c r="AON152" s="12">
        <v>0</v>
      </c>
      <c r="AOO152" s="12">
        <v>0</v>
      </c>
      <c r="AOP152" s="12">
        <v>0</v>
      </c>
      <c r="AOQ152" s="12">
        <v>0</v>
      </c>
      <c r="AOR152" s="12">
        <v>0</v>
      </c>
      <c r="AOS152" s="12">
        <v>0</v>
      </c>
      <c r="AOT152" s="12">
        <v>0</v>
      </c>
      <c r="AOU152" s="12">
        <v>0</v>
      </c>
      <c r="AOV152" s="12">
        <v>0</v>
      </c>
      <c r="AOW152" s="12">
        <v>0</v>
      </c>
      <c r="AOX152" s="12">
        <v>0</v>
      </c>
      <c r="AOY152" s="12">
        <v>0</v>
      </c>
      <c r="AOZ152" s="12">
        <v>0</v>
      </c>
      <c r="APA152" s="12">
        <v>0</v>
      </c>
      <c r="APB152" s="12">
        <v>0</v>
      </c>
      <c r="APC152" s="12">
        <v>0</v>
      </c>
      <c r="APD152" s="12">
        <v>0</v>
      </c>
      <c r="APE152" s="12">
        <v>0</v>
      </c>
      <c r="APF152" s="12">
        <v>0</v>
      </c>
      <c r="APG152" s="12">
        <v>0</v>
      </c>
      <c r="APH152" s="12">
        <v>0</v>
      </c>
      <c r="API152" s="12">
        <v>0</v>
      </c>
      <c r="APJ152" s="12">
        <v>0</v>
      </c>
      <c r="APK152" s="12">
        <v>0</v>
      </c>
      <c r="APL152" s="12">
        <v>2.6926123984947511E-7</v>
      </c>
      <c r="APM152" s="12">
        <v>-1.8581396742588865E-8</v>
      </c>
      <c r="APN152" s="12">
        <v>9.0880581311043356E-9</v>
      </c>
      <c r="APO152" s="12">
        <v>0</v>
      </c>
      <c r="APP152" s="12">
        <v>0</v>
      </c>
      <c r="APQ152" s="12">
        <v>0</v>
      </c>
      <c r="APR152" s="12">
        <v>0</v>
      </c>
      <c r="APS152" s="12">
        <v>0</v>
      </c>
      <c r="APT152" s="12">
        <v>0</v>
      </c>
      <c r="APU152" s="12">
        <v>0</v>
      </c>
      <c r="APV152" s="12">
        <v>0</v>
      </c>
      <c r="APW152" s="12">
        <v>0</v>
      </c>
      <c r="APX152" s="12">
        <v>0</v>
      </c>
      <c r="APY152" s="12">
        <v>0</v>
      </c>
      <c r="APZ152" s="12">
        <v>0</v>
      </c>
      <c r="AQA152" s="12">
        <v>0</v>
      </c>
      <c r="AQB152" s="12">
        <v>0</v>
      </c>
      <c r="AQC152" s="12">
        <v>0</v>
      </c>
      <c r="AQD152" s="12">
        <v>0</v>
      </c>
      <c r="AQE152" s="12">
        <v>0</v>
      </c>
      <c r="AQF152" s="12">
        <v>0</v>
      </c>
      <c r="AQG152" s="12">
        <v>0</v>
      </c>
      <c r="AQH152" s="12">
        <v>0</v>
      </c>
      <c r="AQI152" s="12">
        <v>0</v>
      </c>
      <c r="AQJ152" s="12">
        <v>0</v>
      </c>
      <c r="AQK152" s="12">
        <v>0</v>
      </c>
      <c r="AQL152" s="12">
        <v>0</v>
      </c>
      <c r="AQM152" s="12">
        <v>0</v>
      </c>
      <c r="AQN152" s="12">
        <v>0</v>
      </c>
      <c r="AQO152" s="12">
        <v>0</v>
      </c>
      <c r="AQP152" s="12">
        <v>0</v>
      </c>
      <c r="AQQ152" s="12">
        <v>0</v>
      </c>
      <c r="AQR152" s="12">
        <v>0</v>
      </c>
      <c r="AQS152" s="12">
        <v>0</v>
      </c>
      <c r="AQT152" s="12">
        <v>0</v>
      </c>
      <c r="AQU152" s="12">
        <v>0</v>
      </c>
      <c r="AQV152" s="12">
        <v>0</v>
      </c>
      <c r="AQW152" s="12">
        <v>0</v>
      </c>
      <c r="AQX152" s="12">
        <v>7.6452377672140195E-9</v>
      </c>
      <c r="AQY152" s="12">
        <v>-9.0901721172374705E-9</v>
      </c>
      <c r="AQZ152" s="12">
        <v>0</v>
      </c>
      <c r="ARA152" s="12">
        <v>0</v>
      </c>
      <c r="ARB152" s="12">
        <v>0</v>
      </c>
      <c r="ARC152" s="12">
        <v>0</v>
      </c>
      <c r="ARD152" s="12">
        <v>0</v>
      </c>
      <c r="ARE152" s="12">
        <v>0</v>
      </c>
      <c r="ARF152" s="12">
        <v>0</v>
      </c>
      <c r="ARG152" s="12">
        <v>0</v>
      </c>
      <c r="ARH152" s="12">
        <v>0</v>
      </c>
      <c r="ARI152" s="12">
        <v>0</v>
      </c>
      <c r="ARJ152" s="12">
        <v>0</v>
      </c>
      <c r="ARK152" s="12">
        <v>0</v>
      </c>
      <c r="ARL152" s="12">
        <v>0</v>
      </c>
      <c r="ARM152" s="12">
        <v>0</v>
      </c>
      <c r="ARN152" s="12">
        <v>0</v>
      </c>
      <c r="ARO152" s="12">
        <v>0</v>
      </c>
      <c r="ARP152" s="12">
        <v>0</v>
      </c>
      <c r="ARQ152" s="12">
        <v>0</v>
      </c>
      <c r="ARR152" s="12">
        <v>0</v>
      </c>
      <c r="ARS152" s="12">
        <v>0</v>
      </c>
      <c r="ART152" s="12">
        <v>0</v>
      </c>
      <c r="ARU152" s="12">
        <v>0</v>
      </c>
      <c r="ARV152" s="12">
        <v>0</v>
      </c>
      <c r="ARW152" s="12">
        <v>0</v>
      </c>
      <c r="ARX152" s="12">
        <v>0</v>
      </c>
      <c r="ARY152" s="12">
        <v>0</v>
      </c>
      <c r="ARZ152" s="12">
        <v>0</v>
      </c>
      <c r="ASA152" s="12">
        <v>0</v>
      </c>
      <c r="ASB152" s="12">
        <v>0</v>
      </c>
      <c r="ASC152" s="12">
        <v>0</v>
      </c>
      <c r="ASD152" s="12">
        <v>0</v>
      </c>
      <c r="ASE152" s="12">
        <v>0</v>
      </c>
      <c r="ASF152" s="12">
        <v>0</v>
      </c>
      <c r="ASG152" s="12">
        <v>3.2233176891344883E-6</v>
      </c>
      <c r="ASH152" s="12">
        <v>0</v>
      </c>
      <c r="ASI152" s="12">
        <v>0</v>
      </c>
      <c r="ASJ152" s="12">
        <v>0</v>
      </c>
      <c r="ASK152" s="12">
        <v>-2.4385571582483916E-11</v>
      </c>
      <c r="ASL152" s="12">
        <v>0</v>
      </c>
      <c r="ASM152" s="12">
        <v>0</v>
      </c>
      <c r="ASN152" s="12">
        <v>0</v>
      </c>
      <c r="ASO152" s="12">
        <v>0</v>
      </c>
      <c r="ASP152" s="12">
        <v>0</v>
      </c>
      <c r="ASQ152" s="12">
        <v>0</v>
      </c>
      <c r="ASR152" s="12">
        <v>0</v>
      </c>
      <c r="ASS152" s="12">
        <v>0</v>
      </c>
      <c r="AST152" s="12">
        <v>0</v>
      </c>
      <c r="ASU152" s="12">
        <v>0</v>
      </c>
      <c r="ASV152" s="12">
        <v>0</v>
      </c>
      <c r="ASW152" s="12">
        <v>0</v>
      </c>
      <c r="ASX152" s="12">
        <v>0</v>
      </c>
      <c r="ASY152" s="12">
        <v>0</v>
      </c>
      <c r="ASZ152" s="12">
        <v>0</v>
      </c>
      <c r="ATA152" s="12">
        <v>0</v>
      </c>
      <c r="ATB152" s="12">
        <v>0</v>
      </c>
      <c r="ATC152" s="12">
        <v>0</v>
      </c>
      <c r="ATD152" s="12">
        <v>0</v>
      </c>
      <c r="ATE152" s="12">
        <v>0</v>
      </c>
      <c r="ATF152" s="12">
        <v>0</v>
      </c>
      <c r="ATG152" s="12">
        <v>0</v>
      </c>
      <c r="ATH152" s="12">
        <v>0</v>
      </c>
      <c r="ATI152" s="12">
        <v>0</v>
      </c>
      <c r="ATJ152" s="12">
        <v>0</v>
      </c>
      <c r="ATK152" s="12">
        <v>0</v>
      </c>
      <c r="ATL152" s="12">
        <v>0</v>
      </c>
      <c r="ATM152" s="12">
        <v>4.9943605145181346E-7</v>
      </c>
      <c r="ATN152" s="12">
        <v>0</v>
      </c>
      <c r="ATO152" s="12">
        <v>0</v>
      </c>
      <c r="ATP152" s="12">
        <v>0</v>
      </c>
      <c r="ATQ152" s="12">
        <v>0</v>
      </c>
      <c r="ATR152" s="12">
        <v>0</v>
      </c>
      <c r="ATS152" s="12">
        <v>0</v>
      </c>
      <c r="ATT152" s="12">
        <v>0</v>
      </c>
      <c r="ATU152" s="12">
        <v>0</v>
      </c>
      <c r="ATV152" s="12">
        <v>0</v>
      </c>
      <c r="ATW152" s="12">
        <v>-8.4122738683922029E-6</v>
      </c>
      <c r="ATX152" s="12">
        <v>1.1866795489377517E-25</v>
      </c>
      <c r="ATY152" s="12">
        <v>0</v>
      </c>
      <c r="ATZ152" s="12">
        <v>0</v>
      </c>
      <c r="AUA152" s="12">
        <v>1.0948912777957533E-27</v>
      </c>
      <c r="AUB152" s="12">
        <v>0</v>
      </c>
      <c r="AUC152" s="12">
        <v>0</v>
      </c>
      <c r="AUD152" s="12">
        <v>0</v>
      </c>
      <c r="AUE152" s="12">
        <v>0</v>
      </c>
      <c r="AUF152" s="12">
        <v>0</v>
      </c>
      <c r="AUG152" s="12">
        <v>0</v>
      </c>
      <c r="AUH152" s="12">
        <v>0</v>
      </c>
      <c r="AUI152" s="12">
        <v>0</v>
      </c>
      <c r="AUJ152" s="12">
        <v>0</v>
      </c>
      <c r="AUK152" s="12">
        <v>0</v>
      </c>
      <c r="AUL152" s="12">
        <v>0</v>
      </c>
      <c r="AUM152" s="12">
        <v>0</v>
      </c>
      <c r="AUN152" s="12">
        <v>0</v>
      </c>
      <c r="AUO152" s="12">
        <v>0</v>
      </c>
      <c r="AUP152" s="12">
        <v>0</v>
      </c>
      <c r="AUQ152" s="12">
        <v>0</v>
      </c>
      <c r="AUR152" s="12">
        <v>0</v>
      </c>
      <c r="AUS152" s="12">
        <v>0</v>
      </c>
      <c r="AUT152" s="12">
        <v>0</v>
      </c>
      <c r="AUU152" s="12">
        <v>0</v>
      </c>
      <c r="AUV152" s="12">
        <v>0</v>
      </c>
      <c r="AUW152" s="12">
        <v>0</v>
      </c>
      <c r="AUX152" s="12">
        <v>0</v>
      </c>
      <c r="AUY152" s="12">
        <v>0</v>
      </c>
      <c r="AUZ152" s="12">
        <v>0</v>
      </c>
      <c r="AVA152" s="12">
        <v>0</v>
      </c>
      <c r="AVB152" s="12">
        <v>0</v>
      </c>
      <c r="AVC152" s="12">
        <v>0</v>
      </c>
      <c r="AVD152" s="12">
        <v>0</v>
      </c>
      <c r="AVE152" s="12">
        <v>0</v>
      </c>
      <c r="AVF152" s="12">
        <v>0</v>
      </c>
      <c r="AVG152" s="12">
        <v>0</v>
      </c>
      <c r="AVH152" s="12">
        <v>5.6784803087244174E-6</v>
      </c>
      <c r="AVI152" s="12">
        <v>-2.4405115581586375E-7</v>
      </c>
      <c r="AVJ152" s="12">
        <v>7.5748144375595357E-9</v>
      </c>
      <c r="AVK152" s="12">
        <v>0</v>
      </c>
      <c r="AVL152" s="12">
        <v>2.5254002597225271E-11</v>
      </c>
      <c r="AVM152" s="12">
        <v>0</v>
      </c>
      <c r="AVN152" s="12">
        <v>0</v>
      </c>
      <c r="AVO152" s="12">
        <v>0</v>
      </c>
      <c r="AVP152" s="12">
        <v>0</v>
      </c>
      <c r="AVQ152" s="12">
        <v>0</v>
      </c>
      <c r="AVR152" s="12">
        <v>0</v>
      </c>
      <c r="AVS152" s="12">
        <v>0</v>
      </c>
      <c r="AVT152" s="12">
        <v>0</v>
      </c>
      <c r="AVU152" s="12">
        <v>0</v>
      </c>
      <c r="AVV152" s="12">
        <v>0</v>
      </c>
      <c r="AVW152" s="12">
        <v>0</v>
      </c>
      <c r="AVX152" s="12">
        <v>0</v>
      </c>
      <c r="AVY152" s="12">
        <v>0</v>
      </c>
      <c r="AVZ152" s="12">
        <v>0</v>
      </c>
      <c r="AWA152" s="12">
        <v>0</v>
      </c>
      <c r="AWB152" s="12">
        <v>0</v>
      </c>
      <c r="AWC152" s="12">
        <v>0</v>
      </c>
      <c r="AWD152" s="12">
        <v>0</v>
      </c>
      <c r="AWE152" s="12">
        <v>0</v>
      </c>
      <c r="AWF152" s="12">
        <v>0</v>
      </c>
      <c r="AWG152" s="12">
        <v>0</v>
      </c>
      <c r="AWH152" s="12">
        <v>0</v>
      </c>
      <c r="AWI152" s="12">
        <v>0</v>
      </c>
      <c r="AWJ152" s="12">
        <v>0</v>
      </c>
      <c r="AWK152" s="12">
        <v>1.3066175343630613E-9</v>
      </c>
      <c r="AWL152" s="12">
        <v>0</v>
      </c>
      <c r="AWM152" s="12">
        <v>0</v>
      </c>
      <c r="AWN152" s="12">
        <v>0</v>
      </c>
      <c r="AWO152" s="12">
        <v>0</v>
      </c>
      <c r="AWP152" s="12">
        <v>0</v>
      </c>
      <c r="AWQ152" s="12">
        <v>0</v>
      </c>
      <c r="AWR152" s="12">
        <v>0</v>
      </c>
      <c r="AWS152" s="12">
        <v>0</v>
      </c>
      <c r="AWT152" s="12">
        <v>2.2724443312678606E-7</v>
      </c>
      <c r="AWU152" s="12">
        <v>-1.5220052204775628E-8</v>
      </c>
      <c r="AWV152" s="12">
        <v>9.0880581311043356E-9</v>
      </c>
      <c r="AWW152" s="12">
        <v>0</v>
      </c>
      <c r="AWX152" s="12">
        <v>0</v>
      </c>
      <c r="AWY152" s="12">
        <v>0</v>
      </c>
      <c r="AWZ152" s="12">
        <v>0</v>
      </c>
      <c r="AXA152" s="12">
        <v>0</v>
      </c>
      <c r="AXB152" s="12">
        <v>0</v>
      </c>
      <c r="AXC152" s="12">
        <v>0</v>
      </c>
      <c r="AXD152" s="12">
        <v>0</v>
      </c>
      <c r="AXE152" s="12">
        <v>0</v>
      </c>
      <c r="AXF152" s="12">
        <v>0</v>
      </c>
      <c r="AXG152" s="12">
        <v>0</v>
      </c>
      <c r="AXH152" s="12">
        <v>0</v>
      </c>
      <c r="AXI152" s="12">
        <v>0</v>
      </c>
      <c r="AXJ152" s="12">
        <v>0</v>
      </c>
      <c r="AXK152" s="12">
        <v>0</v>
      </c>
      <c r="AXL152" s="12">
        <v>0</v>
      </c>
      <c r="AXM152" s="12">
        <v>0</v>
      </c>
      <c r="AXN152" s="12">
        <v>0</v>
      </c>
      <c r="AXO152" s="12">
        <v>0</v>
      </c>
      <c r="AXP152" s="12">
        <v>0</v>
      </c>
      <c r="AXQ152" s="12">
        <v>0</v>
      </c>
      <c r="AXR152" s="12">
        <v>0</v>
      </c>
      <c r="AXS152" s="12">
        <v>0</v>
      </c>
      <c r="AXT152" s="12">
        <v>0</v>
      </c>
      <c r="AXU152" s="12">
        <v>0</v>
      </c>
      <c r="AXV152" s="12">
        <v>0</v>
      </c>
      <c r="AXW152" s="12">
        <v>0</v>
      </c>
      <c r="AXX152" s="12">
        <v>0</v>
      </c>
      <c r="AXY152" s="12">
        <v>0</v>
      </c>
      <c r="AXZ152" s="12">
        <v>0</v>
      </c>
      <c r="AYA152" s="12">
        <v>0</v>
      </c>
      <c r="AYB152" s="12">
        <v>0</v>
      </c>
      <c r="AYC152" s="12">
        <v>0</v>
      </c>
      <c r="AYD152" s="12">
        <v>0</v>
      </c>
      <c r="AYE152" s="12">
        <v>0</v>
      </c>
      <c r="AYF152" s="12">
        <v>7.6452377672140195E-9</v>
      </c>
      <c r="AYG152" s="12">
        <v>-9.090172117246586E-9</v>
      </c>
      <c r="AYH152" s="12">
        <v>0</v>
      </c>
      <c r="AYI152" s="12">
        <v>0</v>
      </c>
      <c r="AYJ152" s="12">
        <v>0</v>
      </c>
      <c r="AYK152" s="12">
        <v>0</v>
      </c>
      <c r="AYL152" s="12">
        <v>0</v>
      </c>
      <c r="AYM152" s="12">
        <v>0</v>
      </c>
      <c r="AYN152" s="12">
        <v>0</v>
      </c>
      <c r="AYO152" s="12">
        <v>0</v>
      </c>
      <c r="AYP152" s="12">
        <v>0</v>
      </c>
      <c r="AYQ152" s="12">
        <v>0</v>
      </c>
      <c r="AYR152" s="12">
        <v>0</v>
      </c>
      <c r="AYS152" s="12">
        <v>0</v>
      </c>
      <c r="AYT152" s="12">
        <v>0</v>
      </c>
      <c r="AYU152" s="12">
        <v>0</v>
      </c>
      <c r="AYV152" s="12">
        <v>0</v>
      </c>
      <c r="AYW152" s="12">
        <v>0</v>
      </c>
      <c r="AYX152" s="12">
        <v>0</v>
      </c>
      <c r="AYY152" s="12">
        <v>0</v>
      </c>
      <c r="AYZ152" s="12">
        <v>0</v>
      </c>
      <c r="AZA152" s="12">
        <v>0</v>
      </c>
      <c r="AZB152" s="12">
        <v>0</v>
      </c>
      <c r="AZC152" s="12">
        <v>0</v>
      </c>
      <c r="AZD152" s="12">
        <v>0</v>
      </c>
      <c r="AZE152" s="12">
        <v>0</v>
      </c>
      <c r="AZF152" s="12">
        <v>0</v>
      </c>
      <c r="AZG152" s="12">
        <v>0</v>
      </c>
      <c r="AZH152" s="12">
        <v>0</v>
      </c>
      <c r="AZI152" s="12">
        <v>0</v>
      </c>
      <c r="AZJ152" s="12">
        <v>0</v>
      </c>
      <c r="AZK152" s="12">
        <v>0</v>
      </c>
      <c r="AZL152" s="12">
        <v>0</v>
      </c>
      <c r="AZM152" s="12">
        <v>0</v>
      </c>
      <c r="AZN152" s="12">
        <v>0</v>
      </c>
      <c r="AZO152" s="12">
        <v>2.4336344177120211E-6</v>
      </c>
      <c r="AZP152" s="12">
        <v>0</v>
      </c>
      <c r="AZQ152" s="12">
        <v>0</v>
      </c>
      <c r="AZR152" s="12">
        <v>0</v>
      </c>
      <c r="AZS152" s="12">
        <v>-2.5261258890954924E-11</v>
      </c>
      <c r="AZT152" s="13">
        <v>16179952478.731361</v>
      </c>
      <c r="AZU152" s="13">
        <v>6287237.2120835325</v>
      </c>
      <c r="AZV152" s="13">
        <v>1472000</v>
      </c>
      <c r="AZW152" s="13">
        <v>48498.140851483804</v>
      </c>
      <c r="AZX152" s="13">
        <v>186777879444.07947</v>
      </c>
      <c r="AZY152" s="13">
        <v>2.1999999999999999E-10</v>
      </c>
      <c r="AZZ152" s="13">
        <v>244017226.15198308</v>
      </c>
      <c r="BAA152" s="13">
        <v>1E-13</v>
      </c>
      <c r="BAB152" s="13">
        <v>2044453.3171654278</v>
      </c>
      <c r="BAC152" s="13">
        <v>2.9999999999999999E-16</v>
      </c>
      <c r="BAD152" s="13">
        <v>1.1E-13</v>
      </c>
      <c r="BAE152" s="13">
        <v>7920000</v>
      </c>
      <c r="BAF152" s="13">
        <v>6380000</v>
      </c>
      <c r="BAG152" s="13">
        <v>6495880277900781</v>
      </c>
      <c r="BAH152" s="13">
        <v>1058313750000</v>
      </c>
      <c r="BAI152" s="13">
        <v>874986934195.48853</v>
      </c>
      <c r="BAJ152" s="13">
        <v>846607000000000.13</v>
      </c>
      <c r="BAK152" s="13">
        <v>8453316142.2308617</v>
      </c>
      <c r="BAL152" s="13">
        <v>188096916697.20126</v>
      </c>
      <c r="BAM152" s="13">
        <v>57148942500</v>
      </c>
      <c r="BAN152" s="13">
        <v>507990600000</v>
      </c>
      <c r="BAO152" s="13">
        <v>21166275000</v>
      </c>
      <c r="BAP152" s="13">
        <v>7.653349E+16</v>
      </c>
      <c r="BAQ152" s="13">
        <v>3826674500000000</v>
      </c>
      <c r="BAR152" s="13">
        <v>1.14800235E+17</v>
      </c>
      <c r="BAS152" s="13">
        <v>1148002350000</v>
      </c>
      <c r="BAT152" s="13">
        <v>1913337250000</v>
      </c>
      <c r="BAU152" s="13">
        <v>4.25E+16</v>
      </c>
      <c r="BAV152" s="13">
        <v>2550000000000000</v>
      </c>
      <c r="BAW152" s="13">
        <v>7.65E+16</v>
      </c>
      <c r="BAX152" s="13">
        <v>765000000000</v>
      </c>
      <c r="BAY152" s="13">
        <v>850000000000</v>
      </c>
      <c r="BAZ152" s="13">
        <v>1.275E+17</v>
      </c>
      <c r="BBA152" s="13">
        <v>8924999999999999</v>
      </c>
      <c r="BBB152" s="13">
        <v>2.6774999999999997E+17</v>
      </c>
      <c r="BBC152" s="13">
        <v>2677500000000</v>
      </c>
      <c r="BBD152" s="13">
        <v>1912500000000.0005</v>
      </c>
      <c r="BBE152" s="14">
        <v>4.9119040719402598</v>
      </c>
      <c r="BBF152" s="14">
        <v>4.6215383740905889</v>
      </c>
      <c r="BBG152" s="14">
        <v>7.5161327862407923</v>
      </c>
      <c r="BBH152" s="14">
        <v>2653.9277239571152</v>
      </c>
      <c r="BBI152" s="13">
        <v>19.469513906944599</v>
      </c>
      <c r="BBJ152" s="13">
        <v>996.89626915071847</v>
      </c>
      <c r="BBK152" s="13">
        <v>146.244452760982</v>
      </c>
      <c r="BBL152" s="13">
        <v>152734.97309630428</v>
      </c>
      <c r="BBM152" s="13">
        <v>21410.46235265319</v>
      </c>
      <c r="BBN152" s="13">
        <v>13076.9956932519</v>
      </c>
      <c r="BBO152" s="15">
        <v>1011.2470299207101</v>
      </c>
      <c r="BBP152" s="15">
        <v>848.99036110945212</v>
      </c>
      <c r="BBQ152" s="15">
        <v>767.26408827252328</v>
      </c>
      <c r="BBR152" s="14">
        <v>6.2372315712376158</v>
      </c>
      <c r="BBS152" s="14">
        <v>7.8178701315616452</v>
      </c>
      <c r="BBT152" s="14">
        <v>9.5450637537984182</v>
      </c>
      <c r="BBU152" s="15">
        <v>25.899109919479756</v>
      </c>
      <c r="BBV152" s="15">
        <v>28.739508692700809</v>
      </c>
      <c r="BBW152" s="15">
        <v>31.229345364008125</v>
      </c>
      <c r="BBX152" s="15">
        <v>952.44291520215211</v>
      </c>
      <c r="BBY152" s="15">
        <v>525.97358189502347</v>
      </c>
      <c r="BBZ152" s="15">
        <v>760.12145628917938</v>
      </c>
      <c r="BCA152" s="14">
        <v>3.7889172540221723</v>
      </c>
      <c r="BCB152" s="14">
        <v>0.7311750073607286</v>
      </c>
      <c r="BCC152" s="14">
        <v>0.10287799504296012</v>
      </c>
      <c r="BCD152" s="14">
        <v>9.903523610542192E-2</v>
      </c>
      <c r="BCE152" s="14">
        <v>15.061749579910522</v>
      </c>
      <c r="BCF152" s="14">
        <v>2.6498700339077922E-2</v>
      </c>
      <c r="BCG152" s="14">
        <v>5.2613071951935167E-2</v>
      </c>
      <c r="BCH152" s="14">
        <v>2.0423145702049402E-4</v>
      </c>
      <c r="BCI152" s="14">
        <v>19207.014965441831</v>
      </c>
      <c r="BCJ152" s="14">
        <v>2.7628703803347863E-5</v>
      </c>
      <c r="BCK152" s="14">
        <v>8.7553684938692413</v>
      </c>
      <c r="BCL152" s="14">
        <v>4.0742745890522663E-6</v>
      </c>
      <c r="BCM152" s="14">
        <v>5.3486599853127345E-8</v>
      </c>
      <c r="BCN152" s="14">
        <v>1.1405203245210369E-2</v>
      </c>
      <c r="BCO152" s="14">
        <v>0.26154421843614473</v>
      </c>
      <c r="BCP152" s="14">
        <v>0.2839628529333027</v>
      </c>
      <c r="BCQ152" s="14">
        <v>3.872070676449674</v>
      </c>
      <c r="BCR152" s="14">
        <v>0.42735794859822618</v>
      </c>
      <c r="BCS152" s="14">
        <v>0.59715008167085437</v>
      </c>
      <c r="BCT152" s="14">
        <v>0.50668229469335113</v>
      </c>
      <c r="BCU152" s="14">
        <v>0.90343184026442713</v>
      </c>
      <c r="BCV152" s="14">
        <v>9.010347341828838E-2</v>
      </c>
      <c r="BCW152" s="14">
        <v>61.71017915571823</v>
      </c>
      <c r="BCX152" s="14">
        <v>4.7360958752911332E-2</v>
      </c>
      <c r="BCY152" s="14">
        <v>5.4329510408860658E-2</v>
      </c>
      <c r="BCZ152" s="14">
        <v>7.9326734110181082E-2</v>
      </c>
      <c r="BDA152" s="14">
        <v>2.0470302104398274E-2</v>
      </c>
      <c r="BDB152" s="14">
        <v>1.3991769759949253E-3</v>
      </c>
      <c r="BDC152" s="14">
        <v>14302.510501607097</v>
      </c>
      <c r="BDD152" s="14">
        <v>2.8230309995706458E-5</v>
      </c>
      <c r="BDE152" s="14">
        <v>11.981133938921939</v>
      </c>
      <c r="BDF152" s="14">
        <v>4.5293499671246965E-6</v>
      </c>
      <c r="BDG152" s="14">
        <v>5.3805213210741244E-8</v>
      </c>
      <c r="BDH152" s="14">
        <v>5.5520700999811178E-2</v>
      </c>
      <c r="BDI152" s="14">
        <v>2.3250411467505623E-2</v>
      </c>
      <c r="BDJ152" s="14">
        <v>3.4998225822409218E-2</v>
      </c>
      <c r="BDK152" s="14">
        <v>9.4141242812029263E-2</v>
      </c>
      <c r="BDL152" s="14">
        <v>3.2709530666357477E-2</v>
      </c>
      <c r="BDM152" s="14">
        <v>0.32640870758432872</v>
      </c>
      <c r="BDN152" s="14">
        <v>0.2615550484695392</v>
      </c>
      <c r="BDO152" s="14">
        <v>0.18299114571958613</v>
      </c>
      <c r="BDP152" s="14">
        <v>0.23859193321395897</v>
      </c>
      <c r="BDQ152" s="14">
        <v>7.2613937564106212</v>
      </c>
      <c r="BDR152" s="14">
        <v>4.443547400321548</v>
      </c>
      <c r="BDS152" s="14">
        <v>0.19328445079505729</v>
      </c>
      <c r="BDT152" s="14">
        <v>6.0389226808006388E-2</v>
      </c>
      <c r="BDU152" s="14">
        <v>0.12997688439925478</v>
      </c>
      <c r="BDV152" s="14">
        <v>0.89693693472827918</v>
      </c>
      <c r="BDW152" s="14">
        <v>7.0457826778634602E-2</v>
      </c>
      <c r="BDX152" s="14">
        <v>4.7927732500401126</v>
      </c>
      <c r="BDY152" s="14">
        <v>0.16346457688119875</v>
      </c>
      <c r="BDZ152" s="14">
        <v>1.7245165573377481</v>
      </c>
      <c r="BEA152" s="14">
        <v>2.9903341340472712E-2</v>
      </c>
      <c r="BEB152" s="14">
        <v>3.8810345643338566E-2</v>
      </c>
      <c r="BEC152" s="14">
        <v>1.4686152138667568E-2</v>
      </c>
      <c r="BED152" s="14">
        <v>4.6770124950898787E-2</v>
      </c>
      <c r="BEE152" s="14">
        <v>3.1668462072869226E-2</v>
      </c>
      <c r="BEF152" s="14">
        <v>2.6954526739417109E-4</v>
      </c>
      <c r="BEG152" s="14">
        <v>10432.524049095733</v>
      </c>
      <c r="BEH152" s="14">
        <v>2.6265941154846948E-5</v>
      </c>
      <c r="BEI152" s="14">
        <v>8.6705063372533875</v>
      </c>
      <c r="BEJ152" s="14">
        <v>1.382934937589702</v>
      </c>
      <c r="BEK152" s="14">
        <v>7.8212796949978245E-6</v>
      </c>
      <c r="BEL152" s="14">
        <v>2.1307530878285641E-8</v>
      </c>
      <c r="BEM152" s="14">
        <v>2.960001977341872E-2</v>
      </c>
      <c r="BEN152" s="14">
        <v>3.8245360536307164E-2</v>
      </c>
      <c r="BEO152" s="14">
        <v>1.9881879333981046E-2</v>
      </c>
      <c r="BEP152" s="14">
        <v>0.1782063404453661</v>
      </c>
      <c r="BEQ152" s="14">
        <v>0.18952027780373049</v>
      </c>
      <c r="BER152" s="14">
        <v>0.23212556091228756</v>
      </c>
      <c r="BES152" s="14">
        <v>0.32089362572060853</v>
      </c>
      <c r="BET152" s="14">
        <v>0.1462541482764903</v>
      </c>
      <c r="BEU152" s="26">
        <v>0.32262000927024459</v>
      </c>
    </row>
    <row r="153" spans="2:1503" outlineLevel="1" x14ac:dyDescent="0.35">
      <c r="B153" s="18">
        <v>144</v>
      </c>
      <c r="C153" s="11">
        <v>0</v>
      </c>
      <c r="D153" s="12">
        <v>0</v>
      </c>
      <c r="E153" s="12">
        <v>0</v>
      </c>
      <c r="F153" s="12">
        <v>0</v>
      </c>
      <c r="G153" s="12">
        <v>3.9159087433375741E-5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-2.5058118809234478E-11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9.9232786242320153E-4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-1.1834722757345073E-5</v>
      </c>
      <c r="BB153" s="12">
        <v>8.3986151861975702E-25</v>
      </c>
      <c r="BC153" s="12">
        <v>8.004887448424198E-25</v>
      </c>
      <c r="BD153" s="12">
        <v>2.5282998960298294E-25</v>
      </c>
      <c r="BE153" s="12">
        <v>0</v>
      </c>
      <c r="BF153" s="12">
        <v>0</v>
      </c>
      <c r="BG153" s="12">
        <v>1.4224089005744317E-27</v>
      </c>
      <c r="BH153" s="12">
        <v>6.4727319257673955E-28</v>
      </c>
      <c r="BI153" s="12">
        <v>1.4224089005744317E-27</v>
      </c>
      <c r="BJ153" s="12">
        <v>6.0780090356616521E-7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7.9722458415885409E-9</v>
      </c>
      <c r="CM153" s="12">
        <v>-4.2496810229245448E-9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8.7694704257473959E-8</v>
      </c>
      <c r="DX153" s="12">
        <v>4.249681022918963E-9</v>
      </c>
      <c r="DY153" s="12">
        <v>-2.5163609052663649E-6</v>
      </c>
      <c r="DZ153" s="12">
        <v>0</v>
      </c>
      <c r="EA153" s="12">
        <v>1.855046728188029E-8</v>
      </c>
      <c r="EB153" s="12">
        <v>0</v>
      </c>
      <c r="EC153" s="12">
        <v>1.3848860948006232E-11</v>
      </c>
      <c r="ED153" s="12">
        <v>1.3073315082923479E-11</v>
      </c>
      <c r="EE153" s="12">
        <v>2.2365282133765157E-11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0</v>
      </c>
      <c r="EU153" s="12">
        <v>0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</v>
      </c>
      <c r="FB153" s="12">
        <v>9.9999999999999995E-21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3.1887326112930834E-6</v>
      </c>
      <c r="FI153" s="12">
        <v>0</v>
      </c>
      <c r="FJ153" s="12">
        <v>4.9236144620294891E-8</v>
      </c>
      <c r="FK153" s="12">
        <v>-7.9909489002118421E-8</v>
      </c>
      <c r="FL153" s="12">
        <v>0</v>
      </c>
      <c r="FM153" s="12">
        <v>3.0144401465861907E-9</v>
      </c>
      <c r="FN153" s="12">
        <v>0</v>
      </c>
      <c r="FO153" s="12">
        <v>0</v>
      </c>
      <c r="FP153" s="12">
        <v>0</v>
      </c>
      <c r="FQ153" s="12">
        <v>0</v>
      </c>
      <c r="FR153" s="12">
        <v>7.0154142760369135E-9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2.4671247606460694E-6</v>
      </c>
      <c r="GV153" s="12">
        <v>0</v>
      </c>
      <c r="GW153" s="12">
        <v>-2.0912589629265344E-8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4.8199699964812357E-8</v>
      </c>
      <c r="IH153" s="12">
        <v>0</v>
      </c>
      <c r="II153" s="12">
        <v>-3.0144401465924595E-9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  <c r="JM153" s="12">
        <v>0</v>
      </c>
      <c r="JN153" s="12">
        <v>0</v>
      </c>
      <c r="JO153" s="12">
        <v>8.6100255051744568E-7</v>
      </c>
      <c r="JP153" s="12">
        <v>0</v>
      </c>
      <c r="JQ153" s="12">
        <v>0</v>
      </c>
      <c r="JR153" s="12">
        <v>0</v>
      </c>
      <c r="JS153" s="12">
        <v>0</v>
      </c>
      <c r="JT153" s="12">
        <v>0</v>
      </c>
      <c r="JU153" s="12">
        <v>-1.3850613115476707E-11</v>
      </c>
      <c r="JV153" s="12">
        <v>0</v>
      </c>
      <c r="JW153" s="12">
        <v>0</v>
      </c>
      <c r="JX153" s="12">
        <v>0</v>
      </c>
      <c r="JY153" s="12">
        <v>0</v>
      </c>
      <c r="JZ153" s="12">
        <v>0</v>
      </c>
      <c r="KA153" s="12">
        <v>0</v>
      </c>
      <c r="KB153" s="12">
        <v>0</v>
      </c>
      <c r="KC153" s="12">
        <v>0</v>
      </c>
      <c r="KD153" s="12">
        <v>0</v>
      </c>
      <c r="KE153" s="12">
        <v>0</v>
      </c>
      <c r="KF153" s="12">
        <v>0</v>
      </c>
      <c r="KG153" s="12">
        <v>0</v>
      </c>
      <c r="KH153" s="12">
        <v>0</v>
      </c>
      <c r="KI153" s="12">
        <v>0</v>
      </c>
      <c r="KJ153" s="12">
        <v>0</v>
      </c>
      <c r="KK153" s="12">
        <v>0</v>
      </c>
      <c r="KL153" s="12">
        <v>0</v>
      </c>
      <c r="KM153" s="12">
        <v>0</v>
      </c>
      <c r="KN153" s="12">
        <v>0</v>
      </c>
      <c r="KO153" s="12">
        <v>0</v>
      </c>
      <c r="KP153" s="12">
        <v>0</v>
      </c>
      <c r="KQ153" s="12">
        <v>0</v>
      </c>
      <c r="KR153" s="12">
        <v>0</v>
      </c>
      <c r="KS153" s="12">
        <v>0</v>
      </c>
      <c r="KT153" s="12">
        <v>0</v>
      </c>
      <c r="KU153" s="12">
        <v>0</v>
      </c>
      <c r="KV153" s="12">
        <v>0</v>
      </c>
      <c r="KW153" s="12">
        <v>0</v>
      </c>
      <c r="KX153" s="12">
        <v>0</v>
      </c>
      <c r="KY153" s="12">
        <v>0</v>
      </c>
      <c r="KZ153" s="12">
        <v>1.913339001149879E-6</v>
      </c>
      <c r="LA153" s="12">
        <v>0</v>
      </c>
      <c r="LB153" s="12">
        <v>0</v>
      </c>
      <c r="LC153" s="12">
        <v>0</v>
      </c>
      <c r="LD153" s="12">
        <v>0</v>
      </c>
      <c r="LE153" s="12">
        <v>0</v>
      </c>
      <c r="LF153" s="12">
        <v>0</v>
      </c>
      <c r="LG153" s="12">
        <v>-1.3084387959969547E-11</v>
      </c>
      <c r="LH153" s="12">
        <v>0</v>
      </c>
      <c r="LI153" s="12">
        <v>0</v>
      </c>
      <c r="LJ153" s="12">
        <v>0</v>
      </c>
      <c r="LK153" s="12">
        <v>0</v>
      </c>
      <c r="LL153" s="12">
        <v>0</v>
      </c>
      <c r="LM153" s="12">
        <v>0</v>
      </c>
      <c r="LN153" s="12">
        <v>0</v>
      </c>
      <c r="LO153" s="12">
        <v>0</v>
      </c>
      <c r="LP153" s="12">
        <v>0</v>
      </c>
      <c r="LQ153" s="12">
        <v>0</v>
      </c>
      <c r="LR153" s="12">
        <v>0</v>
      </c>
      <c r="LS153" s="12">
        <v>0</v>
      </c>
      <c r="LT153" s="12">
        <v>0</v>
      </c>
      <c r="LU153" s="12">
        <v>0</v>
      </c>
      <c r="LV153" s="12">
        <v>0</v>
      </c>
      <c r="LW153" s="12">
        <v>0</v>
      </c>
      <c r="LX153" s="12">
        <v>0</v>
      </c>
      <c r="LY153" s="12">
        <v>0</v>
      </c>
      <c r="LZ153" s="12">
        <v>0</v>
      </c>
      <c r="MA153" s="12">
        <v>0</v>
      </c>
      <c r="MB153" s="12">
        <v>0</v>
      </c>
      <c r="MC153" s="12">
        <v>0</v>
      </c>
      <c r="MD153" s="12">
        <v>0</v>
      </c>
      <c r="ME153" s="12">
        <v>0</v>
      </c>
      <c r="MF153" s="12">
        <v>0</v>
      </c>
      <c r="MG153" s="12">
        <v>0</v>
      </c>
      <c r="MH153" s="12">
        <v>0</v>
      </c>
      <c r="MI153" s="12">
        <v>0</v>
      </c>
      <c r="MJ153" s="12">
        <v>0</v>
      </c>
      <c r="MK153" s="12">
        <v>3.1888983352497985E-7</v>
      </c>
      <c r="ML153" s="12">
        <v>0</v>
      </c>
      <c r="MM153" s="12">
        <v>0</v>
      </c>
      <c r="MN153" s="12">
        <v>0</v>
      </c>
      <c r="MO153" s="12">
        <v>0</v>
      </c>
      <c r="MP153" s="12">
        <v>0</v>
      </c>
      <c r="MQ153" s="12">
        <v>0</v>
      </c>
      <c r="MR153" s="12">
        <v>0</v>
      </c>
      <c r="MS153" s="12">
        <v>-2.2367716907124426E-11</v>
      </c>
      <c r="MT153" s="12">
        <v>0</v>
      </c>
      <c r="MU153" s="12">
        <v>0</v>
      </c>
      <c r="MV153" s="12">
        <v>0</v>
      </c>
      <c r="MW153" s="12">
        <v>0</v>
      </c>
      <c r="MX153" s="12">
        <v>0</v>
      </c>
      <c r="MY153" s="12">
        <v>0</v>
      </c>
      <c r="MZ153" s="12">
        <v>0</v>
      </c>
      <c r="NA153" s="12">
        <v>0</v>
      </c>
      <c r="NB153" s="12">
        <v>0</v>
      </c>
      <c r="NC153" s="12">
        <v>0</v>
      </c>
      <c r="ND153" s="12">
        <v>0</v>
      </c>
      <c r="NE153" s="12">
        <v>0</v>
      </c>
      <c r="NF153" s="12">
        <v>0</v>
      </c>
      <c r="NG153" s="12">
        <v>0</v>
      </c>
      <c r="NH153" s="12">
        <v>0</v>
      </c>
      <c r="NI153" s="12">
        <v>0</v>
      </c>
      <c r="NJ153" s="12">
        <v>0</v>
      </c>
      <c r="NK153" s="12">
        <v>0</v>
      </c>
      <c r="NL153" s="12">
        <v>0</v>
      </c>
      <c r="NM153" s="12">
        <v>0</v>
      </c>
      <c r="NN153" s="12">
        <v>0</v>
      </c>
      <c r="NO153" s="12">
        <v>0</v>
      </c>
      <c r="NP153" s="12">
        <v>0</v>
      </c>
      <c r="NQ153" s="12">
        <v>0</v>
      </c>
      <c r="NR153" s="12">
        <v>0</v>
      </c>
      <c r="NS153" s="12">
        <v>0</v>
      </c>
      <c r="NT153" s="12">
        <v>0</v>
      </c>
      <c r="NU153" s="12">
        <v>0</v>
      </c>
      <c r="NV153" s="12">
        <v>5.4238342382001314E-6</v>
      </c>
      <c r="NW153" s="12">
        <v>0</v>
      </c>
      <c r="NX153" s="12">
        <v>0</v>
      </c>
      <c r="NY153" s="12">
        <v>0</v>
      </c>
      <c r="NZ153" s="12">
        <v>0</v>
      </c>
      <c r="OA153" s="12">
        <v>0</v>
      </c>
      <c r="OB153" s="12">
        <v>0</v>
      </c>
      <c r="OC153" s="12">
        <v>0</v>
      </c>
      <c r="OD153" s="12">
        <v>0</v>
      </c>
      <c r="OE153" s="12">
        <v>-9.2537771275526263E-6</v>
      </c>
      <c r="OF153" s="12">
        <v>5.9429298522911288E-26</v>
      </c>
      <c r="OG153" s="12">
        <v>0</v>
      </c>
      <c r="OH153" s="12">
        <v>0</v>
      </c>
      <c r="OI153" s="12">
        <v>1.0081086018870343E-27</v>
      </c>
      <c r="OJ153" s="12">
        <v>5.1925638918420895E-7</v>
      </c>
      <c r="OK153" s="12">
        <v>0</v>
      </c>
      <c r="OL153" s="12">
        <v>0</v>
      </c>
      <c r="OM153" s="12">
        <v>0</v>
      </c>
      <c r="ON153" s="12">
        <v>0</v>
      </c>
      <c r="OO153" s="12">
        <v>2.9979281607393609E-7</v>
      </c>
      <c r="OP153" s="12">
        <v>0</v>
      </c>
      <c r="OQ153" s="12">
        <v>0</v>
      </c>
      <c r="OR153" s="12">
        <v>0</v>
      </c>
      <c r="OS153" s="12">
        <v>0</v>
      </c>
      <c r="OT153" s="12">
        <v>0</v>
      </c>
      <c r="OU153" s="12">
        <v>0</v>
      </c>
      <c r="OV153" s="12">
        <v>0</v>
      </c>
      <c r="OW153" s="12">
        <v>0</v>
      </c>
      <c r="OX153" s="12">
        <v>0</v>
      </c>
      <c r="OY153" s="12">
        <v>0</v>
      </c>
      <c r="OZ153" s="12">
        <v>0</v>
      </c>
      <c r="PA153" s="12">
        <v>0</v>
      </c>
      <c r="PB153" s="12">
        <v>0</v>
      </c>
      <c r="PC153" s="12">
        <v>0</v>
      </c>
      <c r="PD153" s="12">
        <v>0</v>
      </c>
      <c r="PE153" s="12">
        <v>0</v>
      </c>
      <c r="PF153" s="12">
        <v>0</v>
      </c>
      <c r="PG153" s="12">
        <v>0</v>
      </c>
      <c r="PH153" s="12">
        <v>0</v>
      </c>
      <c r="PI153" s="12">
        <v>0</v>
      </c>
      <c r="PJ153" s="12">
        <v>3.1709762519145733E-8</v>
      </c>
      <c r="PK153" s="12">
        <v>0</v>
      </c>
      <c r="PL153" s="12">
        <v>0</v>
      </c>
      <c r="PM153" s="12">
        <v>0</v>
      </c>
      <c r="PN153" s="12">
        <v>0</v>
      </c>
      <c r="PO153" s="12">
        <v>0</v>
      </c>
      <c r="PP153" s="12">
        <v>3.9289121540572302E-6</v>
      </c>
      <c r="PQ153" s="12">
        <v>-2.9585017677553288E-7</v>
      </c>
      <c r="PR153" s="12">
        <v>8.3212078822867434E-9</v>
      </c>
      <c r="PS153" s="12">
        <v>0</v>
      </c>
      <c r="PT153" s="12">
        <v>2.6478522727979057E-11</v>
      </c>
      <c r="PU153" s="12">
        <v>0</v>
      </c>
      <c r="PV153" s="12">
        <v>0</v>
      </c>
      <c r="PW153" s="12">
        <v>0</v>
      </c>
      <c r="PX153" s="12">
        <v>0</v>
      </c>
      <c r="PY153" s="12">
        <v>0</v>
      </c>
      <c r="PZ153" s="12">
        <v>0</v>
      </c>
      <c r="QA153" s="12">
        <v>1.6806722689075633E-8</v>
      </c>
      <c r="QB153" s="12">
        <v>0</v>
      </c>
      <c r="QC153" s="12">
        <v>0</v>
      </c>
      <c r="QD153" s="12">
        <v>0</v>
      </c>
      <c r="QE153" s="12">
        <v>-0.52545818848519354</v>
      </c>
      <c r="QF153" s="12">
        <v>2.4071931336143999E-24</v>
      </c>
      <c r="QG153" s="12">
        <v>5.9078692802938534E-18</v>
      </c>
      <c r="QH153" s="12">
        <v>0</v>
      </c>
      <c r="QI153" s="12">
        <v>2.5732165607701837E-4</v>
      </c>
      <c r="QJ153" s="12">
        <v>0</v>
      </c>
      <c r="QK153" s="12">
        <v>0</v>
      </c>
      <c r="QL153" s="12">
        <v>0</v>
      </c>
      <c r="QM153" s="12">
        <v>0</v>
      </c>
      <c r="QN153" s="12">
        <v>0</v>
      </c>
      <c r="QO153" s="12">
        <v>0</v>
      </c>
      <c r="QP153" s="12">
        <v>0</v>
      </c>
      <c r="QQ153" s="12">
        <v>0</v>
      </c>
      <c r="QR153" s="12">
        <v>0</v>
      </c>
      <c r="QS153" s="12">
        <v>0</v>
      </c>
      <c r="QT153" s="12">
        <v>0</v>
      </c>
      <c r="QU153" s="12">
        <v>0</v>
      </c>
      <c r="QV153" s="12">
        <v>0</v>
      </c>
      <c r="QW153" s="12">
        <v>0</v>
      </c>
      <c r="QX153" s="12">
        <v>0</v>
      </c>
      <c r="QY153" s="12">
        <v>0</v>
      </c>
      <c r="QZ153" s="12">
        <v>0</v>
      </c>
      <c r="RA153" s="12">
        <v>0</v>
      </c>
      <c r="RB153" s="12">
        <v>0</v>
      </c>
      <c r="RC153" s="12">
        <v>0</v>
      </c>
      <c r="RD153" s="12">
        <v>0</v>
      </c>
      <c r="RE153" s="12">
        <v>0</v>
      </c>
      <c r="RF153" s="12">
        <v>0</v>
      </c>
      <c r="RG153" s="12">
        <v>0</v>
      </c>
      <c r="RH153" s="12">
        <v>0</v>
      </c>
      <c r="RI153" s="12">
        <v>0</v>
      </c>
      <c r="RJ153" s="12">
        <v>0</v>
      </c>
      <c r="RK153" s="12">
        <v>0</v>
      </c>
      <c r="RL153" s="12">
        <v>0</v>
      </c>
      <c r="RM153" s="12">
        <v>0</v>
      </c>
      <c r="RN153" s="12">
        <v>0</v>
      </c>
      <c r="RO153" s="12">
        <v>0</v>
      </c>
      <c r="RP153" s="12">
        <v>4.1743112317149306E-2</v>
      </c>
      <c r="RQ153" s="12">
        <v>-2.2565116942674237E-6</v>
      </c>
      <c r="RR153" s="12">
        <v>2.279164085252181E-11</v>
      </c>
      <c r="RS153" s="12">
        <v>0.26897793361522776</v>
      </c>
      <c r="RT153" s="12">
        <v>0</v>
      </c>
      <c r="RU153" s="12">
        <v>0</v>
      </c>
      <c r="RV153" s="12">
        <v>0</v>
      </c>
      <c r="RW153" s="12">
        <v>0</v>
      </c>
      <c r="RX153" s="12">
        <v>0</v>
      </c>
      <c r="RY153" s="12">
        <v>0</v>
      </c>
      <c r="RZ153" s="12">
        <v>0</v>
      </c>
      <c r="SA153" s="12">
        <v>0</v>
      </c>
      <c r="SB153" s="12">
        <v>0</v>
      </c>
      <c r="SC153" s="12">
        <v>0</v>
      </c>
      <c r="SD153" s="12">
        <v>0</v>
      </c>
      <c r="SE153" s="12">
        <v>0</v>
      </c>
      <c r="SF153" s="12">
        <v>0</v>
      </c>
      <c r="SG153" s="12">
        <v>0</v>
      </c>
      <c r="SH153" s="12">
        <v>0</v>
      </c>
      <c r="SI153" s="12">
        <v>0</v>
      </c>
      <c r="SJ153" s="12">
        <v>0</v>
      </c>
      <c r="SK153" s="12">
        <v>0</v>
      </c>
      <c r="SL153" s="12">
        <v>0</v>
      </c>
      <c r="SM153" s="12">
        <v>0</v>
      </c>
      <c r="SN153" s="12">
        <v>0</v>
      </c>
      <c r="SO153" s="12">
        <v>0</v>
      </c>
      <c r="SP153" s="12">
        <v>0</v>
      </c>
      <c r="SQ153" s="12">
        <v>0</v>
      </c>
      <c r="SR153" s="12">
        <v>0</v>
      </c>
      <c r="SS153" s="12">
        <v>0</v>
      </c>
      <c r="ST153" s="12">
        <v>0</v>
      </c>
      <c r="SU153" s="12">
        <v>0</v>
      </c>
      <c r="SV153" s="12">
        <v>0</v>
      </c>
      <c r="SW153" s="12">
        <v>0</v>
      </c>
      <c r="SX153" s="12">
        <v>0</v>
      </c>
      <c r="SY153" s="12">
        <v>0</v>
      </c>
      <c r="SZ153" s="12">
        <v>0</v>
      </c>
      <c r="TA153" s="12">
        <v>0.48004579164721556</v>
      </c>
      <c r="TB153" s="12">
        <v>0</v>
      </c>
      <c r="TC153" s="12">
        <v>-2.2797145055003153E-11</v>
      </c>
      <c r="TD153" s="12">
        <v>0</v>
      </c>
      <c r="TE153" s="12">
        <v>0</v>
      </c>
      <c r="TF153" s="12">
        <v>0</v>
      </c>
      <c r="TG153" s="12">
        <v>0</v>
      </c>
      <c r="TH153" s="12">
        <v>0</v>
      </c>
      <c r="TI153" s="12">
        <v>0</v>
      </c>
      <c r="TJ153" s="12">
        <v>0</v>
      </c>
      <c r="TK153" s="12">
        <v>0</v>
      </c>
      <c r="TL153" s="12">
        <v>0</v>
      </c>
      <c r="TM153" s="12">
        <v>0</v>
      </c>
      <c r="TN153" s="12">
        <v>0</v>
      </c>
      <c r="TO153" s="12">
        <v>0</v>
      </c>
      <c r="TP153" s="12">
        <v>0</v>
      </c>
      <c r="TQ153" s="12">
        <v>0</v>
      </c>
      <c r="TR153" s="12">
        <v>0</v>
      </c>
      <c r="TS153" s="12">
        <v>0</v>
      </c>
      <c r="TT153" s="12">
        <v>0</v>
      </c>
      <c r="TU153" s="12">
        <v>0</v>
      </c>
      <c r="TV153" s="12">
        <v>0</v>
      </c>
      <c r="TW153" s="12">
        <v>0</v>
      </c>
      <c r="TX153" s="12">
        <v>0</v>
      </c>
      <c r="TY153" s="12">
        <v>0</v>
      </c>
      <c r="TZ153" s="12">
        <v>0</v>
      </c>
      <c r="UA153" s="12">
        <v>0</v>
      </c>
      <c r="UB153" s="12">
        <v>0</v>
      </c>
      <c r="UC153" s="12">
        <v>0</v>
      </c>
      <c r="UD153" s="12">
        <v>0</v>
      </c>
      <c r="UE153" s="12">
        <v>0</v>
      </c>
      <c r="UF153" s="12">
        <v>0</v>
      </c>
      <c r="UG153" s="12">
        <v>0</v>
      </c>
      <c r="UH153" s="12">
        <v>0</v>
      </c>
      <c r="UI153" s="12">
        <v>0</v>
      </c>
      <c r="UJ153" s="12">
        <v>0</v>
      </c>
      <c r="UK153" s="12">
        <v>0</v>
      </c>
      <c r="UL153" s="12">
        <v>0</v>
      </c>
      <c r="UM153" s="12">
        <v>2.2407291903959741E-6</v>
      </c>
      <c r="UN153" s="12">
        <v>0</v>
      </c>
      <c r="UO153" s="12">
        <v>-0.26897793721703717</v>
      </c>
      <c r="UP153" s="12">
        <v>0</v>
      </c>
      <c r="UQ153" s="12">
        <v>0</v>
      </c>
      <c r="UR153" s="12">
        <v>0</v>
      </c>
      <c r="US153" s="12">
        <v>0</v>
      </c>
      <c r="UT153" s="12">
        <v>0</v>
      </c>
      <c r="UU153" s="12">
        <v>0</v>
      </c>
      <c r="UV153" s="12">
        <v>0</v>
      </c>
      <c r="UW153" s="12">
        <v>0</v>
      </c>
      <c r="UX153" s="12">
        <v>0</v>
      </c>
      <c r="UY153" s="12">
        <v>0</v>
      </c>
      <c r="UZ153" s="12">
        <v>0</v>
      </c>
      <c r="VA153" s="12">
        <v>0</v>
      </c>
      <c r="VB153" s="12">
        <v>0</v>
      </c>
      <c r="VC153" s="12">
        <v>0</v>
      </c>
      <c r="VD153" s="12">
        <v>0</v>
      </c>
      <c r="VE153" s="12">
        <v>0</v>
      </c>
      <c r="VF153" s="12">
        <v>0</v>
      </c>
      <c r="VG153" s="12">
        <v>0</v>
      </c>
      <c r="VH153" s="12">
        <v>0</v>
      </c>
      <c r="VI153" s="12">
        <v>0</v>
      </c>
      <c r="VJ153" s="12">
        <v>0</v>
      </c>
      <c r="VK153" s="12">
        <v>0</v>
      </c>
      <c r="VL153" s="12">
        <v>0</v>
      </c>
      <c r="VM153" s="12">
        <v>0</v>
      </c>
      <c r="VN153" s="12">
        <v>0</v>
      </c>
      <c r="VO153" s="12">
        <v>0</v>
      </c>
      <c r="VP153" s="12">
        <v>0</v>
      </c>
      <c r="VQ153" s="12">
        <v>0</v>
      </c>
      <c r="VR153" s="12">
        <v>0</v>
      </c>
      <c r="VS153" s="12">
        <v>0</v>
      </c>
      <c r="VT153" s="12">
        <v>0</v>
      </c>
      <c r="VU153" s="12">
        <v>0</v>
      </c>
      <c r="VV153" s="12">
        <v>0</v>
      </c>
      <c r="VW153" s="12">
        <v>3.669284154502891E-3</v>
      </c>
      <c r="VX153" s="12">
        <v>0</v>
      </c>
      <c r="VY153" s="12">
        <v>0</v>
      </c>
      <c r="VZ153" s="12">
        <v>0</v>
      </c>
      <c r="WA153" s="12">
        <v>-1.3171655528151928E-3</v>
      </c>
      <c r="WB153" s="12">
        <v>8.5701669879897529E-25</v>
      </c>
      <c r="WC153" s="12">
        <v>2.837777425994331E-24</v>
      </c>
      <c r="WD153" s="12">
        <v>4.3126066970361142E-24</v>
      </c>
      <c r="WE153" s="12">
        <v>0</v>
      </c>
      <c r="WF153" s="12">
        <v>0</v>
      </c>
      <c r="WG153" s="12">
        <v>7.7133135629142207E-28</v>
      </c>
      <c r="WH153" s="12">
        <v>2.5446554454738417E-28</v>
      </c>
      <c r="WI153" s="12">
        <v>3.9928451158106579E-28</v>
      </c>
      <c r="WJ153" s="12">
        <v>3.2891246678664051E-8</v>
      </c>
      <c r="WK153" s="12">
        <v>0</v>
      </c>
      <c r="WL153" s="12">
        <v>0</v>
      </c>
      <c r="WM153" s="12">
        <v>0</v>
      </c>
      <c r="WN153" s="12">
        <v>0</v>
      </c>
      <c r="WO153" s="12">
        <v>0</v>
      </c>
      <c r="WP153" s="12">
        <v>0</v>
      </c>
      <c r="WQ153" s="12">
        <v>0</v>
      </c>
      <c r="WR153" s="12">
        <v>0</v>
      </c>
      <c r="WS153" s="12">
        <v>0</v>
      </c>
      <c r="WT153" s="12">
        <v>0</v>
      </c>
      <c r="WU153" s="12">
        <v>0</v>
      </c>
      <c r="WV153" s="12">
        <v>0</v>
      </c>
      <c r="WW153" s="12">
        <v>0</v>
      </c>
      <c r="WX153" s="12">
        <v>0</v>
      </c>
      <c r="WY153" s="12">
        <v>0</v>
      </c>
      <c r="WZ153" s="12">
        <v>0</v>
      </c>
      <c r="XA153" s="12">
        <v>0</v>
      </c>
      <c r="XB153" s="12">
        <v>0</v>
      </c>
      <c r="XC153" s="12">
        <v>0</v>
      </c>
      <c r="XD153" s="12">
        <v>0</v>
      </c>
      <c r="XE153" s="12">
        <v>0</v>
      </c>
      <c r="XF153" s="12">
        <v>0</v>
      </c>
      <c r="XG153" s="12">
        <v>0</v>
      </c>
      <c r="XH153" s="12">
        <v>0</v>
      </c>
      <c r="XI153" s="12">
        <v>0</v>
      </c>
      <c r="XJ153" s="12">
        <v>0</v>
      </c>
      <c r="XK153" s="12">
        <v>0</v>
      </c>
      <c r="XL153" s="12">
        <v>6.7515667990713665E-25</v>
      </c>
      <c r="XM153" s="12">
        <v>-1.5895440473821152E-20</v>
      </c>
      <c r="XN153" s="12">
        <v>0</v>
      </c>
      <c r="XO153" s="12">
        <v>0</v>
      </c>
      <c r="XP153" s="12">
        <v>0</v>
      </c>
      <c r="XQ153" s="12">
        <v>0</v>
      </c>
      <c r="XR153" s="12">
        <v>0</v>
      </c>
      <c r="XS153" s="12">
        <v>0</v>
      </c>
      <c r="XT153" s="12">
        <v>0</v>
      </c>
      <c r="XU153" s="12">
        <v>0</v>
      </c>
      <c r="XV153" s="12">
        <v>0</v>
      </c>
      <c r="XW153" s="12">
        <v>0</v>
      </c>
      <c r="XX153" s="12">
        <v>0</v>
      </c>
      <c r="XY153" s="12">
        <v>0</v>
      </c>
      <c r="XZ153" s="12">
        <v>0</v>
      </c>
      <c r="YA153" s="12">
        <v>0</v>
      </c>
      <c r="YB153" s="12">
        <v>0</v>
      </c>
      <c r="YC153" s="12">
        <v>0</v>
      </c>
      <c r="YD153" s="12">
        <v>0</v>
      </c>
      <c r="YE153" s="12">
        <v>0</v>
      </c>
      <c r="YF153" s="12">
        <v>0</v>
      </c>
      <c r="YG153" s="12">
        <v>0</v>
      </c>
      <c r="YH153" s="12">
        <v>0</v>
      </c>
      <c r="YI153" s="12">
        <v>0</v>
      </c>
      <c r="YJ153" s="12">
        <v>0</v>
      </c>
      <c r="YK153" s="12">
        <v>0</v>
      </c>
      <c r="YL153" s="12">
        <v>0</v>
      </c>
      <c r="YM153" s="12">
        <v>0</v>
      </c>
      <c r="YN153" s="12">
        <v>0</v>
      </c>
      <c r="YO153" s="12">
        <v>0</v>
      </c>
      <c r="YP153" s="12">
        <v>0</v>
      </c>
      <c r="YQ153" s="12">
        <v>0</v>
      </c>
      <c r="YR153" s="12">
        <v>0</v>
      </c>
      <c r="YS153" s="12">
        <v>0</v>
      </c>
      <c r="YT153" s="12">
        <v>1.5782503871448834E-8</v>
      </c>
      <c r="YU153" s="12">
        <v>0</v>
      </c>
      <c r="YV153" s="12">
        <v>0</v>
      </c>
      <c r="YW153" s="12">
        <v>1.6203760317771281E-5</v>
      </c>
      <c r="YX153" s="12">
        <v>9.9999999999999995E-21</v>
      </c>
      <c r="YY153" s="12">
        <v>-6.9554384440479603E-6</v>
      </c>
      <c r="YZ153" s="12">
        <v>0</v>
      </c>
      <c r="ZA153" s="12">
        <v>3.7127403694975318E-8</v>
      </c>
      <c r="ZB153" s="12">
        <v>0</v>
      </c>
      <c r="ZC153" s="12">
        <v>3.4099323735418004E-11</v>
      </c>
      <c r="ZD153" s="12">
        <v>5.3978270315397502E-12</v>
      </c>
      <c r="ZE153" s="12">
        <v>2.5053763776456399E-11</v>
      </c>
      <c r="ZF153" s="12">
        <v>0</v>
      </c>
      <c r="ZG153" s="12">
        <v>0</v>
      </c>
      <c r="ZH153" s="12">
        <v>0</v>
      </c>
      <c r="ZI153" s="12">
        <v>0</v>
      </c>
      <c r="ZJ153" s="12">
        <v>0</v>
      </c>
      <c r="ZK153" s="12">
        <v>0</v>
      </c>
      <c r="ZL153" s="12">
        <v>0</v>
      </c>
      <c r="ZM153" s="12">
        <v>0</v>
      </c>
      <c r="ZN153" s="12">
        <v>0</v>
      </c>
      <c r="ZO153" s="12">
        <v>0</v>
      </c>
      <c r="ZP153" s="12">
        <v>0</v>
      </c>
      <c r="ZQ153" s="12">
        <v>0</v>
      </c>
      <c r="ZR153" s="12">
        <v>0</v>
      </c>
      <c r="ZS153" s="12">
        <v>0</v>
      </c>
      <c r="ZT153" s="12">
        <v>0</v>
      </c>
      <c r="ZU153" s="12">
        <v>0</v>
      </c>
      <c r="ZV153" s="12">
        <v>0</v>
      </c>
      <c r="ZW153" s="12">
        <v>0</v>
      </c>
      <c r="ZX153" s="12">
        <v>0</v>
      </c>
      <c r="ZY153" s="12">
        <v>0</v>
      </c>
      <c r="ZZ153" s="12">
        <v>0</v>
      </c>
      <c r="AAA153" s="12">
        <v>0</v>
      </c>
      <c r="AAB153" s="12">
        <v>0</v>
      </c>
      <c r="AAC153" s="12">
        <v>0</v>
      </c>
      <c r="AAD153" s="12">
        <v>0</v>
      </c>
      <c r="AAE153" s="12">
        <v>0</v>
      </c>
      <c r="AAF153" s="12">
        <v>0</v>
      </c>
      <c r="AAG153" s="12">
        <v>0</v>
      </c>
      <c r="AAH153" s="12">
        <v>3.068893999577894E-27</v>
      </c>
      <c r="AAI153" s="12">
        <v>0</v>
      </c>
      <c r="AAJ153" s="12">
        <v>1.5282903902952045E-8</v>
      </c>
      <c r="AAK153" s="12">
        <v>-1.3048708493165693E-6</v>
      </c>
      <c r="AAL153" s="12">
        <v>0</v>
      </c>
      <c r="AAM153" s="12">
        <v>1.1301049121909272E-8</v>
      </c>
      <c r="AAN153" s="12">
        <v>0</v>
      </c>
      <c r="AAO153" s="12">
        <v>0</v>
      </c>
      <c r="AAP153" s="12">
        <v>0</v>
      </c>
      <c r="AAQ153" s="12">
        <v>0</v>
      </c>
      <c r="AAR153" s="12">
        <v>0</v>
      </c>
      <c r="AAS153" s="12">
        <v>0</v>
      </c>
      <c r="AAT153" s="12">
        <v>2.6518156969641194E-14</v>
      </c>
      <c r="AAU153" s="12">
        <v>0</v>
      </c>
      <c r="AAV153" s="12">
        <v>0</v>
      </c>
      <c r="AAW153" s="12">
        <v>0</v>
      </c>
      <c r="AAX153" s="12">
        <v>0</v>
      </c>
      <c r="AAY153" s="12">
        <v>0</v>
      </c>
      <c r="AAZ153" s="12">
        <v>0</v>
      </c>
      <c r="ABA153" s="12">
        <v>0</v>
      </c>
      <c r="ABB153" s="12">
        <v>0</v>
      </c>
      <c r="ABC153" s="12">
        <v>0</v>
      </c>
      <c r="ABD153" s="12">
        <v>0</v>
      </c>
      <c r="ABE153" s="12">
        <v>0</v>
      </c>
      <c r="ABF153" s="12">
        <v>0</v>
      </c>
      <c r="ABG153" s="12">
        <v>0</v>
      </c>
      <c r="ABH153" s="12">
        <v>0</v>
      </c>
      <c r="ABI153" s="12">
        <v>0</v>
      </c>
      <c r="ABJ153" s="12">
        <v>0</v>
      </c>
      <c r="ABK153" s="12">
        <v>0</v>
      </c>
      <c r="ABL153" s="12">
        <v>0</v>
      </c>
      <c r="ABM153" s="12">
        <v>0</v>
      </c>
      <c r="ABN153" s="12">
        <v>0</v>
      </c>
      <c r="ABO153" s="12">
        <v>0</v>
      </c>
      <c r="ABP153" s="12">
        <v>0</v>
      </c>
      <c r="ABQ153" s="12">
        <v>0</v>
      </c>
      <c r="ABR153" s="12">
        <v>0</v>
      </c>
      <c r="ABS153" s="12">
        <v>0</v>
      </c>
      <c r="ABT153" s="12">
        <v>0</v>
      </c>
      <c r="ABU153" s="12">
        <v>6.9401555401450071E-6</v>
      </c>
      <c r="ABV153" s="12">
        <v>0</v>
      </c>
      <c r="ABW153" s="12">
        <v>-3.9581734010726009E-8</v>
      </c>
      <c r="ABX153" s="12">
        <v>0</v>
      </c>
      <c r="ABY153" s="12">
        <v>0</v>
      </c>
      <c r="ABZ153" s="12">
        <v>0</v>
      </c>
      <c r="ACA153" s="12">
        <v>0</v>
      </c>
      <c r="ACB153" s="12">
        <v>0</v>
      </c>
      <c r="ACC153" s="12">
        <v>0</v>
      </c>
      <c r="ACD153" s="12">
        <v>0</v>
      </c>
      <c r="ACE153" s="12">
        <v>0</v>
      </c>
      <c r="ACF153" s="12">
        <v>0</v>
      </c>
      <c r="ACG153" s="12">
        <v>0</v>
      </c>
      <c r="ACH153" s="12">
        <v>0</v>
      </c>
      <c r="ACI153" s="12">
        <v>0</v>
      </c>
      <c r="ACJ153" s="12">
        <v>0</v>
      </c>
      <c r="ACK153" s="12">
        <v>0</v>
      </c>
      <c r="ACL153" s="12">
        <v>0</v>
      </c>
      <c r="ACM153" s="12">
        <v>0</v>
      </c>
      <c r="ACN153" s="12">
        <v>0</v>
      </c>
      <c r="ACO153" s="12">
        <v>0</v>
      </c>
      <c r="ACP153" s="12">
        <v>0</v>
      </c>
      <c r="ACQ153" s="12">
        <v>0</v>
      </c>
      <c r="ACR153" s="12">
        <v>0</v>
      </c>
      <c r="ACS153" s="12">
        <v>0</v>
      </c>
      <c r="ACT153" s="12">
        <v>0</v>
      </c>
      <c r="ACU153" s="12">
        <v>0</v>
      </c>
      <c r="ACV153" s="12">
        <v>0</v>
      </c>
      <c r="ACW153" s="12">
        <v>0</v>
      </c>
      <c r="ACX153" s="12">
        <v>0</v>
      </c>
      <c r="ACY153" s="12">
        <v>0</v>
      </c>
      <c r="ACZ153" s="12">
        <v>0</v>
      </c>
      <c r="ADA153" s="12">
        <v>0</v>
      </c>
      <c r="ADB153" s="12">
        <v>0</v>
      </c>
      <c r="ADC153" s="12">
        <v>0</v>
      </c>
      <c r="ADD153" s="12">
        <v>0</v>
      </c>
      <c r="ADE153" s="12">
        <v>0</v>
      </c>
      <c r="ADF153" s="12">
        <v>0</v>
      </c>
      <c r="ADG153" s="12">
        <v>1.3048708493165563E-6</v>
      </c>
      <c r="ADH153" s="12">
        <v>0</v>
      </c>
      <c r="ADI153" s="12">
        <v>-1.2215342363502396E-8</v>
      </c>
      <c r="ADJ153" s="12">
        <v>0</v>
      </c>
      <c r="ADK153" s="12">
        <v>0</v>
      </c>
      <c r="ADL153" s="12">
        <v>0</v>
      </c>
      <c r="ADM153" s="12">
        <v>0</v>
      </c>
      <c r="ADN153" s="12">
        <v>0</v>
      </c>
      <c r="ADO153" s="12">
        <v>0</v>
      </c>
      <c r="ADP153" s="12">
        <v>0</v>
      </c>
      <c r="ADQ153" s="12">
        <v>0</v>
      </c>
      <c r="ADR153" s="12">
        <v>0</v>
      </c>
      <c r="ADS153" s="12">
        <v>0</v>
      </c>
      <c r="ADT153" s="12">
        <v>0</v>
      </c>
      <c r="ADU153" s="12">
        <v>0</v>
      </c>
      <c r="ADV153" s="12">
        <v>0</v>
      </c>
      <c r="ADW153" s="12">
        <v>0</v>
      </c>
      <c r="ADX153" s="12">
        <v>0</v>
      </c>
      <c r="ADY153" s="12">
        <v>0</v>
      </c>
      <c r="ADZ153" s="12">
        <v>0</v>
      </c>
      <c r="AEA153" s="12">
        <v>0</v>
      </c>
      <c r="AEB153" s="12">
        <v>0</v>
      </c>
      <c r="AEC153" s="12">
        <v>0</v>
      </c>
      <c r="AED153" s="12">
        <v>0</v>
      </c>
      <c r="AEE153" s="12">
        <v>0</v>
      </c>
      <c r="AEF153" s="12">
        <v>0</v>
      </c>
      <c r="AEG153" s="12">
        <v>0</v>
      </c>
      <c r="AEH153" s="12">
        <v>0</v>
      </c>
      <c r="AEI153" s="12">
        <v>0</v>
      </c>
      <c r="AEJ153" s="12">
        <v>0</v>
      </c>
      <c r="AEK153" s="12">
        <v>0</v>
      </c>
      <c r="AEL153" s="12">
        <v>0</v>
      </c>
      <c r="AEM153" s="12">
        <v>0</v>
      </c>
      <c r="AEN153" s="12">
        <v>0</v>
      </c>
      <c r="AEO153" s="12">
        <v>6.7515667988578866E-25</v>
      </c>
      <c r="AEP153" s="12">
        <v>0</v>
      </c>
      <c r="AEQ153" s="12">
        <v>0</v>
      </c>
      <c r="AER153" s="12">
        <v>0</v>
      </c>
      <c r="AES153" s="12">
        <v>0</v>
      </c>
      <c r="AET153" s="12">
        <v>0</v>
      </c>
      <c r="AEU153" s="12">
        <v>-3.4103720461426787E-11</v>
      </c>
      <c r="AEV153" s="12">
        <v>0</v>
      </c>
      <c r="AEW153" s="12">
        <v>0</v>
      </c>
      <c r="AEX153" s="12">
        <v>0</v>
      </c>
      <c r="AEY153" s="12">
        <v>0</v>
      </c>
      <c r="AEZ153" s="12">
        <v>0</v>
      </c>
      <c r="AFA153" s="12">
        <v>0</v>
      </c>
      <c r="AFB153" s="12">
        <v>0</v>
      </c>
      <c r="AFC153" s="12">
        <v>0</v>
      </c>
      <c r="AFD153" s="12">
        <v>0</v>
      </c>
      <c r="AFE153" s="12">
        <v>0</v>
      </c>
      <c r="AFF153" s="12">
        <v>0</v>
      </c>
      <c r="AFG153" s="12">
        <v>0</v>
      </c>
      <c r="AFH153" s="12">
        <v>0</v>
      </c>
      <c r="AFI153" s="12">
        <v>0</v>
      </c>
      <c r="AFJ153" s="12">
        <v>0</v>
      </c>
      <c r="AFK153" s="12">
        <v>0</v>
      </c>
      <c r="AFL153" s="12">
        <v>0</v>
      </c>
      <c r="AFM153" s="12">
        <v>0</v>
      </c>
      <c r="AFN153" s="12">
        <v>0</v>
      </c>
      <c r="AFO153" s="12">
        <v>0</v>
      </c>
      <c r="AFP153" s="12">
        <v>0</v>
      </c>
      <c r="AFQ153" s="12">
        <v>0</v>
      </c>
      <c r="AFR153" s="12">
        <v>0</v>
      </c>
      <c r="AFS153" s="12">
        <v>0</v>
      </c>
      <c r="AFT153" s="12">
        <v>0</v>
      </c>
      <c r="AFU153" s="12">
        <v>0</v>
      </c>
      <c r="AFV153" s="12">
        <v>0</v>
      </c>
      <c r="AFW153" s="12">
        <v>0</v>
      </c>
      <c r="AFX153" s="12">
        <v>0</v>
      </c>
      <c r="AFY153" s="12">
        <v>0</v>
      </c>
      <c r="AFZ153" s="12">
        <v>1.2152820237944197E-5</v>
      </c>
      <c r="AGA153" s="12">
        <v>0</v>
      </c>
      <c r="AGB153" s="12">
        <v>0</v>
      </c>
      <c r="AGC153" s="12">
        <v>0</v>
      </c>
      <c r="AGD153" s="12">
        <v>0</v>
      </c>
      <c r="AGE153" s="12">
        <v>0</v>
      </c>
      <c r="AGF153" s="12">
        <v>0</v>
      </c>
      <c r="AGG153" s="12">
        <v>-5.4005698091293757E-12</v>
      </c>
      <c r="AGH153" s="12">
        <v>0</v>
      </c>
      <c r="AGI153" s="12">
        <v>0</v>
      </c>
      <c r="AGJ153" s="12">
        <v>0</v>
      </c>
      <c r="AGK153" s="12">
        <v>0</v>
      </c>
      <c r="AGL153" s="12">
        <v>0</v>
      </c>
      <c r="AGM153" s="12">
        <v>0</v>
      </c>
      <c r="AGN153" s="12">
        <v>0</v>
      </c>
      <c r="AGO153" s="12">
        <v>0</v>
      </c>
      <c r="AGP153" s="12">
        <v>0</v>
      </c>
      <c r="AGQ153" s="12">
        <v>0</v>
      </c>
      <c r="AGR153" s="12">
        <v>0</v>
      </c>
      <c r="AGS153" s="12">
        <v>0</v>
      </c>
      <c r="AGT153" s="12">
        <v>0</v>
      </c>
      <c r="AGU153" s="12">
        <v>0</v>
      </c>
      <c r="AGV153" s="12">
        <v>0</v>
      </c>
      <c r="AGW153" s="12">
        <v>0</v>
      </c>
      <c r="AGX153" s="12">
        <v>0</v>
      </c>
      <c r="AGY153" s="12">
        <v>0</v>
      </c>
      <c r="AGZ153" s="12">
        <v>0</v>
      </c>
      <c r="AHA153" s="12">
        <v>0</v>
      </c>
      <c r="AHB153" s="12">
        <v>0</v>
      </c>
      <c r="AHC153" s="12">
        <v>0</v>
      </c>
      <c r="AHD153" s="12">
        <v>0</v>
      </c>
      <c r="AHE153" s="12">
        <v>0</v>
      </c>
      <c r="AHF153" s="12">
        <v>0</v>
      </c>
      <c r="AHG153" s="12">
        <v>0</v>
      </c>
      <c r="AHH153" s="12">
        <v>0</v>
      </c>
      <c r="AHI153" s="12">
        <v>0</v>
      </c>
      <c r="AHJ153" s="12">
        <v>0</v>
      </c>
      <c r="AHK153" s="12">
        <v>0</v>
      </c>
      <c r="AHL153" s="12">
        <v>0</v>
      </c>
      <c r="AHM153" s="12">
        <v>0</v>
      </c>
      <c r="AHN153" s="12">
        <v>0</v>
      </c>
      <c r="AHO153" s="12">
        <v>0</v>
      </c>
      <c r="AHP153" s="12">
        <v>0</v>
      </c>
      <c r="AHQ153" s="12">
        <v>0</v>
      </c>
      <c r="AHR153" s="12">
        <v>0</v>
      </c>
      <c r="AHS153" s="12">
        <v>0</v>
      </c>
      <c r="AHT153" s="12">
        <v>0</v>
      </c>
      <c r="AHU153" s="12">
        <v>0</v>
      </c>
      <c r="AHV153" s="12">
        <v>0</v>
      </c>
      <c r="AHW153" s="12">
        <v>0</v>
      </c>
      <c r="AHX153" s="12">
        <v>0</v>
      </c>
      <c r="AHY153" s="12">
        <v>0</v>
      </c>
      <c r="AHZ153" s="12">
        <v>0</v>
      </c>
      <c r="AIA153" s="12">
        <v>0</v>
      </c>
      <c r="AIB153" s="12">
        <v>0</v>
      </c>
      <c r="AIC153" s="12">
        <v>0</v>
      </c>
      <c r="AID153" s="12">
        <v>2.496362364686023E-7</v>
      </c>
      <c r="AIE153" s="12">
        <v>-1.4955883627969939E-8</v>
      </c>
      <c r="AIF153" s="12">
        <v>1.1650262375799181E-8</v>
      </c>
      <c r="AIG153" s="12">
        <v>0</v>
      </c>
      <c r="AIH153" s="12">
        <v>0</v>
      </c>
      <c r="AII153" s="12">
        <v>0</v>
      </c>
      <c r="AIJ153" s="12">
        <v>1.9607843137254903E-9</v>
      </c>
      <c r="AIK153" s="12">
        <v>0</v>
      </c>
      <c r="AIL153" s="12">
        <v>0</v>
      </c>
      <c r="AIM153" s="12">
        <v>0</v>
      </c>
      <c r="AIN153" s="12">
        <v>0</v>
      </c>
      <c r="AIO153" s="12">
        <v>0</v>
      </c>
      <c r="AIP153" s="12">
        <v>0</v>
      </c>
      <c r="AIQ153" s="12">
        <v>0</v>
      </c>
      <c r="AIR153" s="12">
        <v>0</v>
      </c>
      <c r="AIS153" s="12">
        <v>0</v>
      </c>
      <c r="AIT153" s="12">
        <v>0</v>
      </c>
      <c r="AIU153" s="12">
        <v>0</v>
      </c>
      <c r="AIV153" s="12">
        <v>0</v>
      </c>
      <c r="AIW153" s="12">
        <v>0</v>
      </c>
      <c r="AIX153" s="12">
        <v>0</v>
      </c>
      <c r="AIY153" s="12">
        <v>0</v>
      </c>
      <c r="AIZ153" s="12">
        <v>0</v>
      </c>
      <c r="AJA153" s="12">
        <v>0</v>
      </c>
      <c r="AJB153" s="12">
        <v>0</v>
      </c>
      <c r="AJC153" s="12">
        <v>0</v>
      </c>
      <c r="AJD153" s="12">
        <v>0</v>
      </c>
      <c r="AJE153" s="12">
        <v>0</v>
      </c>
      <c r="AJF153" s="12">
        <v>0</v>
      </c>
      <c r="AJG153" s="12">
        <v>0</v>
      </c>
      <c r="AJH153" s="12">
        <v>0</v>
      </c>
      <c r="AJI153" s="12">
        <v>0</v>
      </c>
      <c r="AJJ153" s="12">
        <v>0</v>
      </c>
      <c r="AJK153" s="12">
        <v>0</v>
      </c>
      <c r="AJL153" s="12">
        <v>0</v>
      </c>
      <c r="AJM153" s="12">
        <v>0</v>
      </c>
      <c r="AJN153" s="12">
        <v>0</v>
      </c>
      <c r="AJO153" s="12">
        <v>0</v>
      </c>
      <c r="AJP153" s="12">
        <v>5.3280582113183141E-9</v>
      </c>
      <c r="AJQ153" s="12">
        <v>-1.1653246310117899E-8</v>
      </c>
      <c r="AJR153" s="12">
        <v>0</v>
      </c>
      <c r="AJS153" s="12">
        <v>0</v>
      </c>
      <c r="AJT153" s="12">
        <v>0</v>
      </c>
      <c r="AJU153" s="12">
        <v>0</v>
      </c>
      <c r="AJV153" s="12">
        <v>0</v>
      </c>
      <c r="AJW153" s="12">
        <v>0</v>
      </c>
      <c r="AJX153" s="12">
        <v>0</v>
      </c>
      <c r="AJY153" s="12">
        <v>0</v>
      </c>
      <c r="AJZ153" s="12">
        <v>0</v>
      </c>
      <c r="AKA153" s="12">
        <v>0</v>
      </c>
      <c r="AKB153" s="12">
        <v>0</v>
      </c>
      <c r="AKC153" s="12">
        <v>0</v>
      </c>
      <c r="AKD153" s="12">
        <v>0</v>
      </c>
      <c r="AKE153" s="12">
        <v>0</v>
      </c>
      <c r="AKF153" s="12">
        <v>0</v>
      </c>
      <c r="AKG153" s="12">
        <v>0</v>
      </c>
      <c r="AKH153" s="12">
        <v>0</v>
      </c>
      <c r="AKI153" s="12">
        <v>0</v>
      </c>
      <c r="AKJ153" s="12">
        <v>0</v>
      </c>
      <c r="AKK153" s="12">
        <v>0</v>
      </c>
      <c r="AKL153" s="12">
        <v>0</v>
      </c>
      <c r="AKM153" s="12">
        <v>0</v>
      </c>
      <c r="AKN153" s="12">
        <v>0</v>
      </c>
      <c r="AKO153" s="12">
        <v>0</v>
      </c>
      <c r="AKP153" s="12">
        <v>0</v>
      </c>
      <c r="AKQ153" s="12">
        <v>0</v>
      </c>
      <c r="AKR153" s="12">
        <v>0</v>
      </c>
      <c r="AKS153" s="12">
        <v>0</v>
      </c>
      <c r="AKT153" s="12">
        <v>0</v>
      </c>
      <c r="AKU153" s="12">
        <v>0</v>
      </c>
      <c r="AKV153" s="12">
        <v>0</v>
      </c>
      <c r="AKW153" s="12">
        <v>0</v>
      </c>
      <c r="AKX153" s="12">
        <v>0</v>
      </c>
      <c r="AKY153" s="12">
        <v>3.9289121538468823E-6</v>
      </c>
      <c r="AKZ153" s="12">
        <v>0</v>
      </c>
      <c r="ALA153" s="12">
        <v>0</v>
      </c>
      <c r="ALB153" s="12">
        <v>0</v>
      </c>
      <c r="ALC153" s="12">
        <v>-2.6494029767510301E-11</v>
      </c>
      <c r="ALD153" s="12">
        <v>0</v>
      </c>
      <c r="ALE153" s="12">
        <v>0</v>
      </c>
      <c r="ALF153" s="12">
        <v>0</v>
      </c>
      <c r="ALG153" s="12">
        <v>0</v>
      </c>
      <c r="ALH153" s="12">
        <v>0</v>
      </c>
      <c r="ALI153" s="12">
        <v>0</v>
      </c>
      <c r="ALJ153" s="12">
        <v>0</v>
      </c>
      <c r="ALK153" s="12">
        <v>0</v>
      </c>
      <c r="ALL153" s="12">
        <v>0</v>
      </c>
      <c r="ALM153" s="12">
        <v>0</v>
      </c>
      <c r="ALN153" s="12">
        <v>0</v>
      </c>
      <c r="ALO153" s="12">
        <v>0</v>
      </c>
      <c r="ALP153" s="12">
        <v>0</v>
      </c>
      <c r="ALQ153" s="12">
        <v>0</v>
      </c>
      <c r="ALR153" s="12">
        <v>0</v>
      </c>
      <c r="ALS153" s="12">
        <v>0</v>
      </c>
      <c r="ALT153" s="12">
        <v>0</v>
      </c>
      <c r="ALU153" s="12">
        <v>0</v>
      </c>
      <c r="ALV153" s="12">
        <v>0</v>
      </c>
      <c r="ALW153" s="12">
        <v>0</v>
      </c>
      <c r="ALX153" s="12">
        <v>0</v>
      </c>
      <c r="ALY153" s="12">
        <v>0</v>
      </c>
      <c r="ALZ153" s="12">
        <v>0</v>
      </c>
      <c r="AMA153" s="12">
        <v>0</v>
      </c>
      <c r="AMB153" s="12">
        <v>0</v>
      </c>
      <c r="AMC153" s="12">
        <v>0</v>
      </c>
      <c r="AMD153" s="12">
        <v>0</v>
      </c>
      <c r="AME153" s="12">
        <v>0</v>
      </c>
      <c r="AMF153" s="12">
        <v>0</v>
      </c>
      <c r="AMG153" s="12">
        <v>0</v>
      </c>
      <c r="AMH153" s="12">
        <v>0</v>
      </c>
      <c r="AMI153" s="12">
        <v>0</v>
      </c>
      <c r="AMJ153" s="12">
        <v>2.8834953874870833E-7</v>
      </c>
      <c r="AMK153" s="12">
        <v>0</v>
      </c>
      <c r="AML153" s="12">
        <v>0</v>
      </c>
      <c r="AMM153" s="12">
        <v>0</v>
      </c>
      <c r="AMN153" s="12">
        <v>0</v>
      </c>
      <c r="AMO153" s="12">
        <v>-8.5779169381546749E-6</v>
      </c>
      <c r="AMP153" s="12">
        <v>3.5894949712556627E-27</v>
      </c>
      <c r="AMQ153" s="12">
        <v>0</v>
      </c>
      <c r="AMR153" s="12">
        <v>0</v>
      </c>
      <c r="AMS153" s="12">
        <v>6.0889175915477239E-29</v>
      </c>
      <c r="AMT153" s="12">
        <v>0</v>
      </c>
      <c r="AMU153" s="12">
        <v>0</v>
      </c>
      <c r="AMV153" s="12">
        <v>0</v>
      </c>
      <c r="AMW153" s="12">
        <v>0</v>
      </c>
      <c r="AMX153" s="12">
        <v>0</v>
      </c>
      <c r="AMY153" s="12">
        <v>0</v>
      </c>
      <c r="AMZ153" s="12">
        <v>0</v>
      </c>
      <c r="ANA153" s="12">
        <v>0</v>
      </c>
      <c r="ANB153" s="12">
        <v>0</v>
      </c>
      <c r="ANC153" s="12">
        <v>0</v>
      </c>
      <c r="AND153" s="12">
        <v>0</v>
      </c>
      <c r="ANE153" s="12">
        <v>0</v>
      </c>
      <c r="ANF153" s="12">
        <v>0</v>
      </c>
      <c r="ANG153" s="12">
        <v>0</v>
      </c>
      <c r="ANH153" s="12">
        <v>0</v>
      </c>
      <c r="ANI153" s="12">
        <v>0</v>
      </c>
      <c r="ANJ153" s="12">
        <v>0</v>
      </c>
      <c r="ANK153" s="12">
        <v>0</v>
      </c>
      <c r="ANL153" s="12">
        <v>0</v>
      </c>
      <c r="ANM153" s="12">
        <v>0</v>
      </c>
      <c r="ANN153" s="12">
        <v>0</v>
      </c>
      <c r="ANO153" s="12">
        <v>0</v>
      </c>
      <c r="ANP153" s="12">
        <v>0</v>
      </c>
      <c r="ANQ153" s="12">
        <v>0</v>
      </c>
      <c r="ANR153" s="12">
        <v>0</v>
      </c>
      <c r="ANS153" s="12">
        <v>0</v>
      </c>
      <c r="ANT153" s="12">
        <v>0</v>
      </c>
      <c r="ANU153" s="12">
        <v>0</v>
      </c>
      <c r="ANV153" s="12">
        <v>3.9198526030891834E-8</v>
      </c>
      <c r="ANW153" s="12">
        <v>0</v>
      </c>
      <c r="ANX153" s="12">
        <v>0</v>
      </c>
      <c r="ANY153" s="12">
        <v>0</v>
      </c>
      <c r="ANZ153" s="12">
        <v>4.8349765339541493E-6</v>
      </c>
      <c r="AOA153" s="12">
        <v>-2.6926123984947548E-7</v>
      </c>
      <c r="AOB153" s="12">
        <v>8.9753746616491718E-9</v>
      </c>
      <c r="AOC153" s="12">
        <v>0</v>
      </c>
      <c r="AOD153" s="12">
        <v>2.4999020363568831E-11</v>
      </c>
      <c r="AOE153" s="12">
        <v>0</v>
      </c>
      <c r="AOF153" s="12">
        <v>0</v>
      </c>
      <c r="AOG153" s="12">
        <v>0</v>
      </c>
      <c r="AOH153" s="12">
        <v>0</v>
      </c>
      <c r="AOI153" s="12">
        <v>0</v>
      </c>
      <c r="AOJ153" s="12">
        <v>0</v>
      </c>
      <c r="AOK153" s="12">
        <v>0</v>
      </c>
      <c r="AOL153" s="12">
        <v>0</v>
      </c>
      <c r="AOM153" s="12">
        <v>0</v>
      </c>
      <c r="AON153" s="12">
        <v>0</v>
      </c>
      <c r="AOO153" s="12">
        <v>0</v>
      </c>
      <c r="AOP153" s="12">
        <v>0</v>
      </c>
      <c r="AOQ153" s="12">
        <v>0</v>
      </c>
      <c r="AOR153" s="12">
        <v>0</v>
      </c>
      <c r="AOS153" s="12">
        <v>0</v>
      </c>
      <c r="AOT153" s="12">
        <v>0</v>
      </c>
      <c r="AOU153" s="12">
        <v>0</v>
      </c>
      <c r="AOV153" s="12">
        <v>0</v>
      </c>
      <c r="AOW153" s="12">
        <v>0</v>
      </c>
      <c r="AOX153" s="12">
        <v>0</v>
      </c>
      <c r="AOY153" s="12">
        <v>0</v>
      </c>
      <c r="AOZ153" s="12">
        <v>0</v>
      </c>
      <c r="APA153" s="12">
        <v>0</v>
      </c>
      <c r="APB153" s="12">
        <v>0</v>
      </c>
      <c r="APC153" s="12">
        <v>0</v>
      </c>
      <c r="APD153" s="12">
        <v>0</v>
      </c>
      <c r="APE153" s="12">
        <v>0</v>
      </c>
      <c r="APF153" s="12">
        <v>0</v>
      </c>
      <c r="APG153" s="12">
        <v>0</v>
      </c>
      <c r="APH153" s="12">
        <v>0</v>
      </c>
      <c r="API153" s="12">
        <v>0</v>
      </c>
      <c r="APJ153" s="12">
        <v>0</v>
      </c>
      <c r="APK153" s="12">
        <v>0</v>
      </c>
      <c r="APL153" s="12">
        <v>2.6926123984947511E-7</v>
      </c>
      <c r="APM153" s="12">
        <v>-1.6264217186693373E-8</v>
      </c>
      <c r="APN153" s="12">
        <v>1.1651132323981588E-8</v>
      </c>
      <c r="APO153" s="12">
        <v>0</v>
      </c>
      <c r="APP153" s="12">
        <v>0</v>
      </c>
      <c r="APQ153" s="12">
        <v>0</v>
      </c>
      <c r="APR153" s="12">
        <v>0</v>
      </c>
      <c r="APS153" s="12">
        <v>0</v>
      </c>
      <c r="APT153" s="12">
        <v>0</v>
      </c>
      <c r="APU153" s="12">
        <v>0</v>
      </c>
      <c r="APV153" s="12">
        <v>0</v>
      </c>
      <c r="APW153" s="12">
        <v>0</v>
      </c>
      <c r="APX153" s="12">
        <v>0</v>
      </c>
      <c r="APY153" s="12">
        <v>0</v>
      </c>
      <c r="APZ153" s="12">
        <v>0</v>
      </c>
      <c r="AQA153" s="12">
        <v>0</v>
      </c>
      <c r="AQB153" s="12">
        <v>0</v>
      </c>
      <c r="AQC153" s="12">
        <v>0</v>
      </c>
      <c r="AQD153" s="12">
        <v>0</v>
      </c>
      <c r="AQE153" s="12">
        <v>0</v>
      </c>
      <c r="AQF153" s="12">
        <v>0</v>
      </c>
      <c r="AQG153" s="12">
        <v>0</v>
      </c>
      <c r="AQH153" s="12">
        <v>0</v>
      </c>
      <c r="AQI153" s="12">
        <v>0</v>
      </c>
      <c r="AQJ153" s="12">
        <v>0</v>
      </c>
      <c r="AQK153" s="12">
        <v>0</v>
      </c>
      <c r="AQL153" s="12">
        <v>0</v>
      </c>
      <c r="AQM153" s="12">
        <v>0</v>
      </c>
      <c r="AQN153" s="12">
        <v>0</v>
      </c>
      <c r="AQO153" s="12">
        <v>0</v>
      </c>
      <c r="AQP153" s="12">
        <v>0</v>
      </c>
      <c r="AQQ153" s="12">
        <v>0</v>
      </c>
      <c r="AQR153" s="12">
        <v>0</v>
      </c>
      <c r="AQS153" s="12">
        <v>0</v>
      </c>
      <c r="AQT153" s="12">
        <v>0</v>
      </c>
      <c r="AQU153" s="12">
        <v>0</v>
      </c>
      <c r="AQV153" s="12">
        <v>0</v>
      </c>
      <c r="AQW153" s="12">
        <v>0</v>
      </c>
      <c r="AQX153" s="12">
        <v>5.3280582113183141E-9</v>
      </c>
      <c r="AQY153" s="12">
        <v>-1.1653246310114722E-8</v>
      </c>
      <c r="AQZ153" s="12">
        <v>0</v>
      </c>
      <c r="ARA153" s="12">
        <v>0</v>
      </c>
      <c r="ARB153" s="12">
        <v>0</v>
      </c>
      <c r="ARC153" s="12">
        <v>0</v>
      </c>
      <c r="ARD153" s="12">
        <v>0</v>
      </c>
      <c r="ARE153" s="12">
        <v>0</v>
      </c>
      <c r="ARF153" s="12">
        <v>0</v>
      </c>
      <c r="ARG153" s="12">
        <v>0</v>
      </c>
      <c r="ARH153" s="12">
        <v>0</v>
      </c>
      <c r="ARI153" s="12">
        <v>0</v>
      </c>
      <c r="ARJ153" s="12">
        <v>0</v>
      </c>
      <c r="ARK153" s="12">
        <v>0</v>
      </c>
      <c r="ARL153" s="12">
        <v>0</v>
      </c>
      <c r="ARM153" s="12">
        <v>0</v>
      </c>
      <c r="ARN153" s="12">
        <v>0</v>
      </c>
      <c r="ARO153" s="12">
        <v>0</v>
      </c>
      <c r="ARP153" s="12">
        <v>0</v>
      </c>
      <c r="ARQ153" s="12">
        <v>0</v>
      </c>
      <c r="ARR153" s="12">
        <v>0</v>
      </c>
      <c r="ARS153" s="12">
        <v>0</v>
      </c>
      <c r="ART153" s="12">
        <v>0</v>
      </c>
      <c r="ARU153" s="12">
        <v>0</v>
      </c>
      <c r="ARV153" s="12">
        <v>0</v>
      </c>
      <c r="ARW153" s="12">
        <v>0</v>
      </c>
      <c r="ARX153" s="12">
        <v>0</v>
      </c>
      <c r="ARY153" s="12">
        <v>0</v>
      </c>
      <c r="ARZ153" s="12">
        <v>0</v>
      </c>
      <c r="ASA153" s="12">
        <v>0</v>
      </c>
      <c r="ASB153" s="12">
        <v>0</v>
      </c>
      <c r="ASC153" s="12">
        <v>0</v>
      </c>
      <c r="ASD153" s="12">
        <v>0</v>
      </c>
      <c r="ASE153" s="12">
        <v>0</v>
      </c>
      <c r="ASF153" s="12">
        <v>0</v>
      </c>
      <c r="ASG153" s="12">
        <v>3.2233176891344883E-6</v>
      </c>
      <c r="ASH153" s="12">
        <v>0</v>
      </c>
      <c r="ASI153" s="12">
        <v>0</v>
      </c>
      <c r="ASJ153" s="12">
        <v>0</v>
      </c>
      <c r="ASK153" s="12">
        <v>-2.5004558591406281E-11</v>
      </c>
      <c r="ASL153" s="12">
        <v>0</v>
      </c>
      <c r="ASM153" s="12">
        <v>0</v>
      </c>
      <c r="ASN153" s="12">
        <v>0</v>
      </c>
      <c r="ASO153" s="12">
        <v>0</v>
      </c>
      <c r="ASP153" s="12">
        <v>0</v>
      </c>
      <c r="ASQ153" s="12">
        <v>0</v>
      </c>
      <c r="ASR153" s="12">
        <v>0</v>
      </c>
      <c r="ASS153" s="12">
        <v>0</v>
      </c>
      <c r="AST153" s="12">
        <v>0</v>
      </c>
      <c r="ASU153" s="12">
        <v>0</v>
      </c>
      <c r="ASV153" s="12">
        <v>0</v>
      </c>
      <c r="ASW153" s="12">
        <v>0</v>
      </c>
      <c r="ASX153" s="12">
        <v>0</v>
      </c>
      <c r="ASY153" s="12">
        <v>0</v>
      </c>
      <c r="ASZ153" s="12">
        <v>0</v>
      </c>
      <c r="ATA153" s="12">
        <v>0</v>
      </c>
      <c r="ATB153" s="12">
        <v>0</v>
      </c>
      <c r="ATC153" s="12">
        <v>0</v>
      </c>
      <c r="ATD153" s="12">
        <v>0</v>
      </c>
      <c r="ATE153" s="12">
        <v>0</v>
      </c>
      <c r="ATF153" s="12">
        <v>0</v>
      </c>
      <c r="ATG153" s="12">
        <v>0</v>
      </c>
      <c r="ATH153" s="12">
        <v>0</v>
      </c>
      <c r="ATI153" s="12">
        <v>0</v>
      </c>
      <c r="ATJ153" s="12">
        <v>0</v>
      </c>
      <c r="ATK153" s="12">
        <v>0</v>
      </c>
      <c r="ATL153" s="12">
        <v>0</v>
      </c>
      <c r="ATM153" s="12">
        <v>4.9943605145181346E-7</v>
      </c>
      <c r="ATN153" s="12">
        <v>0</v>
      </c>
      <c r="ATO153" s="12">
        <v>0</v>
      </c>
      <c r="ATP153" s="12">
        <v>0</v>
      </c>
      <c r="ATQ153" s="12">
        <v>0</v>
      </c>
      <c r="ATR153" s="12">
        <v>0</v>
      </c>
      <c r="ATS153" s="12">
        <v>0</v>
      </c>
      <c r="ATT153" s="12">
        <v>0</v>
      </c>
      <c r="ATU153" s="12">
        <v>0</v>
      </c>
      <c r="ATV153" s="12">
        <v>0</v>
      </c>
      <c r="ATW153" s="12">
        <v>-8.4122738683922029E-6</v>
      </c>
      <c r="ATX153" s="12">
        <v>2.5616753703570357E-25</v>
      </c>
      <c r="ATY153" s="12">
        <v>0</v>
      </c>
      <c r="ATZ153" s="12">
        <v>0</v>
      </c>
      <c r="AUA153" s="12">
        <v>4.345410178088637E-27</v>
      </c>
      <c r="AUB153" s="12">
        <v>0</v>
      </c>
      <c r="AUC153" s="12">
        <v>0</v>
      </c>
      <c r="AUD153" s="12">
        <v>0</v>
      </c>
      <c r="AUE153" s="12">
        <v>0</v>
      </c>
      <c r="AUF153" s="12">
        <v>0</v>
      </c>
      <c r="AUG153" s="12">
        <v>0</v>
      </c>
      <c r="AUH153" s="12">
        <v>0</v>
      </c>
      <c r="AUI153" s="12">
        <v>0</v>
      </c>
      <c r="AUJ153" s="12">
        <v>0</v>
      </c>
      <c r="AUK153" s="12">
        <v>0</v>
      </c>
      <c r="AUL153" s="12">
        <v>0</v>
      </c>
      <c r="AUM153" s="12">
        <v>0</v>
      </c>
      <c r="AUN153" s="12">
        <v>0</v>
      </c>
      <c r="AUO153" s="12">
        <v>0</v>
      </c>
      <c r="AUP153" s="12">
        <v>0</v>
      </c>
      <c r="AUQ153" s="12">
        <v>0</v>
      </c>
      <c r="AUR153" s="12">
        <v>0</v>
      </c>
      <c r="AUS153" s="12">
        <v>0</v>
      </c>
      <c r="AUT153" s="12">
        <v>0</v>
      </c>
      <c r="AUU153" s="12">
        <v>0</v>
      </c>
      <c r="AUV153" s="12">
        <v>0</v>
      </c>
      <c r="AUW153" s="12">
        <v>0</v>
      </c>
      <c r="AUX153" s="12">
        <v>0</v>
      </c>
      <c r="AUY153" s="12">
        <v>0</v>
      </c>
      <c r="AUZ153" s="12">
        <v>0</v>
      </c>
      <c r="AVA153" s="12">
        <v>0</v>
      </c>
      <c r="AVB153" s="12">
        <v>0</v>
      </c>
      <c r="AVC153" s="12">
        <v>0</v>
      </c>
      <c r="AVD153" s="12">
        <v>0</v>
      </c>
      <c r="AVE153" s="12">
        <v>0</v>
      </c>
      <c r="AVF153" s="12">
        <v>0</v>
      </c>
      <c r="AVG153" s="12">
        <v>0</v>
      </c>
      <c r="AVH153" s="12">
        <v>5.6784803087244174E-6</v>
      </c>
      <c r="AVI153" s="12">
        <v>-2.4405115581586618E-7</v>
      </c>
      <c r="AVJ153" s="12">
        <v>7.5748144375595357E-9</v>
      </c>
      <c r="AVK153" s="12">
        <v>0</v>
      </c>
      <c r="AVL153" s="12">
        <v>2.8451192547192692E-11</v>
      </c>
      <c r="AVM153" s="12">
        <v>0</v>
      </c>
      <c r="AVN153" s="12">
        <v>0</v>
      </c>
      <c r="AVO153" s="12">
        <v>0</v>
      </c>
      <c r="AVP153" s="12">
        <v>0</v>
      </c>
      <c r="AVQ153" s="12">
        <v>0</v>
      </c>
      <c r="AVR153" s="12">
        <v>0</v>
      </c>
      <c r="AVS153" s="12">
        <v>0</v>
      </c>
      <c r="AVT153" s="12">
        <v>0</v>
      </c>
      <c r="AVU153" s="12">
        <v>0</v>
      </c>
      <c r="AVV153" s="12">
        <v>0</v>
      </c>
      <c r="AVW153" s="12">
        <v>0</v>
      </c>
      <c r="AVX153" s="12">
        <v>0</v>
      </c>
      <c r="AVY153" s="12">
        <v>0</v>
      </c>
      <c r="AVZ153" s="12">
        <v>0</v>
      </c>
      <c r="AWA153" s="12">
        <v>0</v>
      </c>
      <c r="AWB153" s="12">
        <v>0</v>
      </c>
      <c r="AWC153" s="12">
        <v>0</v>
      </c>
      <c r="AWD153" s="12">
        <v>0</v>
      </c>
      <c r="AWE153" s="12">
        <v>0</v>
      </c>
      <c r="AWF153" s="12">
        <v>0</v>
      </c>
      <c r="AWG153" s="12">
        <v>0</v>
      </c>
      <c r="AWH153" s="12">
        <v>0</v>
      </c>
      <c r="AWI153" s="12">
        <v>0</v>
      </c>
      <c r="AWJ153" s="12">
        <v>0</v>
      </c>
      <c r="AWK153" s="12">
        <v>1.3066175343630613E-9</v>
      </c>
      <c r="AWL153" s="12">
        <v>0</v>
      </c>
      <c r="AWM153" s="12">
        <v>0</v>
      </c>
      <c r="AWN153" s="12">
        <v>0</v>
      </c>
      <c r="AWO153" s="12">
        <v>0</v>
      </c>
      <c r="AWP153" s="12">
        <v>0</v>
      </c>
      <c r="AWQ153" s="12">
        <v>0</v>
      </c>
      <c r="AWR153" s="12">
        <v>0</v>
      </c>
      <c r="AWS153" s="12">
        <v>0</v>
      </c>
      <c r="AWT153" s="12">
        <v>2.2724443312678606E-7</v>
      </c>
      <c r="AWU153" s="12">
        <v>-1.290287264888233E-8</v>
      </c>
      <c r="AWV153" s="12">
        <v>1.1651132323981588E-8</v>
      </c>
      <c r="AWW153" s="12">
        <v>0</v>
      </c>
      <c r="AWX153" s="12">
        <v>0</v>
      </c>
      <c r="AWY153" s="12">
        <v>0</v>
      </c>
      <c r="AWZ153" s="12">
        <v>0</v>
      </c>
      <c r="AXA153" s="12">
        <v>0</v>
      </c>
      <c r="AXB153" s="12">
        <v>0</v>
      </c>
      <c r="AXC153" s="12">
        <v>0</v>
      </c>
      <c r="AXD153" s="12">
        <v>0</v>
      </c>
      <c r="AXE153" s="12">
        <v>0</v>
      </c>
      <c r="AXF153" s="12">
        <v>0</v>
      </c>
      <c r="AXG153" s="12">
        <v>0</v>
      </c>
      <c r="AXH153" s="12">
        <v>0</v>
      </c>
      <c r="AXI153" s="12">
        <v>0</v>
      </c>
      <c r="AXJ153" s="12">
        <v>0</v>
      </c>
      <c r="AXK153" s="12">
        <v>0</v>
      </c>
      <c r="AXL153" s="12">
        <v>0</v>
      </c>
      <c r="AXM153" s="12">
        <v>0</v>
      </c>
      <c r="AXN153" s="12">
        <v>0</v>
      </c>
      <c r="AXO153" s="12">
        <v>0</v>
      </c>
      <c r="AXP153" s="12">
        <v>0</v>
      </c>
      <c r="AXQ153" s="12">
        <v>0</v>
      </c>
      <c r="AXR153" s="12">
        <v>0</v>
      </c>
      <c r="AXS153" s="12">
        <v>0</v>
      </c>
      <c r="AXT153" s="12">
        <v>0</v>
      </c>
      <c r="AXU153" s="12">
        <v>0</v>
      </c>
      <c r="AXV153" s="12">
        <v>0</v>
      </c>
      <c r="AXW153" s="12">
        <v>0</v>
      </c>
      <c r="AXX153" s="12">
        <v>0</v>
      </c>
      <c r="AXY153" s="12">
        <v>0</v>
      </c>
      <c r="AXZ153" s="12">
        <v>0</v>
      </c>
      <c r="AYA153" s="12">
        <v>0</v>
      </c>
      <c r="AYB153" s="12">
        <v>0</v>
      </c>
      <c r="AYC153" s="12">
        <v>0</v>
      </c>
      <c r="AYD153" s="12">
        <v>0</v>
      </c>
      <c r="AYE153" s="12">
        <v>0</v>
      </c>
      <c r="AYF153" s="12">
        <v>5.3280582113183141E-9</v>
      </c>
      <c r="AYG153" s="12">
        <v>-1.1653246310123838E-8</v>
      </c>
      <c r="AYH153" s="12">
        <v>0</v>
      </c>
      <c r="AYI153" s="12">
        <v>0</v>
      </c>
      <c r="AYJ153" s="12">
        <v>0</v>
      </c>
      <c r="AYK153" s="12">
        <v>0</v>
      </c>
      <c r="AYL153" s="12">
        <v>0</v>
      </c>
      <c r="AYM153" s="12">
        <v>0</v>
      </c>
      <c r="AYN153" s="12">
        <v>0</v>
      </c>
      <c r="AYO153" s="12">
        <v>0</v>
      </c>
      <c r="AYP153" s="12">
        <v>0</v>
      </c>
      <c r="AYQ153" s="12">
        <v>0</v>
      </c>
      <c r="AYR153" s="12">
        <v>0</v>
      </c>
      <c r="AYS153" s="12">
        <v>0</v>
      </c>
      <c r="AYT153" s="12">
        <v>0</v>
      </c>
      <c r="AYU153" s="12">
        <v>0</v>
      </c>
      <c r="AYV153" s="12">
        <v>0</v>
      </c>
      <c r="AYW153" s="12">
        <v>0</v>
      </c>
      <c r="AYX153" s="12">
        <v>0</v>
      </c>
      <c r="AYY153" s="12">
        <v>0</v>
      </c>
      <c r="AYZ153" s="12">
        <v>0</v>
      </c>
      <c r="AZA153" s="12">
        <v>0</v>
      </c>
      <c r="AZB153" s="12">
        <v>0</v>
      </c>
      <c r="AZC153" s="12">
        <v>0</v>
      </c>
      <c r="AZD153" s="12">
        <v>0</v>
      </c>
      <c r="AZE153" s="12">
        <v>0</v>
      </c>
      <c r="AZF153" s="12">
        <v>0</v>
      </c>
      <c r="AZG153" s="12">
        <v>0</v>
      </c>
      <c r="AZH153" s="12">
        <v>0</v>
      </c>
      <c r="AZI153" s="12">
        <v>0</v>
      </c>
      <c r="AZJ153" s="12">
        <v>0</v>
      </c>
      <c r="AZK153" s="12">
        <v>0</v>
      </c>
      <c r="AZL153" s="12">
        <v>0</v>
      </c>
      <c r="AZM153" s="12">
        <v>0</v>
      </c>
      <c r="AZN153" s="12">
        <v>0</v>
      </c>
      <c r="AZO153" s="12">
        <v>2.4336344177120211E-6</v>
      </c>
      <c r="AZP153" s="12">
        <v>0</v>
      </c>
      <c r="AZQ153" s="12">
        <v>0</v>
      </c>
      <c r="AZR153" s="12">
        <v>0</v>
      </c>
      <c r="AZS153" s="12">
        <v>-2.8479991337351237E-11</v>
      </c>
      <c r="AZT153" s="13">
        <v>19935475219.451836</v>
      </c>
      <c r="AZU153" s="13">
        <v>5780983.4709440237</v>
      </c>
      <c r="AZV153" s="13">
        <v>1472000</v>
      </c>
      <c r="AZW153" s="13">
        <v>30868.413121001966</v>
      </c>
      <c r="AZX153" s="13">
        <v>284270373704.28558</v>
      </c>
      <c r="AZY153" s="13">
        <v>2.1999999999999999E-10</v>
      </c>
      <c r="AZZ153" s="13">
        <v>163221287.8750709</v>
      </c>
      <c r="BAA153" s="13">
        <v>1E-13</v>
      </c>
      <c r="BAB153" s="13">
        <v>1868641.4329369655</v>
      </c>
      <c r="BAC153" s="13">
        <v>2.9999999999999999E-16</v>
      </c>
      <c r="BAD153" s="13">
        <v>1.1E-13</v>
      </c>
      <c r="BAE153" s="13">
        <v>7920000</v>
      </c>
      <c r="BAF153" s="13">
        <v>6380000</v>
      </c>
      <c r="BAG153" s="13">
        <v>8576428100890582</v>
      </c>
      <c r="BAH153" s="13">
        <v>1058313750000</v>
      </c>
      <c r="BAI153" s="13">
        <v>913454108633.71277</v>
      </c>
      <c r="BAJ153" s="13">
        <v>846607000000000.13</v>
      </c>
      <c r="BAK153" s="13">
        <v>4249592293.2200603</v>
      </c>
      <c r="BAL153" s="13">
        <v>173633562947.35587</v>
      </c>
      <c r="BAM153" s="13">
        <v>57148942500</v>
      </c>
      <c r="BAN153" s="13">
        <v>507990600000</v>
      </c>
      <c r="BAO153" s="13">
        <v>21166275000</v>
      </c>
      <c r="BAP153" s="13">
        <v>7.653349E+16</v>
      </c>
      <c r="BAQ153" s="13">
        <v>3826674500000000</v>
      </c>
      <c r="BAR153" s="13">
        <v>1.14800235E+17</v>
      </c>
      <c r="BAS153" s="13">
        <v>1148002350000</v>
      </c>
      <c r="BAT153" s="13">
        <v>1913337250000</v>
      </c>
      <c r="BAU153" s="13">
        <v>4.25E+16</v>
      </c>
      <c r="BAV153" s="13">
        <v>2550000000000000</v>
      </c>
      <c r="BAW153" s="13">
        <v>7.65E+16</v>
      </c>
      <c r="BAX153" s="13">
        <v>765000000000</v>
      </c>
      <c r="BAY153" s="13">
        <v>850000000000</v>
      </c>
      <c r="BAZ153" s="13">
        <v>1.275E+17</v>
      </c>
      <c r="BBA153" s="13">
        <v>8924999999999999</v>
      </c>
      <c r="BBB153" s="13">
        <v>2.6774999999999997E+17</v>
      </c>
      <c r="BBC153" s="13">
        <v>2677500000000</v>
      </c>
      <c r="BBD153" s="13">
        <v>1912500000000.0005</v>
      </c>
      <c r="BBE153" s="14">
        <v>4.5163933366750184</v>
      </c>
      <c r="BBF153" s="14">
        <v>3.0913122703611915</v>
      </c>
      <c r="BBG153" s="14">
        <v>7.846565595794706</v>
      </c>
      <c r="BBH153" s="14">
        <v>2072.3719167883146</v>
      </c>
      <c r="BBI153" s="13">
        <v>298.941980987639</v>
      </c>
      <c r="BBJ153" s="13">
        <v>1306.878418223635</v>
      </c>
      <c r="BBK153" s="13">
        <v>1177.2232990365101</v>
      </c>
      <c r="BBL153" s="13">
        <v>49283.210146947284</v>
      </c>
      <c r="BBM153" s="13">
        <v>14136.312965760628</v>
      </c>
      <c r="BBN153" s="13">
        <v>3042.2862233441301</v>
      </c>
      <c r="BBO153" s="15">
        <v>1245.9672012157398</v>
      </c>
      <c r="BBP153" s="15">
        <v>1292.1380622922072</v>
      </c>
      <c r="BBQ153" s="15">
        <v>1013.0090158606168</v>
      </c>
      <c r="BBR153" s="14">
        <v>13.00727365943048</v>
      </c>
      <c r="BBS153" s="14">
        <v>13.04402031978119</v>
      </c>
      <c r="BBT153" s="14">
        <v>14.070956386318722</v>
      </c>
      <c r="BBU153" s="15">
        <v>14.964818431472793</v>
      </c>
      <c r="BBV153" s="15">
        <v>19.050881020469735</v>
      </c>
      <c r="BBW153" s="15">
        <v>18.262636485113923</v>
      </c>
      <c r="BBX153" s="15">
        <v>576.60991980042604</v>
      </c>
      <c r="BBY153" s="15">
        <v>724.47079521840089</v>
      </c>
      <c r="BBZ153" s="15">
        <v>750.09839675976571</v>
      </c>
      <c r="BCA153" s="14">
        <v>2.4115947750782785</v>
      </c>
      <c r="BCB153" s="14">
        <v>0.76763037775480503</v>
      </c>
      <c r="BCC153" s="14">
        <v>0.37441919684354635</v>
      </c>
      <c r="BCD153" s="14">
        <v>9.0134943528854594E-2</v>
      </c>
      <c r="BCE153" s="14">
        <v>20.504026571060624</v>
      </c>
      <c r="BCF153" s="14">
        <v>0.12380474087185962</v>
      </c>
      <c r="BCG153" s="14">
        <v>2.9655043324573603E-2</v>
      </c>
      <c r="BCH153" s="14">
        <v>5.6448184473571717E-4</v>
      </c>
      <c r="BCI153" s="14">
        <v>10468.543861705675</v>
      </c>
      <c r="BCJ153" s="14">
        <v>1.2332503905664604E-5</v>
      </c>
      <c r="BCK153" s="14">
        <v>12.84499227959164</v>
      </c>
      <c r="BCL153" s="14">
        <v>1.3781072295479404E-6</v>
      </c>
      <c r="BCM153" s="14">
        <v>4.5614994084911182E-8</v>
      </c>
      <c r="BCN153" s="14">
        <v>4.3179202549961375E-2</v>
      </c>
      <c r="BCO153" s="14">
        <v>0.25203927982353974</v>
      </c>
      <c r="BCP153" s="14">
        <v>0.18182108374728881</v>
      </c>
      <c r="BCQ153" s="14">
        <v>3.5390936229866772</v>
      </c>
      <c r="BCR153" s="14">
        <v>0.21263057098984056</v>
      </c>
      <c r="BCS153" s="14">
        <v>0.31420778199852667</v>
      </c>
      <c r="BCT153" s="14">
        <v>0.16378981196765466</v>
      </c>
      <c r="BCU153" s="14">
        <v>0.84410637707564151</v>
      </c>
      <c r="BCV153" s="14">
        <v>0.21167047036288733</v>
      </c>
      <c r="BCW153" s="14">
        <v>19.120537108453163</v>
      </c>
      <c r="BCX153" s="14">
        <v>1.4842448628278519E-2</v>
      </c>
      <c r="BCY153" s="14">
        <v>5.9952107888401253E-2</v>
      </c>
      <c r="BCZ153" s="14">
        <v>9.9986271096368817E-2</v>
      </c>
      <c r="BDA153" s="14">
        <v>0.10692370962147421</v>
      </c>
      <c r="BDB153" s="14">
        <v>5.3383666892063307E-4</v>
      </c>
      <c r="BDC153" s="14">
        <v>20224.180095432777</v>
      </c>
      <c r="BDD153" s="14">
        <v>2.360059118841384E-5</v>
      </c>
      <c r="BDE153" s="14">
        <v>11.487238627864738</v>
      </c>
      <c r="BDF153" s="14">
        <v>1.4574350147057512E-6</v>
      </c>
      <c r="BDG153" s="14">
        <v>4.9585695284419076E-8</v>
      </c>
      <c r="BDH153" s="14">
        <v>4.1657379924229652E-2</v>
      </c>
      <c r="BDI153" s="14">
        <v>1.4244265539406808E-2</v>
      </c>
      <c r="BDJ153" s="14">
        <v>3.0275827511032964E-2</v>
      </c>
      <c r="BDK153" s="14">
        <v>0.16248118950156362</v>
      </c>
      <c r="BDL153" s="14">
        <v>0.1541000677801771</v>
      </c>
      <c r="BDM153" s="14">
        <v>0.38935956120433318</v>
      </c>
      <c r="BDN153" s="14">
        <v>0.20097904593807145</v>
      </c>
      <c r="BDO153" s="14">
        <v>0.38003498825224846</v>
      </c>
      <c r="BDP153" s="14">
        <v>0.38456639566642425</v>
      </c>
      <c r="BDQ153" s="14">
        <v>3.6503973619440795</v>
      </c>
      <c r="BDR153" s="14">
        <v>4.101869295844609</v>
      </c>
      <c r="BDS153" s="14">
        <v>0.38991217031678677</v>
      </c>
      <c r="BDT153" s="14">
        <v>0.34325641274157326</v>
      </c>
      <c r="BDU153" s="14">
        <v>0.14554497045547346</v>
      </c>
      <c r="BDV153" s="14">
        <v>0.63102978024809031</v>
      </c>
      <c r="BDW153" s="14">
        <v>0.20245363067073371</v>
      </c>
      <c r="BDX153" s="14">
        <v>28.100515051874883</v>
      </c>
      <c r="BDY153" s="14">
        <v>7.7307821099191487E-2</v>
      </c>
      <c r="BDZ153" s="14">
        <v>4.5436536901143993</v>
      </c>
      <c r="BEA153" s="14">
        <v>1.4063065414527917E-2</v>
      </c>
      <c r="BEB153" s="14">
        <v>4.3448375060180004E-2</v>
      </c>
      <c r="BEC153" s="14">
        <v>4.2622765201987774E-2</v>
      </c>
      <c r="BED153" s="14">
        <v>1.7409891348957152E-2</v>
      </c>
      <c r="BEE153" s="14">
        <v>0.15625721686110441</v>
      </c>
      <c r="BEF153" s="14">
        <v>6.6554257694661739E-5</v>
      </c>
      <c r="BEG153" s="14">
        <v>25415.932522199164</v>
      </c>
      <c r="BEH153" s="14">
        <v>2.0736868234408644E-5</v>
      </c>
      <c r="BEI153" s="14">
        <v>12.557513168332981</v>
      </c>
      <c r="BEJ153" s="14">
        <v>0.80891856374123661</v>
      </c>
      <c r="BEK153" s="14">
        <v>4.4867599361907301E-6</v>
      </c>
      <c r="BEL153" s="14">
        <v>3.5154535488266015E-8</v>
      </c>
      <c r="BEM153" s="14">
        <v>1.3300597843713067E-2</v>
      </c>
      <c r="BEN153" s="14">
        <v>2.7686494918921046E-2</v>
      </c>
      <c r="BEO153" s="14">
        <v>2.7238076353271676E-2</v>
      </c>
      <c r="BEP153" s="14">
        <v>0.46215057668662274</v>
      </c>
      <c r="BEQ153" s="14">
        <v>0.43103027704632468</v>
      </c>
      <c r="BER153" s="14">
        <v>0.35769046301490881</v>
      </c>
      <c r="BES153" s="14">
        <v>3.8397489186268147E-2</v>
      </c>
      <c r="BET153" s="14">
        <v>0.24259264535813996</v>
      </c>
      <c r="BEU153" s="26">
        <v>0.31216614850663849</v>
      </c>
    </row>
    <row r="154" spans="2:1503" outlineLevel="1" x14ac:dyDescent="0.35">
      <c r="B154" s="18">
        <v>145</v>
      </c>
      <c r="C154" s="11">
        <v>0</v>
      </c>
      <c r="D154" s="12">
        <v>0</v>
      </c>
      <c r="E154" s="12">
        <v>0</v>
      </c>
      <c r="F154" s="12">
        <v>0</v>
      </c>
      <c r="G154" s="12">
        <v>1.3040513166471712E-5</v>
      </c>
      <c r="H154" s="12">
        <v>0</v>
      </c>
      <c r="I154" s="12">
        <v>0</v>
      </c>
      <c r="J154" s="12">
        <v>0</v>
      </c>
      <c r="K154" s="12">
        <v>0</v>
      </c>
      <c r="L154" s="12">
        <v>0</v>
      </c>
      <c r="M154" s="12">
        <v>0</v>
      </c>
      <c r="N154" s="12">
        <v>0</v>
      </c>
      <c r="O154" s="12">
        <v>-6.8951615656922919E-11</v>
      </c>
      <c r="P154" s="12">
        <v>0</v>
      </c>
      <c r="Q154" s="12">
        <v>0</v>
      </c>
      <c r="R154" s="12">
        <v>0</v>
      </c>
      <c r="S154" s="12">
        <v>0</v>
      </c>
      <c r="T154" s="12">
        <v>0</v>
      </c>
      <c r="U154" s="12">
        <v>0</v>
      </c>
      <c r="V154" s="12">
        <v>0</v>
      </c>
      <c r="W154" s="12">
        <v>0</v>
      </c>
      <c r="X154" s="12">
        <v>0</v>
      </c>
      <c r="Y154" s="12">
        <v>0</v>
      </c>
      <c r="Z154" s="12">
        <v>0</v>
      </c>
      <c r="AA154" s="12">
        <v>0</v>
      </c>
      <c r="AB154" s="12">
        <v>0</v>
      </c>
      <c r="AC154" s="12">
        <v>0</v>
      </c>
      <c r="AD154" s="12">
        <v>0</v>
      </c>
      <c r="AE154" s="12">
        <v>0</v>
      </c>
      <c r="AF154" s="12">
        <v>0</v>
      </c>
      <c r="AG154" s="12">
        <v>0</v>
      </c>
      <c r="AH154" s="12">
        <v>0</v>
      </c>
      <c r="AI154" s="12">
        <v>0</v>
      </c>
      <c r="AJ154" s="12">
        <v>0</v>
      </c>
      <c r="AK154" s="12">
        <v>0</v>
      </c>
      <c r="AL154" s="12">
        <v>0</v>
      </c>
      <c r="AM154" s="12">
        <v>0</v>
      </c>
      <c r="AN154" s="12">
        <v>0</v>
      </c>
      <c r="AO154" s="12">
        <v>0</v>
      </c>
      <c r="AP154" s="12">
        <v>0</v>
      </c>
      <c r="AQ154" s="12">
        <v>0</v>
      </c>
      <c r="AR154" s="12">
        <v>2.8833841952697432E-4</v>
      </c>
      <c r="AS154" s="12">
        <v>0</v>
      </c>
      <c r="AT154" s="12">
        <v>0</v>
      </c>
      <c r="AU154" s="12">
        <v>0</v>
      </c>
      <c r="AV154" s="12">
        <v>0</v>
      </c>
      <c r="AW154" s="12">
        <v>0</v>
      </c>
      <c r="AX154" s="12">
        <v>0</v>
      </c>
      <c r="AY154" s="12">
        <v>0</v>
      </c>
      <c r="AZ154" s="12">
        <v>0</v>
      </c>
      <c r="BA154" s="12">
        <v>-1.221349650105629E-5</v>
      </c>
      <c r="BB154" s="12">
        <v>7.1048099397692683E-25</v>
      </c>
      <c r="BC154" s="12">
        <v>8.1079966594685471E-24</v>
      </c>
      <c r="BD154" s="12">
        <v>3.5102823350161629E-25</v>
      </c>
      <c r="BE154" s="12">
        <v>0</v>
      </c>
      <c r="BF154" s="12">
        <v>0</v>
      </c>
      <c r="BG154" s="12">
        <v>9.3067875826863433E-26</v>
      </c>
      <c r="BH154" s="12">
        <v>4.23509309372725E-26</v>
      </c>
      <c r="BI154" s="12">
        <v>9.3067875826863433E-26</v>
      </c>
      <c r="BJ154" s="12">
        <v>1.2261188191100721E-7</v>
      </c>
      <c r="BK154" s="12">
        <v>0</v>
      </c>
      <c r="BL154" s="12">
        <v>0</v>
      </c>
      <c r="BM154" s="12">
        <v>0</v>
      </c>
      <c r="BN154" s="12">
        <v>0</v>
      </c>
      <c r="BO154" s="12">
        <v>0</v>
      </c>
      <c r="BP154" s="12">
        <v>0</v>
      </c>
      <c r="BQ154" s="12">
        <v>0</v>
      </c>
      <c r="BR154" s="12">
        <v>0</v>
      </c>
      <c r="BS154" s="12">
        <v>0</v>
      </c>
      <c r="BT154" s="12">
        <v>0</v>
      </c>
      <c r="BU154" s="12">
        <v>0</v>
      </c>
      <c r="BV154" s="12">
        <v>0</v>
      </c>
      <c r="BW154" s="12">
        <v>0</v>
      </c>
      <c r="BX154" s="12">
        <v>0</v>
      </c>
      <c r="BY154" s="12">
        <v>0</v>
      </c>
      <c r="BZ154" s="12">
        <v>0</v>
      </c>
      <c r="CA154" s="12">
        <v>0</v>
      </c>
      <c r="CB154" s="12">
        <v>0</v>
      </c>
      <c r="CC154" s="12">
        <v>0</v>
      </c>
      <c r="CD154" s="12">
        <v>0</v>
      </c>
      <c r="CE154" s="12">
        <v>0</v>
      </c>
      <c r="CF154" s="12">
        <v>0</v>
      </c>
      <c r="CG154" s="12">
        <v>0</v>
      </c>
      <c r="CH154" s="12">
        <v>0</v>
      </c>
      <c r="CI154" s="12">
        <v>0</v>
      </c>
      <c r="CJ154" s="12">
        <v>0</v>
      </c>
      <c r="CK154" s="12">
        <v>0</v>
      </c>
      <c r="CL154" s="12">
        <v>1.2244740166447872E-8</v>
      </c>
      <c r="CM154" s="12">
        <v>-1.758170035448306E-9</v>
      </c>
      <c r="CN154" s="12">
        <v>0</v>
      </c>
      <c r="CO154" s="12">
        <v>0</v>
      </c>
      <c r="CP154" s="12">
        <v>0</v>
      </c>
      <c r="CQ154" s="12">
        <v>0</v>
      </c>
      <c r="CR154" s="12">
        <v>0</v>
      </c>
      <c r="CS154" s="12">
        <v>0</v>
      </c>
      <c r="CT154" s="12">
        <v>0</v>
      </c>
      <c r="CU154" s="12">
        <v>0</v>
      </c>
      <c r="CV154" s="12">
        <v>0</v>
      </c>
      <c r="CW154" s="12">
        <v>0</v>
      </c>
      <c r="CX154" s="12">
        <v>0</v>
      </c>
      <c r="CY154" s="12">
        <v>0</v>
      </c>
      <c r="CZ154" s="12">
        <v>0</v>
      </c>
      <c r="DA154" s="12">
        <v>0</v>
      </c>
      <c r="DB154" s="12">
        <v>0</v>
      </c>
      <c r="DC154" s="12">
        <v>0</v>
      </c>
      <c r="DD154" s="12">
        <v>0</v>
      </c>
      <c r="DE154" s="12">
        <v>0</v>
      </c>
      <c r="DF154" s="12">
        <v>0</v>
      </c>
      <c r="DG154" s="12">
        <v>0</v>
      </c>
      <c r="DH154" s="12">
        <v>0</v>
      </c>
      <c r="DI154" s="12">
        <v>0</v>
      </c>
      <c r="DJ154" s="12">
        <v>0</v>
      </c>
      <c r="DK154" s="12">
        <v>0</v>
      </c>
      <c r="DL154" s="12">
        <v>0</v>
      </c>
      <c r="DM154" s="12">
        <v>0</v>
      </c>
      <c r="DN154" s="12">
        <v>0</v>
      </c>
      <c r="DO154" s="12">
        <v>0</v>
      </c>
      <c r="DP154" s="12">
        <v>0</v>
      </c>
      <c r="DQ154" s="12">
        <v>0</v>
      </c>
      <c r="DR154" s="12">
        <v>0</v>
      </c>
      <c r="DS154" s="12">
        <v>0</v>
      </c>
      <c r="DT154" s="12">
        <v>0</v>
      </c>
      <c r="DU154" s="12">
        <v>0</v>
      </c>
      <c r="DV154" s="12">
        <v>0</v>
      </c>
      <c r="DW154" s="12">
        <v>1.346921418309266E-7</v>
      </c>
      <c r="DX154" s="12">
        <v>1.7581700354401829E-9</v>
      </c>
      <c r="DY154" s="12">
        <v>-5.1030010230512526E-7</v>
      </c>
      <c r="DZ154" s="12">
        <v>0</v>
      </c>
      <c r="EA154" s="12">
        <v>3.7387473621662763E-8</v>
      </c>
      <c r="EB154" s="12">
        <v>0</v>
      </c>
      <c r="EC154" s="12">
        <v>9.4085889700340757E-11</v>
      </c>
      <c r="ED154" s="12">
        <v>2.5064483813406554E-11</v>
      </c>
      <c r="EE154" s="12">
        <v>1.0169630278829928E-10</v>
      </c>
      <c r="EF154" s="12">
        <v>0</v>
      </c>
      <c r="EG154" s="12">
        <v>0</v>
      </c>
      <c r="EH154" s="12">
        <v>0</v>
      </c>
      <c r="EI154" s="12">
        <v>0</v>
      </c>
      <c r="EJ154" s="12">
        <v>0</v>
      </c>
      <c r="EK154" s="12">
        <v>0</v>
      </c>
      <c r="EL154" s="12">
        <v>0</v>
      </c>
      <c r="EM154" s="12">
        <v>0</v>
      </c>
      <c r="EN154" s="12">
        <v>0</v>
      </c>
      <c r="EO154" s="12">
        <v>0</v>
      </c>
      <c r="EP154" s="12">
        <v>0</v>
      </c>
      <c r="EQ154" s="12">
        <v>0</v>
      </c>
      <c r="ER154" s="12">
        <v>0</v>
      </c>
      <c r="ES154" s="12">
        <v>0</v>
      </c>
      <c r="ET154" s="12">
        <v>0</v>
      </c>
      <c r="EU154" s="12">
        <v>0</v>
      </c>
      <c r="EV154" s="12">
        <v>0</v>
      </c>
      <c r="EW154" s="12">
        <v>0</v>
      </c>
      <c r="EX154" s="12">
        <v>0</v>
      </c>
      <c r="EY154" s="12">
        <v>0</v>
      </c>
      <c r="EZ154" s="12">
        <v>0</v>
      </c>
      <c r="FA154" s="12">
        <v>0</v>
      </c>
      <c r="FB154" s="12">
        <v>9.9999999999999995E-21</v>
      </c>
      <c r="FC154" s="12">
        <v>0</v>
      </c>
      <c r="FD154" s="12">
        <v>0</v>
      </c>
      <c r="FE154" s="12">
        <v>0</v>
      </c>
      <c r="FF154" s="12">
        <v>0</v>
      </c>
      <c r="FG154" s="12">
        <v>0</v>
      </c>
      <c r="FH154" s="12">
        <v>4.8976415255381193E-6</v>
      </c>
      <c r="FI154" s="12">
        <v>0</v>
      </c>
      <c r="FJ154" s="12">
        <v>2.1541442658418648E-8</v>
      </c>
      <c r="FK154" s="12">
        <v>-3.3531370018043922E-8</v>
      </c>
      <c r="FL154" s="12">
        <v>0</v>
      </c>
      <c r="FM154" s="12">
        <v>3.7862134640065295E-9</v>
      </c>
      <c r="FN154" s="12">
        <v>0</v>
      </c>
      <c r="FO154" s="12">
        <v>0</v>
      </c>
      <c r="FP154" s="12">
        <v>0</v>
      </c>
      <c r="FQ154" s="12">
        <v>0</v>
      </c>
      <c r="FR154" s="12">
        <v>7.0154172980228739E-9</v>
      </c>
      <c r="FS154" s="12">
        <v>0</v>
      </c>
      <c r="FT154" s="12">
        <v>0</v>
      </c>
      <c r="FU154" s="12">
        <v>0</v>
      </c>
      <c r="FV154" s="12">
        <v>0</v>
      </c>
      <c r="FW154" s="12">
        <v>0</v>
      </c>
      <c r="FX154" s="12">
        <v>0</v>
      </c>
      <c r="FY154" s="12">
        <v>0</v>
      </c>
      <c r="FZ154" s="12">
        <v>0</v>
      </c>
      <c r="GA154" s="12">
        <v>0</v>
      </c>
      <c r="GB154" s="12">
        <v>0</v>
      </c>
      <c r="GC154" s="12">
        <v>0</v>
      </c>
      <c r="GD154" s="12">
        <v>0</v>
      </c>
      <c r="GE154" s="12">
        <v>0</v>
      </c>
      <c r="GF154" s="12">
        <v>0</v>
      </c>
      <c r="GG154" s="12">
        <v>0</v>
      </c>
      <c r="GH154" s="12">
        <v>0</v>
      </c>
      <c r="GI154" s="12">
        <v>0</v>
      </c>
      <c r="GJ154" s="12">
        <v>0</v>
      </c>
      <c r="GK154" s="12">
        <v>0</v>
      </c>
      <c r="GL154" s="12">
        <v>0</v>
      </c>
      <c r="GM154" s="12">
        <v>0</v>
      </c>
      <c r="GN154" s="12">
        <v>0</v>
      </c>
      <c r="GO154" s="12">
        <v>0</v>
      </c>
      <c r="GP154" s="12">
        <v>0</v>
      </c>
      <c r="GQ154" s="12">
        <v>0</v>
      </c>
      <c r="GR154" s="12">
        <v>0</v>
      </c>
      <c r="GS154" s="12">
        <v>0</v>
      </c>
      <c r="GT154" s="12">
        <v>0</v>
      </c>
      <c r="GU154" s="12">
        <v>4.8875865964669975E-7</v>
      </c>
      <c r="GV154" s="12">
        <v>0</v>
      </c>
      <c r="GW154" s="12">
        <v>-3.9275992398129365E-8</v>
      </c>
      <c r="GX154" s="12">
        <v>0</v>
      </c>
      <c r="GY154" s="12">
        <v>0</v>
      </c>
      <c r="GZ154" s="12">
        <v>0</v>
      </c>
      <c r="HA154" s="12">
        <v>0</v>
      </c>
      <c r="HB154" s="12">
        <v>0</v>
      </c>
      <c r="HC154" s="12">
        <v>0</v>
      </c>
      <c r="HD154" s="12">
        <v>0</v>
      </c>
      <c r="HE154" s="12">
        <v>0</v>
      </c>
      <c r="HF154" s="12">
        <v>0</v>
      </c>
      <c r="HG154" s="12">
        <v>0</v>
      </c>
      <c r="HH154" s="12">
        <v>0</v>
      </c>
      <c r="HI154" s="12">
        <v>0</v>
      </c>
      <c r="HJ154" s="12">
        <v>0</v>
      </c>
      <c r="HK154" s="12">
        <v>0</v>
      </c>
      <c r="HL154" s="12">
        <v>0</v>
      </c>
      <c r="HM154" s="12">
        <v>0</v>
      </c>
      <c r="HN154" s="12">
        <v>0</v>
      </c>
      <c r="HO154" s="12">
        <v>0</v>
      </c>
      <c r="HP154" s="12">
        <v>0</v>
      </c>
      <c r="HQ154" s="12">
        <v>0</v>
      </c>
      <c r="HR154" s="12">
        <v>0</v>
      </c>
      <c r="HS154" s="12">
        <v>0</v>
      </c>
      <c r="HT154" s="12">
        <v>0</v>
      </c>
      <c r="HU154" s="12">
        <v>0</v>
      </c>
      <c r="HV154" s="12">
        <v>0</v>
      </c>
      <c r="HW154" s="12">
        <v>0</v>
      </c>
      <c r="HX154" s="12">
        <v>0</v>
      </c>
      <c r="HY154" s="12">
        <v>0</v>
      </c>
      <c r="HZ154" s="12">
        <v>0</v>
      </c>
      <c r="IA154" s="12">
        <v>0</v>
      </c>
      <c r="IB154" s="12">
        <v>0</v>
      </c>
      <c r="IC154" s="12">
        <v>0</v>
      </c>
      <c r="ID154" s="12">
        <v>0</v>
      </c>
      <c r="IE154" s="12">
        <v>0</v>
      </c>
      <c r="IF154" s="12">
        <v>0</v>
      </c>
      <c r="IG154" s="12">
        <v>1.8215796147916587E-9</v>
      </c>
      <c r="IH154" s="12">
        <v>0</v>
      </c>
      <c r="II154" s="12">
        <v>-3.786213464014669E-9</v>
      </c>
      <c r="IJ154" s="12">
        <v>0</v>
      </c>
      <c r="IK154" s="12">
        <v>0</v>
      </c>
      <c r="IL154" s="12">
        <v>0</v>
      </c>
      <c r="IM154" s="12">
        <v>0</v>
      </c>
      <c r="IN154" s="12">
        <v>0</v>
      </c>
      <c r="IO154" s="12">
        <v>0</v>
      </c>
      <c r="IP154" s="12">
        <v>0</v>
      </c>
      <c r="IQ154" s="12">
        <v>0</v>
      </c>
      <c r="IR154" s="12">
        <v>0</v>
      </c>
      <c r="IS154" s="12">
        <v>0</v>
      </c>
      <c r="IT154" s="12">
        <v>0</v>
      </c>
      <c r="IU154" s="12">
        <v>0</v>
      </c>
      <c r="IV154" s="12">
        <v>0</v>
      </c>
      <c r="IW154" s="12">
        <v>0</v>
      </c>
      <c r="IX154" s="12">
        <v>0</v>
      </c>
      <c r="IY154" s="12">
        <v>0</v>
      </c>
      <c r="IZ154" s="12">
        <v>0</v>
      </c>
      <c r="JA154" s="12">
        <v>0</v>
      </c>
      <c r="JB154" s="12">
        <v>0</v>
      </c>
      <c r="JC154" s="12">
        <v>0</v>
      </c>
      <c r="JD154" s="12">
        <v>0</v>
      </c>
      <c r="JE154" s="12">
        <v>0</v>
      </c>
      <c r="JF154" s="12">
        <v>0</v>
      </c>
      <c r="JG154" s="12">
        <v>0</v>
      </c>
      <c r="JH154" s="12">
        <v>0</v>
      </c>
      <c r="JI154" s="12">
        <v>0</v>
      </c>
      <c r="JJ154" s="12">
        <v>0</v>
      </c>
      <c r="JK154" s="12">
        <v>0</v>
      </c>
      <c r="JL154" s="12">
        <v>0</v>
      </c>
      <c r="JM154" s="12">
        <v>0</v>
      </c>
      <c r="JN154" s="12">
        <v>0</v>
      </c>
      <c r="JO154" s="12">
        <v>1.3224319374850193E-6</v>
      </c>
      <c r="JP154" s="12">
        <v>0</v>
      </c>
      <c r="JQ154" s="12">
        <v>0</v>
      </c>
      <c r="JR154" s="12">
        <v>0</v>
      </c>
      <c r="JS154" s="12">
        <v>0</v>
      </c>
      <c r="JT154" s="12">
        <v>0</v>
      </c>
      <c r="JU154" s="12">
        <v>-9.4272944148556359E-11</v>
      </c>
      <c r="JV154" s="12">
        <v>0</v>
      </c>
      <c r="JW154" s="12">
        <v>0</v>
      </c>
      <c r="JX154" s="12">
        <v>0</v>
      </c>
      <c r="JY154" s="12">
        <v>0</v>
      </c>
      <c r="JZ154" s="12">
        <v>0</v>
      </c>
      <c r="KA154" s="12">
        <v>0</v>
      </c>
      <c r="KB154" s="12">
        <v>0</v>
      </c>
      <c r="KC154" s="12">
        <v>0</v>
      </c>
      <c r="KD154" s="12">
        <v>0</v>
      </c>
      <c r="KE154" s="12">
        <v>0</v>
      </c>
      <c r="KF154" s="12">
        <v>0</v>
      </c>
      <c r="KG154" s="12">
        <v>0</v>
      </c>
      <c r="KH154" s="12">
        <v>0</v>
      </c>
      <c r="KI154" s="12">
        <v>0</v>
      </c>
      <c r="KJ154" s="12">
        <v>0</v>
      </c>
      <c r="KK154" s="12">
        <v>0</v>
      </c>
      <c r="KL154" s="12">
        <v>0</v>
      </c>
      <c r="KM154" s="12">
        <v>0</v>
      </c>
      <c r="KN154" s="12">
        <v>0</v>
      </c>
      <c r="KO154" s="12">
        <v>0</v>
      </c>
      <c r="KP154" s="12">
        <v>0</v>
      </c>
      <c r="KQ154" s="12">
        <v>0</v>
      </c>
      <c r="KR154" s="12">
        <v>0</v>
      </c>
      <c r="KS154" s="12">
        <v>0</v>
      </c>
      <c r="KT154" s="12">
        <v>0</v>
      </c>
      <c r="KU154" s="12">
        <v>0</v>
      </c>
      <c r="KV154" s="12">
        <v>0</v>
      </c>
      <c r="KW154" s="12">
        <v>0</v>
      </c>
      <c r="KX154" s="12">
        <v>0</v>
      </c>
      <c r="KY154" s="12">
        <v>0</v>
      </c>
      <c r="KZ154" s="12">
        <v>2.938737638855598E-6</v>
      </c>
      <c r="LA154" s="12">
        <v>0</v>
      </c>
      <c r="LB154" s="12">
        <v>0</v>
      </c>
      <c r="LC154" s="12">
        <v>0</v>
      </c>
      <c r="LD154" s="12">
        <v>0</v>
      </c>
      <c r="LE154" s="12">
        <v>0</v>
      </c>
      <c r="LF154" s="12">
        <v>0</v>
      </c>
      <c r="LG154" s="12">
        <v>-2.5314235480482609E-11</v>
      </c>
      <c r="LH154" s="12">
        <v>0</v>
      </c>
      <c r="LI154" s="12">
        <v>0</v>
      </c>
      <c r="LJ154" s="12">
        <v>0</v>
      </c>
      <c r="LK154" s="12">
        <v>0</v>
      </c>
      <c r="LL154" s="12">
        <v>0</v>
      </c>
      <c r="LM154" s="12">
        <v>0</v>
      </c>
      <c r="LN154" s="12">
        <v>0</v>
      </c>
      <c r="LO154" s="12">
        <v>0</v>
      </c>
      <c r="LP154" s="12">
        <v>0</v>
      </c>
      <c r="LQ154" s="12">
        <v>0</v>
      </c>
      <c r="LR154" s="12">
        <v>0</v>
      </c>
      <c r="LS154" s="12">
        <v>0</v>
      </c>
      <c r="LT154" s="12">
        <v>0</v>
      </c>
      <c r="LU154" s="12">
        <v>0</v>
      </c>
      <c r="LV154" s="12">
        <v>0</v>
      </c>
      <c r="LW154" s="12">
        <v>0</v>
      </c>
      <c r="LX154" s="12">
        <v>0</v>
      </c>
      <c r="LY154" s="12">
        <v>0</v>
      </c>
      <c r="LZ154" s="12">
        <v>0</v>
      </c>
      <c r="MA154" s="12">
        <v>0</v>
      </c>
      <c r="MB154" s="12">
        <v>0</v>
      </c>
      <c r="MC154" s="12">
        <v>0</v>
      </c>
      <c r="MD154" s="12">
        <v>0</v>
      </c>
      <c r="ME154" s="12">
        <v>0</v>
      </c>
      <c r="MF154" s="12">
        <v>0</v>
      </c>
      <c r="MG154" s="12">
        <v>0</v>
      </c>
      <c r="MH154" s="12">
        <v>0</v>
      </c>
      <c r="MI154" s="12">
        <v>0</v>
      </c>
      <c r="MJ154" s="12">
        <v>0</v>
      </c>
      <c r="MK154" s="12">
        <v>4.8978960647593304E-7</v>
      </c>
      <c r="ML154" s="12">
        <v>0</v>
      </c>
      <c r="MM154" s="12">
        <v>0</v>
      </c>
      <c r="MN154" s="12">
        <v>0</v>
      </c>
      <c r="MO154" s="12">
        <v>0</v>
      </c>
      <c r="MP154" s="12">
        <v>0</v>
      </c>
      <c r="MQ154" s="12">
        <v>0</v>
      </c>
      <c r="MR154" s="12">
        <v>0</v>
      </c>
      <c r="MS154" s="12">
        <v>-1.0213356358844939E-10</v>
      </c>
      <c r="MT154" s="12">
        <v>0</v>
      </c>
      <c r="MU154" s="12">
        <v>0</v>
      </c>
      <c r="MV154" s="12">
        <v>0</v>
      </c>
      <c r="MW154" s="12">
        <v>0</v>
      </c>
      <c r="MX154" s="12">
        <v>0</v>
      </c>
      <c r="MY154" s="12">
        <v>0</v>
      </c>
      <c r="MZ154" s="12">
        <v>0</v>
      </c>
      <c r="NA154" s="12">
        <v>0</v>
      </c>
      <c r="NB154" s="12">
        <v>0</v>
      </c>
      <c r="NC154" s="12">
        <v>0</v>
      </c>
      <c r="ND154" s="12">
        <v>0</v>
      </c>
      <c r="NE154" s="12">
        <v>0</v>
      </c>
      <c r="NF154" s="12">
        <v>0</v>
      </c>
      <c r="NG154" s="12">
        <v>0</v>
      </c>
      <c r="NH154" s="12">
        <v>0</v>
      </c>
      <c r="NI154" s="12">
        <v>0</v>
      </c>
      <c r="NJ154" s="12">
        <v>0</v>
      </c>
      <c r="NK154" s="12">
        <v>0</v>
      </c>
      <c r="NL154" s="12">
        <v>0</v>
      </c>
      <c r="NM154" s="12">
        <v>0</v>
      </c>
      <c r="NN154" s="12">
        <v>0</v>
      </c>
      <c r="NO154" s="12">
        <v>0</v>
      </c>
      <c r="NP154" s="12">
        <v>0</v>
      </c>
      <c r="NQ154" s="12">
        <v>0</v>
      </c>
      <c r="NR154" s="12">
        <v>0</v>
      </c>
      <c r="NS154" s="12">
        <v>0</v>
      </c>
      <c r="NT154" s="12">
        <v>0</v>
      </c>
      <c r="NU154" s="12">
        <v>0</v>
      </c>
      <c r="NV154" s="12">
        <v>2.4080092178088923E-6</v>
      </c>
      <c r="NW154" s="12">
        <v>0</v>
      </c>
      <c r="NX154" s="12">
        <v>0</v>
      </c>
      <c r="NY154" s="12">
        <v>0</v>
      </c>
      <c r="NZ154" s="12">
        <v>0</v>
      </c>
      <c r="OA154" s="12">
        <v>0</v>
      </c>
      <c r="OB154" s="12">
        <v>0</v>
      </c>
      <c r="OC154" s="12">
        <v>0</v>
      </c>
      <c r="OD154" s="12">
        <v>0</v>
      </c>
      <c r="OE154" s="12">
        <v>-8.8767584162211817E-6</v>
      </c>
      <c r="OF154" s="12">
        <v>1.2998414133535054E-25</v>
      </c>
      <c r="OG154" s="12">
        <v>0</v>
      </c>
      <c r="OH154" s="12">
        <v>0</v>
      </c>
      <c r="OI154" s="12">
        <v>4.4720519051143661E-26</v>
      </c>
      <c r="OJ154" s="12">
        <v>5.1925638918420895E-7</v>
      </c>
      <c r="OK154" s="12">
        <v>0</v>
      </c>
      <c r="OL154" s="12">
        <v>0</v>
      </c>
      <c r="OM154" s="12">
        <v>0</v>
      </c>
      <c r="ON154" s="12">
        <v>0</v>
      </c>
      <c r="OO154" s="12">
        <v>2.9979281607393609E-7</v>
      </c>
      <c r="OP154" s="12">
        <v>0</v>
      </c>
      <c r="OQ154" s="12">
        <v>0</v>
      </c>
      <c r="OR154" s="12">
        <v>0</v>
      </c>
      <c r="OS154" s="12">
        <v>0</v>
      </c>
      <c r="OT154" s="12">
        <v>0</v>
      </c>
      <c r="OU154" s="12">
        <v>0</v>
      </c>
      <c r="OV154" s="12">
        <v>0</v>
      </c>
      <c r="OW154" s="12">
        <v>0</v>
      </c>
      <c r="OX154" s="12">
        <v>0</v>
      </c>
      <c r="OY154" s="12">
        <v>0</v>
      </c>
      <c r="OZ154" s="12">
        <v>0</v>
      </c>
      <c r="PA154" s="12">
        <v>0</v>
      </c>
      <c r="PB154" s="12">
        <v>0</v>
      </c>
      <c r="PC154" s="12">
        <v>0</v>
      </c>
      <c r="PD154" s="12">
        <v>0</v>
      </c>
      <c r="PE154" s="12">
        <v>0</v>
      </c>
      <c r="PF154" s="12">
        <v>0</v>
      </c>
      <c r="PG154" s="12">
        <v>0</v>
      </c>
      <c r="PH154" s="12">
        <v>0</v>
      </c>
      <c r="PI154" s="12">
        <v>0</v>
      </c>
      <c r="PJ154" s="12">
        <v>3.1709776178561042E-8</v>
      </c>
      <c r="PK154" s="12">
        <v>0</v>
      </c>
      <c r="PL154" s="12">
        <v>0</v>
      </c>
      <c r="PM154" s="12">
        <v>0</v>
      </c>
      <c r="PN154" s="12">
        <v>0</v>
      </c>
      <c r="PO154" s="12">
        <v>0</v>
      </c>
      <c r="PP154" s="12">
        <v>3.982997309219086E-6</v>
      </c>
      <c r="PQ154" s="12">
        <v>-2.9585017979752102E-7</v>
      </c>
      <c r="PR154" s="12">
        <v>8.3212078822867434E-9</v>
      </c>
      <c r="PS154" s="12">
        <v>0</v>
      </c>
      <c r="PT154" s="12">
        <v>1.2627162105489077E-10</v>
      </c>
      <c r="PU154" s="12">
        <v>0</v>
      </c>
      <c r="PV154" s="12">
        <v>0</v>
      </c>
      <c r="PW154" s="12">
        <v>0</v>
      </c>
      <c r="PX154" s="12">
        <v>0</v>
      </c>
      <c r="PY154" s="12">
        <v>0</v>
      </c>
      <c r="PZ154" s="12">
        <v>0</v>
      </c>
      <c r="QA154" s="12">
        <v>1.6806722689075633E-8</v>
      </c>
      <c r="QB154" s="12">
        <v>0</v>
      </c>
      <c r="QC154" s="12">
        <v>0</v>
      </c>
      <c r="QD154" s="12">
        <v>0</v>
      </c>
      <c r="QE154" s="12">
        <v>-0.72929129368488754</v>
      </c>
      <c r="QF154" s="12">
        <v>4.2922891637701567E-23</v>
      </c>
      <c r="QG154" s="12">
        <v>1.2723609477279385E-18</v>
      </c>
      <c r="QH154" s="12">
        <v>0</v>
      </c>
      <c r="QI154" s="12">
        <v>1.0854323633799116E-4</v>
      </c>
      <c r="QJ154" s="12">
        <v>0</v>
      </c>
      <c r="QK154" s="12">
        <v>0</v>
      </c>
      <c r="QL154" s="12">
        <v>0</v>
      </c>
      <c r="QM154" s="12">
        <v>0</v>
      </c>
      <c r="QN154" s="12">
        <v>0</v>
      </c>
      <c r="QO154" s="12">
        <v>0</v>
      </c>
      <c r="QP154" s="12">
        <v>0</v>
      </c>
      <c r="QQ154" s="12">
        <v>0</v>
      </c>
      <c r="QR154" s="12">
        <v>0</v>
      </c>
      <c r="QS154" s="12">
        <v>0</v>
      </c>
      <c r="QT154" s="12">
        <v>0</v>
      </c>
      <c r="QU154" s="12">
        <v>0</v>
      </c>
      <c r="QV154" s="12">
        <v>0</v>
      </c>
      <c r="QW154" s="12">
        <v>0</v>
      </c>
      <c r="QX154" s="12">
        <v>0</v>
      </c>
      <c r="QY154" s="12">
        <v>0</v>
      </c>
      <c r="QZ154" s="12">
        <v>0</v>
      </c>
      <c r="RA154" s="12">
        <v>0</v>
      </c>
      <c r="RB154" s="12">
        <v>0</v>
      </c>
      <c r="RC154" s="12">
        <v>0</v>
      </c>
      <c r="RD154" s="12">
        <v>0</v>
      </c>
      <c r="RE154" s="12">
        <v>0</v>
      </c>
      <c r="RF154" s="12">
        <v>0</v>
      </c>
      <c r="RG154" s="12">
        <v>0</v>
      </c>
      <c r="RH154" s="12">
        <v>0</v>
      </c>
      <c r="RI154" s="12">
        <v>0</v>
      </c>
      <c r="RJ154" s="12">
        <v>0</v>
      </c>
      <c r="RK154" s="12">
        <v>0</v>
      </c>
      <c r="RL154" s="12">
        <v>0</v>
      </c>
      <c r="RM154" s="12">
        <v>0</v>
      </c>
      <c r="RN154" s="12">
        <v>0</v>
      </c>
      <c r="RO154" s="12">
        <v>0</v>
      </c>
      <c r="RP154" s="12">
        <v>5.8188737878886648E-2</v>
      </c>
      <c r="RQ154" s="12">
        <v>-1.3341653128551677E-6</v>
      </c>
      <c r="RR154" s="12">
        <v>7.4287261623097938E-11</v>
      </c>
      <c r="RS154" s="12">
        <v>1.0919343188713273E-3</v>
      </c>
      <c r="RT154" s="12">
        <v>0</v>
      </c>
      <c r="RU154" s="12">
        <v>0</v>
      </c>
      <c r="RV154" s="12">
        <v>0</v>
      </c>
      <c r="RW154" s="12">
        <v>0</v>
      </c>
      <c r="RX154" s="12">
        <v>0</v>
      </c>
      <c r="RY154" s="12">
        <v>0</v>
      </c>
      <c r="RZ154" s="12">
        <v>0</v>
      </c>
      <c r="SA154" s="12">
        <v>0</v>
      </c>
      <c r="SB154" s="12">
        <v>0</v>
      </c>
      <c r="SC154" s="12">
        <v>0</v>
      </c>
      <c r="SD154" s="12">
        <v>0</v>
      </c>
      <c r="SE154" s="12">
        <v>0</v>
      </c>
      <c r="SF154" s="12">
        <v>0</v>
      </c>
      <c r="SG154" s="12">
        <v>0</v>
      </c>
      <c r="SH154" s="12">
        <v>0</v>
      </c>
      <c r="SI154" s="12">
        <v>0</v>
      </c>
      <c r="SJ154" s="12">
        <v>0</v>
      </c>
      <c r="SK154" s="12">
        <v>0</v>
      </c>
      <c r="SL154" s="12">
        <v>0</v>
      </c>
      <c r="SM154" s="12">
        <v>0</v>
      </c>
      <c r="SN154" s="12">
        <v>0</v>
      </c>
      <c r="SO154" s="12">
        <v>0</v>
      </c>
      <c r="SP154" s="12">
        <v>0</v>
      </c>
      <c r="SQ154" s="12">
        <v>0</v>
      </c>
      <c r="SR154" s="12">
        <v>0</v>
      </c>
      <c r="SS154" s="12">
        <v>0</v>
      </c>
      <c r="ST154" s="12">
        <v>0</v>
      </c>
      <c r="SU154" s="12">
        <v>0</v>
      </c>
      <c r="SV154" s="12">
        <v>0</v>
      </c>
      <c r="SW154" s="12">
        <v>0</v>
      </c>
      <c r="SX154" s="12">
        <v>0</v>
      </c>
      <c r="SY154" s="12">
        <v>0</v>
      </c>
      <c r="SZ154" s="12">
        <v>0</v>
      </c>
      <c r="TA154" s="12">
        <v>0.6691704856071915</v>
      </c>
      <c r="TB154" s="12">
        <v>0</v>
      </c>
      <c r="TC154" s="12">
        <v>-7.4573279343259566E-11</v>
      </c>
      <c r="TD154" s="12">
        <v>0</v>
      </c>
      <c r="TE154" s="12">
        <v>0</v>
      </c>
      <c r="TF154" s="12">
        <v>0</v>
      </c>
      <c r="TG154" s="12">
        <v>0</v>
      </c>
      <c r="TH154" s="12">
        <v>0</v>
      </c>
      <c r="TI154" s="12">
        <v>0</v>
      </c>
      <c r="TJ154" s="12">
        <v>0</v>
      </c>
      <c r="TK154" s="12">
        <v>0</v>
      </c>
      <c r="TL154" s="12">
        <v>0</v>
      </c>
      <c r="TM154" s="12">
        <v>0</v>
      </c>
      <c r="TN154" s="12">
        <v>0</v>
      </c>
      <c r="TO154" s="12">
        <v>0</v>
      </c>
      <c r="TP154" s="12">
        <v>0</v>
      </c>
      <c r="TQ154" s="12">
        <v>0</v>
      </c>
      <c r="TR154" s="12">
        <v>0</v>
      </c>
      <c r="TS154" s="12">
        <v>0</v>
      </c>
      <c r="TT154" s="12">
        <v>0</v>
      </c>
      <c r="TU154" s="12">
        <v>0</v>
      </c>
      <c r="TV154" s="12">
        <v>0</v>
      </c>
      <c r="TW154" s="12">
        <v>0</v>
      </c>
      <c r="TX154" s="12">
        <v>0</v>
      </c>
      <c r="TY154" s="12">
        <v>0</v>
      </c>
      <c r="TZ154" s="12">
        <v>0</v>
      </c>
      <c r="UA154" s="12">
        <v>0</v>
      </c>
      <c r="UB154" s="12">
        <v>0</v>
      </c>
      <c r="UC154" s="12">
        <v>0</v>
      </c>
      <c r="UD154" s="12">
        <v>0</v>
      </c>
      <c r="UE154" s="12">
        <v>0</v>
      </c>
      <c r="UF154" s="12">
        <v>0</v>
      </c>
      <c r="UG154" s="12">
        <v>0</v>
      </c>
      <c r="UH154" s="12">
        <v>0</v>
      </c>
      <c r="UI154" s="12">
        <v>0</v>
      </c>
      <c r="UJ154" s="12">
        <v>0</v>
      </c>
      <c r="UK154" s="12">
        <v>0</v>
      </c>
      <c r="UL154" s="12">
        <v>0</v>
      </c>
      <c r="UM154" s="12">
        <v>1.298009337126509E-6</v>
      </c>
      <c r="UN154" s="12">
        <v>0</v>
      </c>
      <c r="UO154" s="12">
        <v>-1.091938263235005E-3</v>
      </c>
      <c r="UP154" s="12">
        <v>0</v>
      </c>
      <c r="UQ154" s="12">
        <v>0</v>
      </c>
      <c r="UR154" s="12">
        <v>0</v>
      </c>
      <c r="US154" s="12">
        <v>0</v>
      </c>
      <c r="UT154" s="12">
        <v>0</v>
      </c>
      <c r="UU154" s="12">
        <v>0</v>
      </c>
      <c r="UV154" s="12">
        <v>0</v>
      </c>
      <c r="UW154" s="12">
        <v>0</v>
      </c>
      <c r="UX154" s="12">
        <v>0</v>
      </c>
      <c r="UY154" s="12">
        <v>0</v>
      </c>
      <c r="UZ154" s="12">
        <v>0</v>
      </c>
      <c r="VA154" s="12">
        <v>0</v>
      </c>
      <c r="VB154" s="12">
        <v>0</v>
      </c>
      <c r="VC154" s="12">
        <v>0</v>
      </c>
      <c r="VD154" s="12">
        <v>0</v>
      </c>
      <c r="VE154" s="12">
        <v>0</v>
      </c>
      <c r="VF154" s="12">
        <v>0</v>
      </c>
      <c r="VG154" s="12">
        <v>0</v>
      </c>
      <c r="VH154" s="12">
        <v>0</v>
      </c>
      <c r="VI154" s="12">
        <v>0</v>
      </c>
      <c r="VJ154" s="12">
        <v>0</v>
      </c>
      <c r="VK154" s="12">
        <v>0</v>
      </c>
      <c r="VL154" s="12">
        <v>0</v>
      </c>
      <c r="VM154" s="12">
        <v>0</v>
      </c>
      <c r="VN154" s="12">
        <v>0</v>
      </c>
      <c r="VO154" s="12">
        <v>0</v>
      </c>
      <c r="VP154" s="12">
        <v>0</v>
      </c>
      <c r="VQ154" s="12">
        <v>0</v>
      </c>
      <c r="VR154" s="12">
        <v>0</v>
      </c>
      <c r="VS154" s="12">
        <v>0</v>
      </c>
      <c r="VT154" s="12">
        <v>0</v>
      </c>
      <c r="VU154" s="12">
        <v>0</v>
      </c>
      <c r="VV154" s="12">
        <v>0</v>
      </c>
      <c r="VW154" s="12">
        <v>1.9320698324835517E-3</v>
      </c>
      <c r="VX154" s="12">
        <v>0</v>
      </c>
      <c r="VY154" s="12">
        <v>0</v>
      </c>
      <c r="VZ154" s="12">
        <v>0</v>
      </c>
      <c r="WA154" s="12">
        <v>-4.1936566558185362E-4</v>
      </c>
      <c r="WB154" s="12">
        <v>7.3682705915813548E-25</v>
      </c>
      <c r="WC154" s="12">
        <v>2.2579453964788705E-23</v>
      </c>
      <c r="WD154" s="12">
        <v>7.2349549748682986E-24</v>
      </c>
      <c r="WE154" s="12">
        <v>0</v>
      </c>
      <c r="WF154" s="12">
        <v>0</v>
      </c>
      <c r="WG154" s="12">
        <v>2.1815874701235928E-25</v>
      </c>
      <c r="WH154" s="12">
        <v>7.4111770117189657E-26</v>
      </c>
      <c r="WI154" s="12">
        <v>1.3097783469800454E-25</v>
      </c>
      <c r="WJ154" s="12">
        <v>9.5833670135273826E-9</v>
      </c>
      <c r="WK154" s="12">
        <v>0</v>
      </c>
      <c r="WL154" s="12">
        <v>0</v>
      </c>
      <c r="WM154" s="12">
        <v>0</v>
      </c>
      <c r="WN154" s="12">
        <v>0</v>
      </c>
      <c r="WO154" s="12">
        <v>0</v>
      </c>
      <c r="WP154" s="12">
        <v>0</v>
      </c>
      <c r="WQ154" s="12">
        <v>0</v>
      </c>
      <c r="WR154" s="12">
        <v>0</v>
      </c>
      <c r="WS154" s="12">
        <v>0</v>
      </c>
      <c r="WT154" s="12">
        <v>0</v>
      </c>
      <c r="WU154" s="12">
        <v>0</v>
      </c>
      <c r="WV154" s="12">
        <v>0</v>
      </c>
      <c r="WW154" s="12">
        <v>0</v>
      </c>
      <c r="WX154" s="12">
        <v>0</v>
      </c>
      <c r="WY154" s="12">
        <v>0</v>
      </c>
      <c r="WZ154" s="12">
        <v>0</v>
      </c>
      <c r="XA154" s="12">
        <v>0</v>
      </c>
      <c r="XB154" s="12">
        <v>0</v>
      </c>
      <c r="XC154" s="12">
        <v>0</v>
      </c>
      <c r="XD154" s="12">
        <v>0</v>
      </c>
      <c r="XE154" s="12">
        <v>0</v>
      </c>
      <c r="XF154" s="12">
        <v>0</v>
      </c>
      <c r="XG154" s="12">
        <v>0</v>
      </c>
      <c r="XH154" s="12">
        <v>0</v>
      </c>
      <c r="XI154" s="12">
        <v>0</v>
      </c>
      <c r="XJ154" s="12">
        <v>0</v>
      </c>
      <c r="XK154" s="12">
        <v>0</v>
      </c>
      <c r="XL154" s="12">
        <v>2.2483643392709408E-25</v>
      </c>
      <c r="XM154" s="12">
        <v>-2.0605343099238035E-20</v>
      </c>
      <c r="XN154" s="12">
        <v>0</v>
      </c>
      <c r="XO154" s="12">
        <v>0</v>
      </c>
      <c r="XP154" s="12">
        <v>0</v>
      </c>
      <c r="XQ154" s="12">
        <v>0</v>
      </c>
      <c r="XR154" s="12">
        <v>0</v>
      </c>
      <c r="XS154" s="12">
        <v>0</v>
      </c>
      <c r="XT154" s="12">
        <v>0</v>
      </c>
      <c r="XU154" s="12">
        <v>0</v>
      </c>
      <c r="XV154" s="12">
        <v>0</v>
      </c>
      <c r="XW154" s="12">
        <v>0</v>
      </c>
      <c r="XX154" s="12">
        <v>0</v>
      </c>
      <c r="XY154" s="12">
        <v>0</v>
      </c>
      <c r="XZ154" s="12">
        <v>0</v>
      </c>
      <c r="YA154" s="12">
        <v>0</v>
      </c>
      <c r="YB154" s="12">
        <v>0</v>
      </c>
      <c r="YC154" s="12">
        <v>0</v>
      </c>
      <c r="YD154" s="12">
        <v>0</v>
      </c>
      <c r="YE154" s="12">
        <v>0</v>
      </c>
      <c r="YF154" s="12">
        <v>0</v>
      </c>
      <c r="YG154" s="12">
        <v>0</v>
      </c>
      <c r="YH154" s="12">
        <v>0</v>
      </c>
      <c r="YI154" s="12">
        <v>0</v>
      </c>
      <c r="YJ154" s="12">
        <v>0</v>
      </c>
      <c r="YK154" s="12">
        <v>0</v>
      </c>
      <c r="YL154" s="12">
        <v>0</v>
      </c>
      <c r="YM154" s="12">
        <v>0</v>
      </c>
      <c r="YN154" s="12">
        <v>0</v>
      </c>
      <c r="YO154" s="12">
        <v>0</v>
      </c>
      <c r="YP154" s="12">
        <v>0</v>
      </c>
      <c r="YQ154" s="12">
        <v>0</v>
      </c>
      <c r="YR154" s="12">
        <v>0</v>
      </c>
      <c r="YS154" s="12">
        <v>0</v>
      </c>
      <c r="YT154" s="12">
        <v>3.6155975728648034E-8</v>
      </c>
      <c r="YU154" s="12">
        <v>0</v>
      </c>
      <c r="YV154" s="12">
        <v>0</v>
      </c>
      <c r="YW154" s="12">
        <v>5.396074414250258E-6</v>
      </c>
      <c r="YX154" s="12">
        <v>9.9999999999999995E-21</v>
      </c>
      <c r="YY154" s="12">
        <v>-5.8811701495023504E-7</v>
      </c>
      <c r="YZ154" s="12">
        <v>0</v>
      </c>
      <c r="ZA154" s="12">
        <v>2.9152714550557754E-7</v>
      </c>
      <c r="ZB154" s="12">
        <v>0</v>
      </c>
      <c r="ZC154" s="12">
        <v>9.5852868795693981E-11</v>
      </c>
      <c r="ZD154" s="12">
        <v>3.1666109216125487E-11</v>
      </c>
      <c r="ZE154" s="12">
        <v>6.8462345602704802E-11</v>
      </c>
      <c r="ZF154" s="12">
        <v>0</v>
      </c>
      <c r="ZG154" s="12">
        <v>0</v>
      </c>
      <c r="ZH154" s="12">
        <v>0</v>
      </c>
      <c r="ZI154" s="12">
        <v>0</v>
      </c>
      <c r="ZJ154" s="12">
        <v>0</v>
      </c>
      <c r="ZK154" s="12">
        <v>0</v>
      </c>
      <c r="ZL154" s="12">
        <v>0</v>
      </c>
      <c r="ZM154" s="12">
        <v>0</v>
      </c>
      <c r="ZN154" s="12">
        <v>0</v>
      </c>
      <c r="ZO154" s="12">
        <v>0</v>
      </c>
      <c r="ZP154" s="12">
        <v>0</v>
      </c>
      <c r="ZQ154" s="12">
        <v>0</v>
      </c>
      <c r="ZR154" s="12">
        <v>0</v>
      </c>
      <c r="ZS154" s="12">
        <v>0</v>
      </c>
      <c r="ZT154" s="12">
        <v>0</v>
      </c>
      <c r="ZU154" s="12">
        <v>0</v>
      </c>
      <c r="ZV154" s="12">
        <v>0</v>
      </c>
      <c r="ZW154" s="12">
        <v>0</v>
      </c>
      <c r="ZX154" s="12">
        <v>0</v>
      </c>
      <c r="ZY154" s="12">
        <v>0</v>
      </c>
      <c r="ZZ154" s="12">
        <v>0</v>
      </c>
      <c r="AAA154" s="12">
        <v>0</v>
      </c>
      <c r="AAB154" s="12">
        <v>0</v>
      </c>
      <c r="AAC154" s="12">
        <v>0</v>
      </c>
      <c r="AAD154" s="12">
        <v>0</v>
      </c>
      <c r="AAE154" s="12">
        <v>0</v>
      </c>
      <c r="AAF154" s="12">
        <v>0</v>
      </c>
      <c r="AAG154" s="12">
        <v>0</v>
      </c>
      <c r="AAH154" s="12">
        <v>1.0219837905777003E-27</v>
      </c>
      <c r="AAI154" s="12">
        <v>0</v>
      </c>
      <c r="AAJ154" s="12">
        <v>8.2862850378595276E-9</v>
      </c>
      <c r="AAK154" s="12">
        <v>-5.6717169503799562E-8</v>
      </c>
      <c r="AAL154" s="12">
        <v>0</v>
      </c>
      <c r="AAM154" s="12">
        <v>5.0866049974475903E-8</v>
      </c>
      <c r="AAN154" s="12">
        <v>0</v>
      </c>
      <c r="AAO154" s="12">
        <v>0</v>
      </c>
      <c r="AAP154" s="12">
        <v>0</v>
      </c>
      <c r="AAQ154" s="12">
        <v>0</v>
      </c>
      <c r="AAR154" s="12">
        <v>0</v>
      </c>
      <c r="AAS154" s="12">
        <v>0</v>
      </c>
      <c r="AAT154" s="12">
        <v>1.4224683190834529E-14</v>
      </c>
      <c r="AAU154" s="12">
        <v>0</v>
      </c>
      <c r="AAV154" s="12">
        <v>0</v>
      </c>
      <c r="AAW154" s="12">
        <v>0</v>
      </c>
      <c r="AAX154" s="12">
        <v>0</v>
      </c>
      <c r="AAY154" s="12">
        <v>0</v>
      </c>
      <c r="AAZ154" s="12">
        <v>0</v>
      </c>
      <c r="ABA154" s="12">
        <v>0</v>
      </c>
      <c r="ABB154" s="12">
        <v>0</v>
      </c>
      <c r="ABC154" s="12">
        <v>0</v>
      </c>
      <c r="ABD154" s="12">
        <v>0</v>
      </c>
      <c r="ABE154" s="12">
        <v>0</v>
      </c>
      <c r="ABF154" s="12">
        <v>0</v>
      </c>
      <c r="ABG154" s="12">
        <v>0</v>
      </c>
      <c r="ABH154" s="12">
        <v>0</v>
      </c>
      <c r="ABI154" s="12">
        <v>0</v>
      </c>
      <c r="ABJ154" s="12">
        <v>0</v>
      </c>
      <c r="ABK154" s="12">
        <v>0</v>
      </c>
      <c r="ABL154" s="12">
        <v>0</v>
      </c>
      <c r="ABM154" s="12">
        <v>0</v>
      </c>
      <c r="ABN154" s="12">
        <v>0</v>
      </c>
      <c r="ABO154" s="12">
        <v>0</v>
      </c>
      <c r="ABP154" s="12">
        <v>0</v>
      </c>
      <c r="ABQ154" s="12">
        <v>0</v>
      </c>
      <c r="ABR154" s="12">
        <v>0</v>
      </c>
      <c r="ABS154" s="12">
        <v>0</v>
      </c>
      <c r="ABT154" s="12">
        <v>0</v>
      </c>
      <c r="ABU154" s="12">
        <v>5.7983072991236557E-7</v>
      </c>
      <c r="ABV154" s="12">
        <v>0</v>
      </c>
      <c r="ABW154" s="12">
        <v>-2.9367576195183882E-7</v>
      </c>
      <c r="ABX154" s="12">
        <v>0</v>
      </c>
      <c r="ABY154" s="12">
        <v>0</v>
      </c>
      <c r="ABZ154" s="12">
        <v>0</v>
      </c>
      <c r="ACA154" s="12">
        <v>0</v>
      </c>
      <c r="ACB154" s="12">
        <v>0</v>
      </c>
      <c r="ACC154" s="12">
        <v>0</v>
      </c>
      <c r="ACD154" s="12">
        <v>0</v>
      </c>
      <c r="ACE154" s="12">
        <v>0</v>
      </c>
      <c r="ACF154" s="12">
        <v>0</v>
      </c>
      <c r="ACG154" s="12">
        <v>0</v>
      </c>
      <c r="ACH154" s="12">
        <v>0</v>
      </c>
      <c r="ACI154" s="12">
        <v>0</v>
      </c>
      <c r="ACJ154" s="12">
        <v>0</v>
      </c>
      <c r="ACK154" s="12">
        <v>0</v>
      </c>
      <c r="ACL154" s="12">
        <v>0</v>
      </c>
      <c r="ACM154" s="12">
        <v>0</v>
      </c>
      <c r="ACN154" s="12">
        <v>0</v>
      </c>
      <c r="ACO154" s="12">
        <v>0</v>
      </c>
      <c r="ACP154" s="12">
        <v>0</v>
      </c>
      <c r="ACQ154" s="12">
        <v>0</v>
      </c>
      <c r="ACR154" s="12">
        <v>0</v>
      </c>
      <c r="ACS154" s="12">
        <v>0</v>
      </c>
      <c r="ACT154" s="12">
        <v>0</v>
      </c>
      <c r="ACU154" s="12">
        <v>0</v>
      </c>
      <c r="ACV154" s="12">
        <v>0</v>
      </c>
      <c r="ACW154" s="12">
        <v>0</v>
      </c>
      <c r="ACX154" s="12">
        <v>0</v>
      </c>
      <c r="ACY154" s="12">
        <v>0</v>
      </c>
      <c r="ACZ154" s="12">
        <v>0</v>
      </c>
      <c r="ADA154" s="12">
        <v>0</v>
      </c>
      <c r="ADB154" s="12">
        <v>0</v>
      </c>
      <c r="ADC154" s="12">
        <v>0</v>
      </c>
      <c r="ADD154" s="12">
        <v>0</v>
      </c>
      <c r="ADE154" s="12">
        <v>0</v>
      </c>
      <c r="ADF154" s="12">
        <v>0</v>
      </c>
      <c r="ADG154" s="12">
        <v>5.671716950377914E-8</v>
      </c>
      <c r="ADH154" s="12">
        <v>0</v>
      </c>
      <c r="ADI154" s="12">
        <v>-5.1780343216073034E-8</v>
      </c>
      <c r="ADJ154" s="12">
        <v>0</v>
      </c>
      <c r="ADK154" s="12">
        <v>0</v>
      </c>
      <c r="ADL154" s="12">
        <v>0</v>
      </c>
      <c r="ADM154" s="12">
        <v>0</v>
      </c>
      <c r="ADN154" s="12">
        <v>0</v>
      </c>
      <c r="ADO154" s="12">
        <v>0</v>
      </c>
      <c r="ADP154" s="12">
        <v>0</v>
      </c>
      <c r="ADQ154" s="12">
        <v>0</v>
      </c>
      <c r="ADR154" s="12">
        <v>0</v>
      </c>
      <c r="ADS154" s="12">
        <v>0</v>
      </c>
      <c r="ADT154" s="12">
        <v>0</v>
      </c>
      <c r="ADU154" s="12">
        <v>0</v>
      </c>
      <c r="ADV154" s="12">
        <v>0</v>
      </c>
      <c r="ADW154" s="12">
        <v>0</v>
      </c>
      <c r="ADX154" s="12">
        <v>0</v>
      </c>
      <c r="ADY154" s="12">
        <v>0</v>
      </c>
      <c r="ADZ154" s="12">
        <v>0</v>
      </c>
      <c r="AEA154" s="12">
        <v>0</v>
      </c>
      <c r="AEB154" s="12">
        <v>0</v>
      </c>
      <c r="AEC154" s="12">
        <v>0</v>
      </c>
      <c r="AED154" s="12">
        <v>0</v>
      </c>
      <c r="AEE154" s="12">
        <v>0</v>
      </c>
      <c r="AEF154" s="12">
        <v>0</v>
      </c>
      <c r="AEG154" s="12">
        <v>0</v>
      </c>
      <c r="AEH154" s="12">
        <v>0</v>
      </c>
      <c r="AEI154" s="12">
        <v>0</v>
      </c>
      <c r="AEJ154" s="12">
        <v>0</v>
      </c>
      <c r="AEK154" s="12">
        <v>0</v>
      </c>
      <c r="AEL154" s="12">
        <v>0</v>
      </c>
      <c r="AEM154" s="12">
        <v>0</v>
      </c>
      <c r="AEN154" s="12">
        <v>0</v>
      </c>
      <c r="AEO154" s="12">
        <v>2.2483643390468471E-25</v>
      </c>
      <c r="AEP154" s="12">
        <v>0</v>
      </c>
      <c r="AEQ154" s="12">
        <v>0</v>
      </c>
      <c r="AER154" s="12">
        <v>0</v>
      </c>
      <c r="AES154" s="12">
        <v>0</v>
      </c>
      <c r="AET154" s="12">
        <v>0</v>
      </c>
      <c r="AEU154" s="12">
        <v>-9.609811366409301E-11</v>
      </c>
      <c r="AEV154" s="12">
        <v>0</v>
      </c>
      <c r="AEW154" s="12">
        <v>0</v>
      </c>
      <c r="AEX154" s="12">
        <v>0</v>
      </c>
      <c r="AEY154" s="12">
        <v>0</v>
      </c>
      <c r="AEZ154" s="12">
        <v>0</v>
      </c>
      <c r="AFA154" s="12">
        <v>0</v>
      </c>
      <c r="AFB154" s="12">
        <v>0</v>
      </c>
      <c r="AFC154" s="12">
        <v>0</v>
      </c>
      <c r="AFD154" s="12">
        <v>0</v>
      </c>
      <c r="AFE154" s="12">
        <v>0</v>
      </c>
      <c r="AFF154" s="12">
        <v>0</v>
      </c>
      <c r="AFG154" s="12">
        <v>0</v>
      </c>
      <c r="AFH154" s="12">
        <v>0</v>
      </c>
      <c r="AFI154" s="12">
        <v>0</v>
      </c>
      <c r="AFJ154" s="12">
        <v>0</v>
      </c>
      <c r="AFK154" s="12">
        <v>0</v>
      </c>
      <c r="AFL154" s="12">
        <v>0</v>
      </c>
      <c r="AFM154" s="12">
        <v>0</v>
      </c>
      <c r="AFN154" s="12">
        <v>0</v>
      </c>
      <c r="AFO154" s="12">
        <v>0</v>
      </c>
      <c r="AFP154" s="12">
        <v>0</v>
      </c>
      <c r="AFQ154" s="12">
        <v>0</v>
      </c>
      <c r="AFR154" s="12">
        <v>0</v>
      </c>
      <c r="AFS154" s="12">
        <v>0</v>
      </c>
      <c r="AFT154" s="12">
        <v>0</v>
      </c>
      <c r="AFU154" s="12">
        <v>0</v>
      </c>
      <c r="AFV154" s="12">
        <v>0</v>
      </c>
      <c r="AFW154" s="12">
        <v>0</v>
      </c>
      <c r="AFX154" s="12">
        <v>0</v>
      </c>
      <c r="AFY154" s="12">
        <v>0</v>
      </c>
      <c r="AFZ154" s="12">
        <v>4.0470558102843246E-6</v>
      </c>
      <c r="AGA154" s="12">
        <v>0</v>
      </c>
      <c r="AGB154" s="12">
        <v>0</v>
      </c>
      <c r="AGC154" s="12">
        <v>0</v>
      </c>
      <c r="AGD154" s="12">
        <v>0</v>
      </c>
      <c r="AGE154" s="12">
        <v>0</v>
      </c>
      <c r="AGF154" s="12">
        <v>0</v>
      </c>
      <c r="AGG154" s="12">
        <v>-3.1804622415957725E-11</v>
      </c>
      <c r="AGH154" s="12">
        <v>0</v>
      </c>
      <c r="AGI154" s="12">
        <v>0</v>
      </c>
      <c r="AGJ154" s="12">
        <v>0</v>
      </c>
      <c r="AGK154" s="12">
        <v>0</v>
      </c>
      <c r="AGL154" s="12">
        <v>0</v>
      </c>
      <c r="AGM154" s="12">
        <v>0</v>
      </c>
      <c r="AGN154" s="12">
        <v>0</v>
      </c>
      <c r="AGO154" s="12">
        <v>0</v>
      </c>
      <c r="AGP154" s="12">
        <v>0</v>
      </c>
      <c r="AGQ154" s="12">
        <v>0</v>
      </c>
      <c r="AGR154" s="12">
        <v>0</v>
      </c>
      <c r="AGS154" s="12">
        <v>0</v>
      </c>
      <c r="AGT154" s="12">
        <v>0</v>
      </c>
      <c r="AGU154" s="12">
        <v>0</v>
      </c>
      <c r="AGV154" s="12">
        <v>0</v>
      </c>
      <c r="AGW154" s="12">
        <v>0</v>
      </c>
      <c r="AGX154" s="12">
        <v>0</v>
      </c>
      <c r="AGY154" s="12">
        <v>0</v>
      </c>
      <c r="AGZ154" s="12">
        <v>0</v>
      </c>
      <c r="AHA154" s="12">
        <v>0</v>
      </c>
      <c r="AHB154" s="12">
        <v>0</v>
      </c>
      <c r="AHC154" s="12">
        <v>0</v>
      </c>
      <c r="AHD154" s="12">
        <v>0</v>
      </c>
      <c r="AHE154" s="12">
        <v>0</v>
      </c>
      <c r="AHF154" s="12">
        <v>0</v>
      </c>
      <c r="AHG154" s="12">
        <v>0</v>
      </c>
      <c r="AHH154" s="12">
        <v>0</v>
      </c>
      <c r="AHI154" s="12">
        <v>0</v>
      </c>
      <c r="AHJ154" s="12">
        <v>0</v>
      </c>
      <c r="AHK154" s="12">
        <v>0</v>
      </c>
      <c r="AHL154" s="12">
        <v>0</v>
      </c>
      <c r="AHM154" s="12">
        <v>0</v>
      </c>
      <c r="AHN154" s="12">
        <v>0</v>
      </c>
      <c r="AHO154" s="12">
        <v>0</v>
      </c>
      <c r="AHP154" s="12">
        <v>0</v>
      </c>
      <c r="AHQ154" s="12">
        <v>0</v>
      </c>
      <c r="AHR154" s="12">
        <v>0</v>
      </c>
      <c r="AHS154" s="12">
        <v>0</v>
      </c>
      <c r="AHT154" s="12">
        <v>0</v>
      </c>
      <c r="AHU154" s="12">
        <v>0</v>
      </c>
      <c r="AHV154" s="12">
        <v>0</v>
      </c>
      <c r="AHW154" s="12">
        <v>0</v>
      </c>
      <c r="AHX154" s="12">
        <v>0</v>
      </c>
      <c r="AHY154" s="12">
        <v>0</v>
      </c>
      <c r="AHZ154" s="12">
        <v>0</v>
      </c>
      <c r="AIA154" s="12">
        <v>0</v>
      </c>
      <c r="AIB154" s="12">
        <v>0</v>
      </c>
      <c r="AIC154" s="12">
        <v>0</v>
      </c>
      <c r="AID154" s="12">
        <v>2.496362364686023E-7</v>
      </c>
      <c r="AIE154" s="12">
        <v>-9.8307094775373105E-9</v>
      </c>
      <c r="AIF154" s="12">
        <v>9.3889762989982012E-9</v>
      </c>
      <c r="AIG154" s="12">
        <v>0</v>
      </c>
      <c r="AIH154" s="12">
        <v>0</v>
      </c>
      <c r="AII154" s="12">
        <v>0</v>
      </c>
      <c r="AIJ154" s="12">
        <v>1.9607843137254903E-9</v>
      </c>
      <c r="AIK154" s="12">
        <v>0</v>
      </c>
      <c r="AIL154" s="12">
        <v>0</v>
      </c>
      <c r="AIM154" s="12">
        <v>0</v>
      </c>
      <c r="AIN154" s="12">
        <v>0</v>
      </c>
      <c r="AIO154" s="12">
        <v>0</v>
      </c>
      <c r="AIP154" s="12">
        <v>0</v>
      </c>
      <c r="AIQ154" s="12">
        <v>0</v>
      </c>
      <c r="AIR154" s="12">
        <v>0</v>
      </c>
      <c r="AIS154" s="12">
        <v>0</v>
      </c>
      <c r="AIT154" s="12">
        <v>0</v>
      </c>
      <c r="AIU154" s="12">
        <v>0</v>
      </c>
      <c r="AIV154" s="12">
        <v>0</v>
      </c>
      <c r="AIW154" s="12">
        <v>0</v>
      </c>
      <c r="AIX154" s="12">
        <v>0</v>
      </c>
      <c r="AIY154" s="12">
        <v>0</v>
      </c>
      <c r="AIZ154" s="12">
        <v>0</v>
      </c>
      <c r="AJA154" s="12">
        <v>0</v>
      </c>
      <c r="AJB154" s="12">
        <v>0</v>
      </c>
      <c r="AJC154" s="12">
        <v>0</v>
      </c>
      <c r="AJD154" s="12">
        <v>0</v>
      </c>
      <c r="AJE154" s="12">
        <v>0</v>
      </c>
      <c r="AJF154" s="12">
        <v>0</v>
      </c>
      <c r="AJG154" s="12">
        <v>0</v>
      </c>
      <c r="AJH154" s="12">
        <v>0</v>
      </c>
      <c r="AJI154" s="12">
        <v>0</v>
      </c>
      <c r="AJJ154" s="12">
        <v>0</v>
      </c>
      <c r="AJK154" s="12">
        <v>0</v>
      </c>
      <c r="AJL154" s="12">
        <v>0</v>
      </c>
      <c r="AJM154" s="12">
        <v>0</v>
      </c>
      <c r="AJN154" s="12">
        <v>0</v>
      </c>
      <c r="AJO154" s="12">
        <v>0</v>
      </c>
      <c r="AJP154" s="12">
        <v>2.0288406088352551E-10</v>
      </c>
      <c r="AJQ154" s="12">
        <v>-9.3919602333169189E-9</v>
      </c>
      <c r="AJR154" s="12">
        <v>0</v>
      </c>
      <c r="AJS154" s="12">
        <v>0</v>
      </c>
      <c r="AJT154" s="12">
        <v>0</v>
      </c>
      <c r="AJU154" s="12">
        <v>0</v>
      </c>
      <c r="AJV154" s="12">
        <v>0</v>
      </c>
      <c r="AJW154" s="12">
        <v>0</v>
      </c>
      <c r="AJX154" s="12">
        <v>0</v>
      </c>
      <c r="AJY154" s="12">
        <v>0</v>
      </c>
      <c r="AJZ154" s="12">
        <v>0</v>
      </c>
      <c r="AKA154" s="12">
        <v>0</v>
      </c>
      <c r="AKB154" s="12">
        <v>0</v>
      </c>
      <c r="AKC154" s="12">
        <v>0</v>
      </c>
      <c r="AKD154" s="12">
        <v>0</v>
      </c>
      <c r="AKE154" s="12">
        <v>0</v>
      </c>
      <c r="AKF154" s="12">
        <v>0</v>
      </c>
      <c r="AKG154" s="12">
        <v>0</v>
      </c>
      <c r="AKH154" s="12">
        <v>0</v>
      </c>
      <c r="AKI154" s="12">
        <v>0</v>
      </c>
      <c r="AKJ154" s="12">
        <v>0</v>
      </c>
      <c r="AKK154" s="12">
        <v>0</v>
      </c>
      <c r="AKL154" s="12">
        <v>0</v>
      </c>
      <c r="AKM154" s="12">
        <v>0</v>
      </c>
      <c r="AKN154" s="12">
        <v>0</v>
      </c>
      <c r="AKO154" s="12">
        <v>0</v>
      </c>
      <c r="AKP154" s="12">
        <v>0</v>
      </c>
      <c r="AKQ154" s="12">
        <v>0</v>
      </c>
      <c r="AKR154" s="12">
        <v>0</v>
      </c>
      <c r="AKS154" s="12">
        <v>0</v>
      </c>
      <c r="AKT154" s="12">
        <v>0</v>
      </c>
      <c r="AKU154" s="12">
        <v>0</v>
      </c>
      <c r="AKV154" s="12">
        <v>0</v>
      </c>
      <c r="AKW154" s="12">
        <v>0</v>
      </c>
      <c r="AKX154" s="12">
        <v>0</v>
      </c>
      <c r="AKY154" s="12">
        <v>3.9829973090087381E-6</v>
      </c>
      <c r="AKZ154" s="12">
        <v>0</v>
      </c>
      <c r="ALA154" s="12">
        <v>0</v>
      </c>
      <c r="ALB154" s="12">
        <v>0</v>
      </c>
      <c r="ALC154" s="12">
        <v>-1.2695952870182331E-10</v>
      </c>
      <c r="ALD154" s="12">
        <v>0</v>
      </c>
      <c r="ALE154" s="12">
        <v>0</v>
      </c>
      <c r="ALF154" s="12">
        <v>0</v>
      </c>
      <c r="ALG154" s="12">
        <v>0</v>
      </c>
      <c r="ALH154" s="12">
        <v>0</v>
      </c>
      <c r="ALI154" s="12">
        <v>0</v>
      </c>
      <c r="ALJ154" s="12">
        <v>0</v>
      </c>
      <c r="ALK154" s="12">
        <v>0</v>
      </c>
      <c r="ALL154" s="12">
        <v>0</v>
      </c>
      <c r="ALM154" s="12">
        <v>0</v>
      </c>
      <c r="ALN154" s="12">
        <v>0</v>
      </c>
      <c r="ALO154" s="12">
        <v>0</v>
      </c>
      <c r="ALP154" s="12">
        <v>0</v>
      </c>
      <c r="ALQ154" s="12">
        <v>0</v>
      </c>
      <c r="ALR154" s="12">
        <v>0</v>
      </c>
      <c r="ALS154" s="12">
        <v>0</v>
      </c>
      <c r="ALT154" s="12">
        <v>0</v>
      </c>
      <c r="ALU154" s="12">
        <v>0</v>
      </c>
      <c r="ALV154" s="12">
        <v>0</v>
      </c>
      <c r="ALW154" s="12">
        <v>0</v>
      </c>
      <c r="ALX154" s="12">
        <v>0</v>
      </c>
      <c r="ALY154" s="12">
        <v>0</v>
      </c>
      <c r="ALZ154" s="12">
        <v>0</v>
      </c>
      <c r="AMA154" s="12">
        <v>0</v>
      </c>
      <c r="AMB154" s="12">
        <v>0</v>
      </c>
      <c r="AMC154" s="12">
        <v>0</v>
      </c>
      <c r="AMD154" s="12">
        <v>0</v>
      </c>
      <c r="AME154" s="12">
        <v>0</v>
      </c>
      <c r="AMF154" s="12">
        <v>0</v>
      </c>
      <c r="AMG154" s="12">
        <v>0</v>
      </c>
      <c r="AMH154" s="12">
        <v>0</v>
      </c>
      <c r="AMI154" s="12">
        <v>0</v>
      </c>
      <c r="AMJ154" s="12">
        <v>2.8834953874870833E-7</v>
      </c>
      <c r="AMK154" s="12">
        <v>0</v>
      </c>
      <c r="AML154" s="12">
        <v>0</v>
      </c>
      <c r="AMM154" s="12">
        <v>0</v>
      </c>
      <c r="AMN154" s="12">
        <v>0</v>
      </c>
      <c r="AMO154" s="12">
        <v>-8.5779169381546749E-6</v>
      </c>
      <c r="AMP154" s="12">
        <v>7.8509663291137516E-27</v>
      </c>
      <c r="AMQ154" s="12">
        <v>0</v>
      </c>
      <c r="AMR154" s="12">
        <v>0</v>
      </c>
      <c r="AMS154" s="12">
        <v>2.7011017245696733E-27</v>
      </c>
      <c r="AMT154" s="12">
        <v>0</v>
      </c>
      <c r="AMU154" s="12">
        <v>0</v>
      </c>
      <c r="AMV154" s="12">
        <v>0</v>
      </c>
      <c r="AMW154" s="12">
        <v>0</v>
      </c>
      <c r="AMX154" s="12">
        <v>0</v>
      </c>
      <c r="AMY154" s="12">
        <v>0</v>
      </c>
      <c r="AMZ154" s="12">
        <v>0</v>
      </c>
      <c r="ANA154" s="12">
        <v>0</v>
      </c>
      <c r="ANB154" s="12">
        <v>0</v>
      </c>
      <c r="ANC154" s="12">
        <v>0</v>
      </c>
      <c r="AND154" s="12">
        <v>0</v>
      </c>
      <c r="ANE154" s="12">
        <v>0</v>
      </c>
      <c r="ANF154" s="12">
        <v>0</v>
      </c>
      <c r="ANG154" s="12">
        <v>0</v>
      </c>
      <c r="ANH154" s="12">
        <v>0</v>
      </c>
      <c r="ANI154" s="12">
        <v>0</v>
      </c>
      <c r="ANJ154" s="12">
        <v>0</v>
      </c>
      <c r="ANK154" s="12">
        <v>0</v>
      </c>
      <c r="ANL154" s="12">
        <v>0</v>
      </c>
      <c r="ANM154" s="12">
        <v>0</v>
      </c>
      <c r="ANN154" s="12">
        <v>0</v>
      </c>
      <c r="ANO154" s="12">
        <v>0</v>
      </c>
      <c r="ANP154" s="12">
        <v>0</v>
      </c>
      <c r="ANQ154" s="12">
        <v>0</v>
      </c>
      <c r="ANR154" s="12">
        <v>0</v>
      </c>
      <c r="ANS154" s="12">
        <v>0</v>
      </c>
      <c r="ANT154" s="12">
        <v>0</v>
      </c>
      <c r="ANU154" s="12">
        <v>0</v>
      </c>
      <c r="ANV154" s="12">
        <v>3.9198526030891834E-8</v>
      </c>
      <c r="ANW154" s="12">
        <v>0</v>
      </c>
      <c r="ANX154" s="12">
        <v>0</v>
      </c>
      <c r="ANY154" s="12">
        <v>0</v>
      </c>
      <c r="ANZ154" s="12">
        <v>4.8349765339541493E-6</v>
      </c>
      <c r="AOA154" s="12">
        <v>-2.6926123984947596E-7</v>
      </c>
      <c r="AOB154" s="12">
        <v>8.9753746616491718E-9</v>
      </c>
      <c r="AOC154" s="12">
        <v>0</v>
      </c>
      <c r="AOD154" s="12">
        <v>6.063941262318016E-11</v>
      </c>
      <c r="AOE154" s="12">
        <v>0</v>
      </c>
      <c r="AOF154" s="12">
        <v>0</v>
      </c>
      <c r="AOG154" s="12">
        <v>0</v>
      </c>
      <c r="AOH154" s="12">
        <v>0</v>
      </c>
      <c r="AOI154" s="12">
        <v>0</v>
      </c>
      <c r="AOJ154" s="12">
        <v>0</v>
      </c>
      <c r="AOK154" s="12">
        <v>0</v>
      </c>
      <c r="AOL154" s="12">
        <v>0</v>
      </c>
      <c r="AOM154" s="12">
        <v>0</v>
      </c>
      <c r="AON154" s="12">
        <v>0</v>
      </c>
      <c r="AOO154" s="12">
        <v>0</v>
      </c>
      <c r="AOP154" s="12">
        <v>0</v>
      </c>
      <c r="AOQ154" s="12">
        <v>0</v>
      </c>
      <c r="AOR154" s="12">
        <v>0</v>
      </c>
      <c r="AOS154" s="12">
        <v>0</v>
      </c>
      <c r="AOT154" s="12">
        <v>0</v>
      </c>
      <c r="AOU154" s="12">
        <v>0</v>
      </c>
      <c r="AOV154" s="12">
        <v>0</v>
      </c>
      <c r="AOW154" s="12">
        <v>0</v>
      </c>
      <c r="AOX154" s="12">
        <v>0</v>
      </c>
      <c r="AOY154" s="12">
        <v>0</v>
      </c>
      <c r="AOZ154" s="12">
        <v>0</v>
      </c>
      <c r="APA154" s="12">
        <v>0</v>
      </c>
      <c r="APB154" s="12">
        <v>0</v>
      </c>
      <c r="APC154" s="12">
        <v>0</v>
      </c>
      <c r="APD154" s="12">
        <v>0</v>
      </c>
      <c r="APE154" s="12">
        <v>0</v>
      </c>
      <c r="APF154" s="12">
        <v>0</v>
      </c>
      <c r="APG154" s="12">
        <v>0</v>
      </c>
      <c r="APH154" s="12">
        <v>0</v>
      </c>
      <c r="API154" s="12">
        <v>0</v>
      </c>
      <c r="APJ154" s="12">
        <v>0</v>
      </c>
      <c r="APK154" s="12">
        <v>0</v>
      </c>
      <c r="APL154" s="12">
        <v>2.6926123984947511E-7</v>
      </c>
      <c r="APM154" s="12">
        <v>-1.1139043036259054E-8</v>
      </c>
      <c r="APN154" s="12">
        <v>9.3898462471806077E-9</v>
      </c>
      <c r="APO154" s="12">
        <v>0</v>
      </c>
      <c r="APP154" s="12">
        <v>0</v>
      </c>
      <c r="APQ154" s="12">
        <v>0</v>
      </c>
      <c r="APR154" s="12">
        <v>0</v>
      </c>
      <c r="APS154" s="12">
        <v>0</v>
      </c>
      <c r="APT154" s="12">
        <v>0</v>
      </c>
      <c r="APU154" s="12">
        <v>0</v>
      </c>
      <c r="APV154" s="12">
        <v>0</v>
      </c>
      <c r="APW154" s="12">
        <v>0</v>
      </c>
      <c r="APX154" s="12">
        <v>0</v>
      </c>
      <c r="APY154" s="12">
        <v>0</v>
      </c>
      <c r="APZ154" s="12">
        <v>0</v>
      </c>
      <c r="AQA154" s="12">
        <v>0</v>
      </c>
      <c r="AQB154" s="12">
        <v>0</v>
      </c>
      <c r="AQC154" s="12">
        <v>0</v>
      </c>
      <c r="AQD154" s="12">
        <v>0</v>
      </c>
      <c r="AQE154" s="12">
        <v>0</v>
      </c>
      <c r="AQF154" s="12">
        <v>0</v>
      </c>
      <c r="AQG154" s="12">
        <v>0</v>
      </c>
      <c r="AQH154" s="12">
        <v>0</v>
      </c>
      <c r="AQI154" s="12">
        <v>0</v>
      </c>
      <c r="AQJ154" s="12">
        <v>0</v>
      </c>
      <c r="AQK154" s="12">
        <v>0</v>
      </c>
      <c r="AQL154" s="12">
        <v>0</v>
      </c>
      <c r="AQM154" s="12">
        <v>0</v>
      </c>
      <c r="AQN154" s="12">
        <v>0</v>
      </c>
      <c r="AQO154" s="12">
        <v>0</v>
      </c>
      <c r="AQP154" s="12">
        <v>0</v>
      </c>
      <c r="AQQ154" s="12">
        <v>0</v>
      </c>
      <c r="AQR154" s="12">
        <v>0</v>
      </c>
      <c r="AQS154" s="12">
        <v>0</v>
      </c>
      <c r="AQT154" s="12">
        <v>0</v>
      </c>
      <c r="AQU154" s="12">
        <v>0</v>
      </c>
      <c r="AQV154" s="12">
        <v>0</v>
      </c>
      <c r="AQW154" s="12">
        <v>0</v>
      </c>
      <c r="AQX154" s="12">
        <v>2.0288406088352551E-10</v>
      </c>
      <c r="AQY154" s="12">
        <v>-9.3919602333137425E-9</v>
      </c>
      <c r="AQZ154" s="12">
        <v>0</v>
      </c>
      <c r="ARA154" s="12">
        <v>0</v>
      </c>
      <c r="ARB154" s="12">
        <v>0</v>
      </c>
      <c r="ARC154" s="12">
        <v>0</v>
      </c>
      <c r="ARD154" s="12">
        <v>0</v>
      </c>
      <c r="ARE154" s="12">
        <v>0</v>
      </c>
      <c r="ARF154" s="12">
        <v>0</v>
      </c>
      <c r="ARG154" s="12">
        <v>0</v>
      </c>
      <c r="ARH154" s="12">
        <v>0</v>
      </c>
      <c r="ARI154" s="12">
        <v>0</v>
      </c>
      <c r="ARJ154" s="12">
        <v>0</v>
      </c>
      <c r="ARK154" s="12">
        <v>0</v>
      </c>
      <c r="ARL154" s="12">
        <v>0</v>
      </c>
      <c r="ARM154" s="12">
        <v>0</v>
      </c>
      <c r="ARN154" s="12">
        <v>0</v>
      </c>
      <c r="ARO154" s="12">
        <v>0</v>
      </c>
      <c r="ARP154" s="12">
        <v>0</v>
      </c>
      <c r="ARQ154" s="12">
        <v>0</v>
      </c>
      <c r="ARR154" s="12">
        <v>0</v>
      </c>
      <c r="ARS154" s="12">
        <v>0</v>
      </c>
      <c r="ART154" s="12">
        <v>0</v>
      </c>
      <c r="ARU154" s="12">
        <v>0</v>
      </c>
      <c r="ARV154" s="12">
        <v>0</v>
      </c>
      <c r="ARW154" s="12">
        <v>0</v>
      </c>
      <c r="ARX154" s="12">
        <v>0</v>
      </c>
      <c r="ARY154" s="12">
        <v>0</v>
      </c>
      <c r="ARZ154" s="12">
        <v>0</v>
      </c>
      <c r="ASA154" s="12">
        <v>0</v>
      </c>
      <c r="ASB154" s="12">
        <v>0</v>
      </c>
      <c r="ASC154" s="12">
        <v>0</v>
      </c>
      <c r="ASD154" s="12">
        <v>0</v>
      </c>
      <c r="ASE154" s="12">
        <v>0</v>
      </c>
      <c r="ASF154" s="12">
        <v>0</v>
      </c>
      <c r="ASG154" s="12">
        <v>3.2233176891344883E-6</v>
      </c>
      <c r="ASH154" s="12">
        <v>0</v>
      </c>
      <c r="ASI154" s="12">
        <v>0</v>
      </c>
      <c r="ASJ154" s="12">
        <v>0</v>
      </c>
      <c r="ASK154" s="12">
        <v>-6.0885093925089484E-11</v>
      </c>
      <c r="ASL154" s="12">
        <v>0</v>
      </c>
      <c r="ASM154" s="12">
        <v>0</v>
      </c>
      <c r="ASN154" s="12">
        <v>0</v>
      </c>
      <c r="ASO154" s="12">
        <v>0</v>
      </c>
      <c r="ASP154" s="12">
        <v>0</v>
      </c>
      <c r="ASQ154" s="12">
        <v>0</v>
      </c>
      <c r="ASR154" s="12">
        <v>0</v>
      </c>
      <c r="ASS154" s="12">
        <v>0</v>
      </c>
      <c r="AST154" s="12">
        <v>0</v>
      </c>
      <c r="ASU154" s="12">
        <v>0</v>
      </c>
      <c r="ASV154" s="12">
        <v>0</v>
      </c>
      <c r="ASW154" s="12">
        <v>0</v>
      </c>
      <c r="ASX154" s="12">
        <v>0</v>
      </c>
      <c r="ASY154" s="12">
        <v>0</v>
      </c>
      <c r="ASZ154" s="12">
        <v>0</v>
      </c>
      <c r="ATA154" s="12">
        <v>0</v>
      </c>
      <c r="ATB154" s="12">
        <v>0</v>
      </c>
      <c r="ATC154" s="12">
        <v>0</v>
      </c>
      <c r="ATD154" s="12">
        <v>0</v>
      </c>
      <c r="ATE154" s="12">
        <v>0</v>
      </c>
      <c r="ATF154" s="12">
        <v>0</v>
      </c>
      <c r="ATG154" s="12">
        <v>0</v>
      </c>
      <c r="ATH154" s="12">
        <v>0</v>
      </c>
      <c r="ATI154" s="12">
        <v>0</v>
      </c>
      <c r="ATJ154" s="12">
        <v>0</v>
      </c>
      <c r="ATK154" s="12">
        <v>0</v>
      </c>
      <c r="ATL154" s="12">
        <v>0</v>
      </c>
      <c r="ATM154" s="12">
        <v>4.9943605145181346E-7</v>
      </c>
      <c r="ATN154" s="12">
        <v>0</v>
      </c>
      <c r="ATO154" s="12">
        <v>0</v>
      </c>
      <c r="ATP154" s="12">
        <v>0</v>
      </c>
      <c r="ATQ154" s="12">
        <v>0</v>
      </c>
      <c r="ATR154" s="12">
        <v>0</v>
      </c>
      <c r="ATS154" s="12">
        <v>0</v>
      </c>
      <c r="ATT154" s="12">
        <v>0</v>
      </c>
      <c r="ATU154" s="12">
        <v>0</v>
      </c>
      <c r="ATV154" s="12">
        <v>0</v>
      </c>
      <c r="ATW154" s="12">
        <v>-8.4122738683922114E-6</v>
      </c>
      <c r="ATX154" s="12">
        <v>5.6029127328064519E-25</v>
      </c>
      <c r="ATY154" s="12">
        <v>0</v>
      </c>
      <c r="ATZ154" s="12">
        <v>0</v>
      </c>
      <c r="AUA154" s="12">
        <v>1.9276532366407375E-25</v>
      </c>
      <c r="AUB154" s="12">
        <v>0</v>
      </c>
      <c r="AUC154" s="12">
        <v>0</v>
      </c>
      <c r="AUD154" s="12">
        <v>0</v>
      </c>
      <c r="AUE154" s="12">
        <v>0</v>
      </c>
      <c r="AUF154" s="12">
        <v>0</v>
      </c>
      <c r="AUG154" s="12">
        <v>0</v>
      </c>
      <c r="AUH154" s="12">
        <v>0</v>
      </c>
      <c r="AUI154" s="12">
        <v>0</v>
      </c>
      <c r="AUJ154" s="12">
        <v>0</v>
      </c>
      <c r="AUK154" s="12">
        <v>0</v>
      </c>
      <c r="AUL154" s="12">
        <v>0</v>
      </c>
      <c r="AUM154" s="12">
        <v>0</v>
      </c>
      <c r="AUN154" s="12">
        <v>0</v>
      </c>
      <c r="AUO154" s="12">
        <v>0</v>
      </c>
      <c r="AUP154" s="12">
        <v>0</v>
      </c>
      <c r="AUQ154" s="12">
        <v>0</v>
      </c>
      <c r="AUR154" s="12">
        <v>0</v>
      </c>
      <c r="AUS154" s="12">
        <v>0</v>
      </c>
      <c r="AUT154" s="12">
        <v>0</v>
      </c>
      <c r="AUU154" s="12">
        <v>0</v>
      </c>
      <c r="AUV154" s="12">
        <v>0</v>
      </c>
      <c r="AUW154" s="12">
        <v>0</v>
      </c>
      <c r="AUX154" s="12">
        <v>0</v>
      </c>
      <c r="AUY154" s="12">
        <v>0</v>
      </c>
      <c r="AUZ154" s="12">
        <v>0</v>
      </c>
      <c r="AVA154" s="12">
        <v>0</v>
      </c>
      <c r="AVB154" s="12">
        <v>0</v>
      </c>
      <c r="AVC154" s="12">
        <v>0</v>
      </c>
      <c r="AVD154" s="12">
        <v>0</v>
      </c>
      <c r="AVE154" s="12">
        <v>0</v>
      </c>
      <c r="AVF154" s="12">
        <v>0</v>
      </c>
      <c r="AVG154" s="12">
        <v>0</v>
      </c>
      <c r="AVH154" s="12">
        <v>5.6784803087244241E-6</v>
      </c>
      <c r="AVI154" s="12">
        <v>-2.4405115581587148E-7</v>
      </c>
      <c r="AVJ154" s="12">
        <v>7.5748144375595357E-9</v>
      </c>
      <c r="AVK154" s="12">
        <v>0</v>
      </c>
      <c r="AVL154" s="12">
        <v>2.1378123229717164E-10</v>
      </c>
      <c r="AVM154" s="12">
        <v>0</v>
      </c>
      <c r="AVN154" s="12">
        <v>0</v>
      </c>
      <c r="AVO154" s="12">
        <v>0</v>
      </c>
      <c r="AVP154" s="12">
        <v>0</v>
      </c>
      <c r="AVQ154" s="12">
        <v>0</v>
      </c>
      <c r="AVR154" s="12">
        <v>0</v>
      </c>
      <c r="AVS154" s="12">
        <v>0</v>
      </c>
      <c r="AVT154" s="12">
        <v>0</v>
      </c>
      <c r="AVU154" s="12">
        <v>0</v>
      </c>
      <c r="AVV154" s="12">
        <v>0</v>
      </c>
      <c r="AVW154" s="12">
        <v>0</v>
      </c>
      <c r="AVX154" s="12">
        <v>0</v>
      </c>
      <c r="AVY154" s="12">
        <v>0</v>
      </c>
      <c r="AVZ154" s="12">
        <v>0</v>
      </c>
      <c r="AWA154" s="12">
        <v>0</v>
      </c>
      <c r="AWB154" s="12">
        <v>0</v>
      </c>
      <c r="AWC154" s="12">
        <v>0</v>
      </c>
      <c r="AWD154" s="12">
        <v>0</v>
      </c>
      <c r="AWE154" s="12">
        <v>0</v>
      </c>
      <c r="AWF154" s="12">
        <v>0</v>
      </c>
      <c r="AWG154" s="12">
        <v>0</v>
      </c>
      <c r="AWH154" s="12">
        <v>0</v>
      </c>
      <c r="AWI154" s="12">
        <v>0</v>
      </c>
      <c r="AWJ154" s="12">
        <v>0</v>
      </c>
      <c r="AWK154" s="12">
        <v>1.3066175343630613E-9</v>
      </c>
      <c r="AWL154" s="12">
        <v>0</v>
      </c>
      <c r="AWM154" s="12">
        <v>0</v>
      </c>
      <c r="AWN154" s="12">
        <v>0</v>
      </c>
      <c r="AWO154" s="12">
        <v>0</v>
      </c>
      <c r="AWP154" s="12">
        <v>0</v>
      </c>
      <c r="AWQ154" s="12">
        <v>0</v>
      </c>
      <c r="AWR154" s="12">
        <v>0</v>
      </c>
      <c r="AWS154" s="12">
        <v>0</v>
      </c>
      <c r="AWT154" s="12">
        <v>2.2724443312678606E-7</v>
      </c>
      <c r="AWU154" s="12">
        <v>-7.7776984984528597E-9</v>
      </c>
      <c r="AWV154" s="12">
        <v>9.3898462471806077E-9</v>
      </c>
      <c r="AWW154" s="12">
        <v>0</v>
      </c>
      <c r="AWX154" s="12">
        <v>0</v>
      </c>
      <c r="AWY154" s="12">
        <v>0</v>
      </c>
      <c r="AWZ154" s="12">
        <v>0</v>
      </c>
      <c r="AXA154" s="12">
        <v>0</v>
      </c>
      <c r="AXB154" s="12">
        <v>0</v>
      </c>
      <c r="AXC154" s="12">
        <v>0</v>
      </c>
      <c r="AXD154" s="12">
        <v>0</v>
      </c>
      <c r="AXE154" s="12">
        <v>0</v>
      </c>
      <c r="AXF154" s="12">
        <v>0</v>
      </c>
      <c r="AXG154" s="12">
        <v>0</v>
      </c>
      <c r="AXH154" s="12">
        <v>0</v>
      </c>
      <c r="AXI154" s="12">
        <v>0</v>
      </c>
      <c r="AXJ154" s="12">
        <v>0</v>
      </c>
      <c r="AXK154" s="12">
        <v>0</v>
      </c>
      <c r="AXL154" s="12">
        <v>0</v>
      </c>
      <c r="AXM154" s="12">
        <v>0</v>
      </c>
      <c r="AXN154" s="12">
        <v>0</v>
      </c>
      <c r="AXO154" s="12">
        <v>0</v>
      </c>
      <c r="AXP154" s="12">
        <v>0</v>
      </c>
      <c r="AXQ154" s="12">
        <v>0</v>
      </c>
      <c r="AXR154" s="12">
        <v>0</v>
      </c>
      <c r="AXS154" s="12">
        <v>0</v>
      </c>
      <c r="AXT154" s="12">
        <v>0</v>
      </c>
      <c r="AXU154" s="12">
        <v>0</v>
      </c>
      <c r="AXV154" s="12">
        <v>0</v>
      </c>
      <c r="AXW154" s="12">
        <v>0</v>
      </c>
      <c r="AXX154" s="12">
        <v>0</v>
      </c>
      <c r="AXY154" s="12">
        <v>0</v>
      </c>
      <c r="AXZ154" s="12">
        <v>0</v>
      </c>
      <c r="AYA154" s="12">
        <v>0</v>
      </c>
      <c r="AYB154" s="12">
        <v>0</v>
      </c>
      <c r="AYC154" s="12">
        <v>0</v>
      </c>
      <c r="AYD154" s="12">
        <v>0</v>
      </c>
      <c r="AYE154" s="12">
        <v>0</v>
      </c>
      <c r="AYF154" s="12">
        <v>2.0288406088352551E-10</v>
      </c>
      <c r="AYG154" s="12">
        <v>-9.391960233322858E-9</v>
      </c>
      <c r="AYH154" s="12">
        <v>0</v>
      </c>
      <c r="AYI154" s="12">
        <v>0</v>
      </c>
      <c r="AYJ154" s="12">
        <v>0</v>
      </c>
      <c r="AYK154" s="12">
        <v>0</v>
      </c>
      <c r="AYL154" s="12">
        <v>0</v>
      </c>
      <c r="AYM154" s="12">
        <v>0</v>
      </c>
      <c r="AYN154" s="12">
        <v>0</v>
      </c>
      <c r="AYO154" s="12">
        <v>0</v>
      </c>
      <c r="AYP154" s="12">
        <v>0</v>
      </c>
      <c r="AYQ154" s="12">
        <v>0</v>
      </c>
      <c r="AYR154" s="12">
        <v>0</v>
      </c>
      <c r="AYS154" s="12">
        <v>0</v>
      </c>
      <c r="AYT154" s="12">
        <v>0</v>
      </c>
      <c r="AYU154" s="12">
        <v>0</v>
      </c>
      <c r="AYV154" s="12">
        <v>0</v>
      </c>
      <c r="AYW154" s="12">
        <v>0</v>
      </c>
      <c r="AYX154" s="12">
        <v>0</v>
      </c>
      <c r="AYY154" s="12">
        <v>0</v>
      </c>
      <c r="AYZ154" s="12">
        <v>0</v>
      </c>
      <c r="AZA154" s="12">
        <v>0</v>
      </c>
      <c r="AZB154" s="12">
        <v>0</v>
      </c>
      <c r="AZC154" s="12">
        <v>0</v>
      </c>
      <c r="AZD154" s="12">
        <v>0</v>
      </c>
      <c r="AZE154" s="12">
        <v>0</v>
      </c>
      <c r="AZF154" s="12">
        <v>0</v>
      </c>
      <c r="AZG154" s="12">
        <v>0</v>
      </c>
      <c r="AZH154" s="12">
        <v>0</v>
      </c>
      <c r="AZI154" s="12">
        <v>0</v>
      </c>
      <c r="AZJ154" s="12">
        <v>0</v>
      </c>
      <c r="AZK154" s="12">
        <v>0</v>
      </c>
      <c r="AZL154" s="12">
        <v>0</v>
      </c>
      <c r="AZM154" s="12">
        <v>0</v>
      </c>
      <c r="AZN154" s="12">
        <v>0</v>
      </c>
      <c r="AZO154" s="12">
        <v>2.4336344177120236E-6</v>
      </c>
      <c r="AZP154" s="12">
        <v>0</v>
      </c>
      <c r="AZQ154" s="12">
        <v>0</v>
      </c>
      <c r="AZR154" s="12">
        <v>0</v>
      </c>
      <c r="AZS154" s="12">
        <v>-2.1505877507250411E-10</v>
      </c>
      <c r="AZT154" s="13">
        <v>7276482432.5944386</v>
      </c>
      <c r="AZU154" s="13">
        <v>3694691.6422667257</v>
      </c>
      <c r="AZV154" s="13">
        <v>1472000</v>
      </c>
      <c r="AZW154" s="13">
        <v>28187.598845579112</v>
      </c>
      <c r="AZX154" s="13">
        <v>129521402428.38489</v>
      </c>
      <c r="AZY154" s="13">
        <v>2.1999999999999999E-10</v>
      </c>
      <c r="AZZ154" s="13">
        <v>161481241.55517781</v>
      </c>
      <c r="BAA154" s="13">
        <v>1E-13</v>
      </c>
      <c r="BAB154" s="13">
        <v>2134519.3210801678</v>
      </c>
      <c r="BAC154" s="13">
        <v>2.9999999999999999E-16</v>
      </c>
      <c r="BAD154" s="13">
        <v>1.1E-13</v>
      </c>
      <c r="BAE154" s="13">
        <v>7920000</v>
      </c>
      <c r="BAF154" s="13">
        <v>6380000</v>
      </c>
      <c r="BAG154" s="13">
        <v>3896959849122135</v>
      </c>
      <c r="BAH154" s="13">
        <v>1058313750000</v>
      </c>
      <c r="BAI154" s="13">
        <v>863774795796.76685</v>
      </c>
      <c r="BAJ154" s="13">
        <v>846607000000000.13</v>
      </c>
      <c r="BAK154" s="13">
        <v>5315306921.0612431</v>
      </c>
      <c r="BAL154" s="13">
        <v>188594914729.88913</v>
      </c>
      <c r="BAM154" s="13">
        <v>57148942500</v>
      </c>
      <c r="BAN154" s="13">
        <v>507990600000</v>
      </c>
      <c r="BAO154" s="13">
        <v>21166275000</v>
      </c>
      <c r="BAP154" s="13">
        <v>7.653349E+16</v>
      </c>
      <c r="BAQ154" s="13">
        <v>3826674500000000</v>
      </c>
      <c r="BAR154" s="13">
        <v>1.14800235E+17</v>
      </c>
      <c r="BAS154" s="13">
        <v>1148002350000</v>
      </c>
      <c r="BAT154" s="13">
        <v>1913337250000</v>
      </c>
      <c r="BAU154" s="13">
        <v>4.25E+16</v>
      </c>
      <c r="BAV154" s="13">
        <v>2550000000000000</v>
      </c>
      <c r="BAW154" s="13">
        <v>7.65E+16</v>
      </c>
      <c r="BAX154" s="13">
        <v>765000000000</v>
      </c>
      <c r="BAY154" s="13">
        <v>850000000000</v>
      </c>
      <c r="BAZ154" s="13">
        <v>1.275E+17</v>
      </c>
      <c r="BBA154" s="13">
        <v>8924999999999999</v>
      </c>
      <c r="BBB154" s="13">
        <v>2.6774999999999997E+17</v>
      </c>
      <c r="BBC154" s="13">
        <v>2677500000000</v>
      </c>
      <c r="BBD154" s="13">
        <v>1912500000000.0005</v>
      </c>
      <c r="BBE154" s="14">
        <v>2.8864778455208793</v>
      </c>
      <c r="BBF154" s="14">
        <v>3.0583568476359435</v>
      </c>
      <c r="BBG154" s="14">
        <v>7.41982058119057</v>
      </c>
      <c r="BBH154" s="14">
        <v>2805.1152406089295</v>
      </c>
      <c r="BBI154" s="13">
        <v>1418.10704840383</v>
      </c>
      <c r="BBJ154" s="13">
        <v>428.04085255850748</v>
      </c>
      <c r="BBK154" s="13">
        <v>162.06540424279399</v>
      </c>
      <c r="BBL154" s="13">
        <v>820.64090393906406</v>
      </c>
      <c r="BBM154" s="13">
        <v>25564.089652635284</v>
      </c>
      <c r="BBN154" s="13">
        <v>1609.7425963230201</v>
      </c>
      <c r="BBO154" s="15">
        <v>454.78015203715239</v>
      </c>
      <c r="BBP154" s="15">
        <v>588.73364740174952</v>
      </c>
      <c r="BBQ154" s="15">
        <v>460.29132584900054</v>
      </c>
      <c r="BBR154" s="14">
        <v>6.8490092296076934</v>
      </c>
      <c r="BBS154" s="14">
        <v>3.7901709159905055</v>
      </c>
      <c r="BBT154" s="14">
        <v>6.2341123655919839</v>
      </c>
      <c r="BBU154" s="15">
        <v>27.855812695873837</v>
      </c>
      <c r="BBV154" s="15">
        <v>25.876491842650907</v>
      </c>
      <c r="BBW154" s="15">
        <v>22.029410157847309</v>
      </c>
      <c r="BBX154" s="15">
        <v>559.16368088201341</v>
      </c>
      <c r="BBY154" s="15">
        <v>494.30278895137172</v>
      </c>
      <c r="BBZ154" s="15">
        <v>499.02582858998494</v>
      </c>
      <c r="BCA154" s="14">
        <v>2.2021561598108681</v>
      </c>
      <c r="BCB154" s="14">
        <v>0.94123445882131418</v>
      </c>
      <c r="BCC154" s="14">
        <v>0.20769300804973648</v>
      </c>
      <c r="BCD154" s="14">
        <v>8.7569042959936214E-2</v>
      </c>
      <c r="BCE154" s="14">
        <v>44.584785696168865</v>
      </c>
      <c r="BCF154" s="14">
        <v>0.11974578898236274</v>
      </c>
      <c r="BCG154" s="14">
        <v>2.7300355266931964E-2</v>
      </c>
      <c r="BCH154" s="14">
        <v>9.6557408222838568E-3</v>
      </c>
      <c r="BCI154" s="14">
        <v>13203.203703957703</v>
      </c>
      <c r="BCJ154" s="14">
        <v>2.6949241658501799E-5</v>
      </c>
      <c r="BCK154" s="14">
        <v>10.710035192101179</v>
      </c>
      <c r="BCL154" s="14">
        <v>6.8370120446567173E-6</v>
      </c>
      <c r="BCM154" s="14">
        <v>2.9774224562042119E-8</v>
      </c>
      <c r="BCN154" s="14">
        <v>2.0458592986282692E-2</v>
      </c>
      <c r="BCO154" s="14">
        <v>0.42486450792208519</v>
      </c>
      <c r="BCP154" s="14">
        <v>0.28168807251327138</v>
      </c>
      <c r="BCQ154" s="14">
        <v>4.0426502293184994</v>
      </c>
      <c r="BCR154" s="14">
        <v>0.39817943631424596</v>
      </c>
      <c r="BCS154" s="14">
        <v>0.24400248056383508</v>
      </c>
      <c r="BCT154" s="14">
        <v>3.6707424776270349E-2</v>
      </c>
      <c r="BCU154" s="14">
        <v>0.96632183183504461</v>
      </c>
      <c r="BCV154" s="14">
        <v>4.117687804984297E-2</v>
      </c>
      <c r="BCW154" s="14">
        <v>40.950041759097928</v>
      </c>
      <c r="BCX154" s="14">
        <v>4.2790262993794036E-2</v>
      </c>
      <c r="BCY154" s="14">
        <v>2.8980363049517677E-2</v>
      </c>
      <c r="BCZ154" s="14">
        <v>2.8059673277806056E-2</v>
      </c>
      <c r="BDA154" s="14">
        <v>2.5418096806358065E-2</v>
      </c>
      <c r="BDB154" s="14">
        <v>1.6760134250874814E-4</v>
      </c>
      <c r="BDC154" s="14">
        <v>13823.039101618935</v>
      </c>
      <c r="BDD154" s="14">
        <v>2.7063110024210447E-5</v>
      </c>
      <c r="BDE154" s="14">
        <v>19.611116226748674</v>
      </c>
      <c r="BDF154" s="14">
        <v>5.4317644991321857E-6</v>
      </c>
      <c r="BDG154" s="14">
        <v>2.3683764916273258E-8</v>
      </c>
      <c r="BDH154" s="14">
        <v>3.8898807251145216E-2</v>
      </c>
      <c r="BDI154" s="14">
        <v>2.6594846109664019E-2</v>
      </c>
      <c r="BDJ154" s="14">
        <v>4.6588117136573522E-2</v>
      </c>
      <c r="BDK154" s="14">
        <v>0.21709581207912912</v>
      </c>
      <c r="BDL154" s="14">
        <v>0.26396821829558992</v>
      </c>
      <c r="BDM154" s="14">
        <v>0.17331453538229943</v>
      </c>
      <c r="BDN154" s="14">
        <v>0.12249986638457303</v>
      </c>
      <c r="BDO154" s="14">
        <v>0.20366348331938983</v>
      </c>
      <c r="BDP154" s="14">
        <v>0.40706199546166999</v>
      </c>
      <c r="BDQ154" s="14">
        <v>4.5658456208896148</v>
      </c>
      <c r="BDR154" s="14">
        <v>4.4553119624545774</v>
      </c>
      <c r="BDS154" s="14">
        <v>0.46031794898360656</v>
      </c>
      <c r="BDT154" s="14">
        <v>0.48940024092682899</v>
      </c>
      <c r="BDU154" s="14">
        <v>0.13591678600571305</v>
      </c>
      <c r="BDV154" s="14">
        <v>0.74520848117215455</v>
      </c>
      <c r="BDW154" s="14">
        <v>8.2069409700380291E-2</v>
      </c>
      <c r="BDX154" s="14">
        <v>54.465463067867958</v>
      </c>
      <c r="BDY154" s="14">
        <v>0.11796851160136061</v>
      </c>
      <c r="BDZ154" s="14">
        <v>2.9079740995255428</v>
      </c>
      <c r="BEA154" s="14">
        <v>5.2493944461571337E-2</v>
      </c>
      <c r="BEB154" s="14">
        <v>1.9857898873419315E-2</v>
      </c>
      <c r="BEC154" s="14">
        <v>5.3004950327864099E-2</v>
      </c>
      <c r="BED154" s="14">
        <v>5.8865262853157116E-2</v>
      </c>
      <c r="BEE154" s="14">
        <v>2.5893420596895311E-2</v>
      </c>
      <c r="BEF154" s="14">
        <v>1.6300134822428848E-3</v>
      </c>
      <c r="BEG154" s="14">
        <v>23579.089252579481</v>
      </c>
      <c r="BEH154" s="14">
        <v>2.3162363136920015E-5</v>
      </c>
      <c r="BEI154" s="14">
        <v>9.6482592906161635</v>
      </c>
      <c r="BEJ154" s="14">
        <v>1.0015238068062773</v>
      </c>
      <c r="BEK154" s="14">
        <v>2.1424594354912018E-6</v>
      </c>
      <c r="BEL154" s="14">
        <v>4.4308321633890462E-8</v>
      </c>
      <c r="BEM154" s="14">
        <v>3.4252188052391018E-2</v>
      </c>
      <c r="BEN154" s="14">
        <v>2.2754303143634289E-2</v>
      </c>
      <c r="BEO154" s="14">
        <v>1.9372276086470137E-2</v>
      </c>
      <c r="BEP154" s="14">
        <v>0.34265548984705729</v>
      </c>
      <c r="BEQ154" s="14">
        <v>0.19230820045976674</v>
      </c>
      <c r="BER154" s="14">
        <v>0.42367538750193456</v>
      </c>
      <c r="BES154" s="14">
        <v>0.1430850534890081</v>
      </c>
      <c r="BET154" s="14">
        <v>0.42633125471320948</v>
      </c>
      <c r="BEU154" s="26">
        <v>0.31939127667750589</v>
      </c>
    </row>
    <row r="155" spans="2:1503" outlineLevel="1" x14ac:dyDescent="0.35">
      <c r="B155" s="18">
        <v>146</v>
      </c>
      <c r="C155" s="11">
        <v>0</v>
      </c>
      <c r="D155" s="12">
        <v>0</v>
      </c>
      <c r="E155" s="12">
        <v>0</v>
      </c>
      <c r="F155" s="12">
        <v>0</v>
      </c>
      <c r="G155" s="12">
        <v>3.1717579639158098E-5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-2.643988862184833E-11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7.2216916315838832E-4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-1.0401143023871684E-5</v>
      </c>
      <c r="BB155" s="12">
        <v>2.2726757468834005E-25</v>
      </c>
      <c r="BC155" s="12">
        <v>1.4611948655489167E-24</v>
      </c>
      <c r="BD155" s="12">
        <v>7.9986025906815196E-26</v>
      </c>
      <c r="BE155" s="12">
        <v>0</v>
      </c>
      <c r="BF155" s="12">
        <v>0</v>
      </c>
      <c r="BG155" s="12">
        <v>9.0934870046258562E-28</v>
      </c>
      <c r="BH155" s="12">
        <v>4.1380297625825152E-28</v>
      </c>
      <c r="BI155" s="12">
        <v>9.0934870046258562E-28</v>
      </c>
      <c r="BJ155" s="12">
        <v>2.070795553102373E-7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9.2889381881344645E-9</v>
      </c>
      <c r="CM155" s="12">
        <v>-1.1127545952720444E-9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1.0217832006947911E-7</v>
      </c>
      <c r="DX155" s="12">
        <v>1.112754595268418E-9</v>
      </c>
      <c r="DY155" s="12">
        <v>-1.2034799909485611E-6</v>
      </c>
      <c r="DZ155" s="12">
        <v>0</v>
      </c>
      <c r="EA155" s="12">
        <v>6.2262107808585615E-8</v>
      </c>
      <c r="EB155" s="12">
        <v>0</v>
      </c>
      <c r="EC155" s="12">
        <v>3.8627487159482429E-11</v>
      </c>
      <c r="ED155" s="12">
        <v>3.2806759358239626E-12</v>
      </c>
      <c r="EE155" s="12">
        <v>4.3125402458354787E-11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0</v>
      </c>
      <c r="EU155" s="12">
        <v>0</v>
      </c>
      <c r="EV155" s="12">
        <v>0</v>
      </c>
      <c r="EW155" s="12">
        <v>0</v>
      </c>
      <c r="EX155" s="12">
        <v>0</v>
      </c>
      <c r="EY155" s="12">
        <v>0</v>
      </c>
      <c r="EZ155" s="12">
        <v>0</v>
      </c>
      <c r="FA155" s="12">
        <v>0</v>
      </c>
      <c r="FB155" s="12">
        <v>9.9999999999999995E-21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3.7153821787924213E-6</v>
      </c>
      <c r="FI155" s="12">
        <v>0</v>
      </c>
      <c r="FJ155" s="12">
        <v>1.112173315614159E-8</v>
      </c>
      <c r="FK155" s="12">
        <v>-7.1485602727242922E-8</v>
      </c>
      <c r="FL155" s="12">
        <v>0</v>
      </c>
      <c r="FM155" s="12">
        <v>3.028114397103028E-8</v>
      </c>
      <c r="FN155" s="12">
        <v>0</v>
      </c>
      <c r="FO155" s="12">
        <v>0</v>
      </c>
      <c r="FP155" s="12">
        <v>0</v>
      </c>
      <c r="FQ155" s="12">
        <v>0</v>
      </c>
      <c r="FR155" s="12">
        <v>7.0154174118447319E-9</v>
      </c>
      <c r="FS155" s="12">
        <v>0</v>
      </c>
      <c r="FT155" s="12">
        <v>0</v>
      </c>
      <c r="FU155" s="12">
        <v>0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0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1.1923582577924174E-6</v>
      </c>
      <c r="GV155" s="12">
        <v>0</v>
      </c>
      <c r="GW155" s="12">
        <v>-6.4838824645387304E-8</v>
      </c>
      <c r="GX155" s="12">
        <v>0</v>
      </c>
      <c r="GY155" s="12">
        <v>0</v>
      </c>
      <c r="GZ155" s="12">
        <v>0</v>
      </c>
      <c r="HA155" s="12">
        <v>0</v>
      </c>
      <c r="HB155" s="12">
        <v>0</v>
      </c>
      <c r="HC155" s="12">
        <v>0</v>
      </c>
      <c r="HD155" s="12">
        <v>0</v>
      </c>
      <c r="HE155" s="12">
        <v>0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0</v>
      </c>
      <c r="HZ155" s="12">
        <v>0</v>
      </c>
      <c r="IA155" s="12">
        <v>0</v>
      </c>
      <c r="IB155" s="12">
        <v>0</v>
      </c>
      <c r="IC155" s="12">
        <v>0</v>
      </c>
      <c r="ID155" s="12">
        <v>0</v>
      </c>
      <c r="IE155" s="12">
        <v>0</v>
      </c>
      <c r="IF155" s="12">
        <v>0</v>
      </c>
      <c r="IG155" s="12">
        <v>3.9775812272548512E-8</v>
      </c>
      <c r="IH155" s="12">
        <v>0</v>
      </c>
      <c r="II155" s="12">
        <v>-3.0281143971034019E-8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</v>
      </c>
      <c r="IY155" s="12">
        <v>0</v>
      </c>
      <c r="IZ155" s="12">
        <v>0</v>
      </c>
      <c r="JA155" s="12">
        <v>0</v>
      </c>
      <c r="JB155" s="12">
        <v>0</v>
      </c>
      <c r="JC155" s="12">
        <v>0</v>
      </c>
      <c r="JD155" s="12">
        <v>0</v>
      </c>
      <c r="JE155" s="12">
        <v>0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  <c r="JM155" s="12">
        <v>0</v>
      </c>
      <c r="JN155" s="12">
        <v>0</v>
      </c>
      <c r="JO155" s="12">
        <v>1.0032053241371133E-6</v>
      </c>
      <c r="JP155" s="12">
        <v>0</v>
      </c>
      <c r="JQ155" s="12">
        <v>0</v>
      </c>
      <c r="JR155" s="12">
        <v>0</v>
      </c>
      <c r="JS155" s="12">
        <v>0</v>
      </c>
      <c r="JT155" s="12">
        <v>0</v>
      </c>
      <c r="JU155" s="12">
        <v>-3.8646272599127735E-11</v>
      </c>
      <c r="JV155" s="12">
        <v>0</v>
      </c>
      <c r="JW155" s="12">
        <v>0</v>
      </c>
      <c r="JX155" s="12">
        <v>0</v>
      </c>
      <c r="JY155" s="12">
        <v>0</v>
      </c>
      <c r="JZ155" s="12">
        <v>0</v>
      </c>
      <c r="KA155" s="12">
        <v>0</v>
      </c>
      <c r="KB155" s="12">
        <v>0</v>
      </c>
      <c r="KC155" s="12">
        <v>0</v>
      </c>
      <c r="KD155" s="12">
        <v>0</v>
      </c>
      <c r="KE155" s="12">
        <v>0</v>
      </c>
      <c r="KF155" s="12">
        <v>0</v>
      </c>
      <c r="KG155" s="12">
        <v>0</v>
      </c>
      <c r="KH155" s="12">
        <v>0</v>
      </c>
      <c r="KI155" s="12">
        <v>0</v>
      </c>
      <c r="KJ155" s="12">
        <v>0</v>
      </c>
      <c r="KK155" s="12">
        <v>0</v>
      </c>
      <c r="KL155" s="12">
        <v>0</v>
      </c>
      <c r="KM155" s="12">
        <v>0</v>
      </c>
      <c r="KN155" s="12">
        <v>0</v>
      </c>
      <c r="KO155" s="12">
        <v>0</v>
      </c>
      <c r="KP155" s="12">
        <v>0</v>
      </c>
      <c r="KQ155" s="12">
        <v>0</v>
      </c>
      <c r="KR155" s="12">
        <v>0</v>
      </c>
      <c r="KS155" s="12">
        <v>0</v>
      </c>
      <c r="KT155" s="12">
        <v>0</v>
      </c>
      <c r="KU155" s="12">
        <v>0</v>
      </c>
      <c r="KV155" s="12">
        <v>0</v>
      </c>
      <c r="KW155" s="12">
        <v>0</v>
      </c>
      <c r="KX155" s="12">
        <v>0</v>
      </c>
      <c r="KY155" s="12">
        <v>0</v>
      </c>
      <c r="KZ155" s="12">
        <v>2.2293451647491404E-6</v>
      </c>
      <c r="LA155" s="12">
        <v>0</v>
      </c>
      <c r="LB155" s="12">
        <v>0</v>
      </c>
      <c r="LC155" s="12">
        <v>0</v>
      </c>
      <c r="LD155" s="12">
        <v>0</v>
      </c>
      <c r="LE155" s="12">
        <v>0</v>
      </c>
      <c r="LF155" s="12">
        <v>0</v>
      </c>
      <c r="LG155" s="12">
        <v>-3.2822427809079044E-12</v>
      </c>
      <c r="LH155" s="12">
        <v>0</v>
      </c>
      <c r="LI155" s="12">
        <v>0</v>
      </c>
      <c r="LJ155" s="12">
        <v>0</v>
      </c>
      <c r="LK155" s="12">
        <v>0</v>
      </c>
      <c r="LL155" s="12">
        <v>0</v>
      </c>
      <c r="LM155" s="12">
        <v>0</v>
      </c>
      <c r="LN155" s="12">
        <v>0</v>
      </c>
      <c r="LO155" s="12">
        <v>0</v>
      </c>
      <c r="LP155" s="12">
        <v>0</v>
      </c>
      <c r="LQ155" s="12">
        <v>0</v>
      </c>
      <c r="LR155" s="12">
        <v>0</v>
      </c>
      <c r="LS155" s="12">
        <v>0</v>
      </c>
      <c r="LT155" s="12">
        <v>0</v>
      </c>
      <c r="LU155" s="12">
        <v>0</v>
      </c>
      <c r="LV155" s="12">
        <v>0</v>
      </c>
      <c r="LW155" s="12">
        <v>0</v>
      </c>
      <c r="LX155" s="12">
        <v>0</v>
      </c>
      <c r="LY155" s="12">
        <v>0</v>
      </c>
      <c r="LZ155" s="12">
        <v>0</v>
      </c>
      <c r="MA155" s="12">
        <v>0</v>
      </c>
      <c r="MB155" s="12">
        <v>0</v>
      </c>
      <c r="MC155" s="12">
        <v>0</v>
      </c>
      <c r="MD155" s="12">
        <v>0</v>
      </c>
      <c r="ME155" s="12">
        <v>0</v>
      </c>
      <c r="MF155" s="12">
        <v>0</v>
      </c>
      <c r="MG155" s="12">
        <v>0</v>
      </c>
      <c r="MH155" s="12">
        <v>0</v>
      </c>
      <c r="MI155" s="12">
        <v>0</v>
      </c>
      <c r="MJ155" s="12">
        <v>0</v>
      </c>
      <c r="MK155" s="12">
        <v>3.7155752745819009E-7</v>
      </c>
      <c r="ML155" s="12">
        <v>0</v>
      </c>
      <c r="MM155" s="12">
        <v>0</v>
      </c>
      <c r="MN155" s="12">
        <v>0</v>
      </c>
      <c r="MO155" s="12">
        <v>0</v>
      </c>
      <c r="MP155" s="12">
        <v>0</v>
      </c>
      <c r="MQ155" s="12">
        <v>0</v>
      </c>
      <c r="MR155" s="12">
        <v>0</v>
      </c>
      <c r="MS155" s="12">
        <v>-4.3139501032413223E-11</v>
      </c>
      <c r="MT155" s="12">
        <v>0</v>
      </c>
      <c r="MU155" s="12">
        <v>0</v>
      </c>
      <c r="MV155" s="12">
        <v>0</v>
      </c>
      <c r="MW155" s="12">
        <v>0</v>
      </c>
      <c r="MX155" s="12">
        <v>0</v>
      </c>
      <c r="MY155" s="12">
        <v>0</v>
      </c>
      <c r="MZ155" s="12">
        <v>0</v>
      </c>
      <c r="NA155" s="12">
        <v>0</v>
      </c>
      <c r="NB155" s="12">
        <v>0</v>
      </c>
      <c r="NC155" s="12">
        <v>0</v>
      </c>
      <c r="ND155" s="12">
        <v>0</v>
      </c>
      <c r="NE155" s="12">
        <v>0</v>
      </c>
      <c r="NF155" s="12">
        <v>0</v>
      </c>
      <c r="NG155" s="12">
        <v>0</v>
      </c>
      <c r="NH155" s="12">
        <v>0</v>
      </c>
      <c r="NI155" s="12">
        <v>0</v>
      </c>
      <c r="NJ155" s="12">
        <v>0</v>
      </c>
      <c r="NK155" s="12">
        <v>0</v>
      </c>
      <c r="NL155" s="12">
        <v>0</v>
      </c>
      <c r="NM155" s="12">
        <v>0</v>
      </c>
      <c r="NN155" s="12">
        <v>0</v>
      </c>
      <c r="NO155" s="12">
        <v>0</v>
      </c>
      <c r="NP155" s="12">
        <v>0</v>
      </c>
      <c r="NQ155" s="12">
        <v>0</v>
      </c>
      <c r="NR155" s="12">
        <v>0</v>
      </c>
      <c r="NS155" s="12">
        <v>0</v>
      </c>
      <c r="NT155" s="12">
        <v>0</v>
      </c>
      <c r="NU155" s="12">
        <v>0</v>
      </c>
      <c r="NV155" s="12">
        <v>2.950536479235378E-6</v>
      </c>
      <c r="NW155" s="12">
        <v>0</v>
      </c>
      <c r="NX155" s="12">
        <v>0</v>
      </c>
      <c r="NY155" s="12">
        <v>0</v>
      </c>
      <c r="NZ155" s="12">
        <v>0</v>
      </c>
      <c r="OA155" s="12">
        <v>0</v>
      </c>
      <c r="OB155" s="12">
        <v>0</v>
      </c>
      <c r="OC155" s="12">
        <v>0</v>
      </c>
      <c r="OD155" s="12">
        <v>0</v>
      </c>
      <c r="OE155" s="12">
        <v>-8.9418976391196878E-6</v>
      </c>
      <c r="OF155" s="12">
        <v>1.0190706462356886E-25</v>
      </c>
      <c r="OG155" s="12">
        <v>0</v>
      </c>
      <c r="OH155" s="12">
        <v>0</v>
      </c>
      <c r="OI155" s="12">
        <v>3.2970755557996815E-27</v>
      </c>
      <c r="OJ155" s="12">
        <v>5.1925638918420895E-7</v>
      </c>
      <c r="OK155" s="12">
        <v>0</v>
      </c>
      <c r="OL155" s="12">
        <v>0</v>
      </c>
      <c r="OM155" s="12">
        <v>0</v>
      </c>
      <c r="ON155" s="12">
        <v>0</v>
      </c>
      <c r="OO155" s="12">
        <v>2.9979281607393609E-7</v>
      </c>
      <c r="OP155" s="12">
        <v>0</v>
      </c>
      <c r="OQ155" s="12">
        <v>0</v>
      </c>
      <c r="OR155" s="12">
        <v>0</v>
      </c>
      <c r="OS155" s="12">
        <v>0</v>
      </c>
      <c r="OT155" s="12">
        <v>0</v>
      </c>
      <c r="OU155" s="12">
        <v>0</v>
      </c>
      <c r="OV155" s="12">
        <v>0</v>
      </c>
      <c r="OW155" s="12">
        <v>0</v>
      </c>
      <c r="OX155" s="12">
        <v>0</v>
      </c>
      <c r="OY155" s="12">
        <v>0</v>
      </c>
      <c r="OZ155" s="12">
        <v>0</v>
      </c>
      <c r="PA155" s="12">
        <v>0</v>
      </c>
      <c r="PB155" s="12">
        <v>0</v>
      </c>
      <c r="PC155" s="12">
        <v>0</v>
      </c>
      <c r="PD155" s="12">
        <v>0</v>
      </c>
      <c r="PE155" s="12">
        <v>0</v>
      </c>
      <c r="PF155" s="12">
        <v>0</v>
      </c>
      <c r="PG155" s="12">
        <v>0</v>
      </c>
      <c r="PH155" s="12">
        <v>0</v>
      </c>
      <c r="PI155" s="12">
        <v>0</v>
      </c>
      <c r="PJ155" s="12">
        <v>3.1709776693037301E-8</v>
      </c>
      <c r="PK155" s="12">
        <v>0</v>
      </c>
      <c r="PL155" s="12">
        <v>0</v>
      </c>
      <c r="PM155" s="12">
        <v>0</v>
      </c>
      <c r="PN155" s="12">
        <v>0</v>
      </c>
      <c r="PO155" s="12">
        <v>0</v>
      </c>
      <c r="PP155" s="12">
        <v>3.973333083968724E-6</v>
      </c>
      <c r="PQ155" s="12">
        <v>-2.9585017991134202E-7</v>
      </c>
      <c r="PR155" s="12">
        <v>8.3212078822867434E-9</v>
      </c>
      <c r="PS155" s="12">
        <v>0</v>
      </c>
      <c r="PT155" s="12">
        <v>3.1704091055879108E-11</v>
      </c>
      <c r="PU155" s="12">
        <v>0</v>
      </c>
      <c r="PV155" s="12">
        <v>0</v>
      </c>
      <c r="PW155" s="12">
        <v>0</v>
      </c>
      <c r="PX155" s="12">
        <v>0</v>
      </c>
      <c r="PY155" s="12">
        <v>0</v>
      </c>
      <c r="PZ155" s="12">
        <v>0</v>
      </c>
      <c r="QA155" s="12">
        <v>1.6806722689075633E-8</v>
      </c>
      <c r="QB155" s="12">
        <v>0</v>
      </c>
      <c r="QC155" s="12">
        <v>0</v>
      </c>
      <c r="QD155" s="12">
        <v>0</v>
      </c>
      <c r="QE155" s="12">
        <v>-0.62621498452428159</v>
      </c>
      <c r="QF155" s="12">
        <v>4.5908124557940088E-24</v>
      </c>
      <c r="QG155" s="12">
        <v>4.103196626320779E-18</v>
      </c>
      <c r="QH155" s="12">
        <v>0</v>
      </c>
      <c r="QI155" s="12">
        <v>2.3966834009337388E-4</v>
      </c>
      <c r="QJ155" s="12">
        <v>0</v>
      </c>
      <c r="QK155" s="12">
        <v>0</v>
      </c>
      <c r="QL155" s="12">
        <v>0</v>
      </c>
      <c r="QM155" s="12">
        <v>0</v>
      </c>
      <c r="QN155" s="12">
        <v>0</v>
      </c>
      <c r="QO155" s="12">
        <v>0</v>
      </c>
      <c r="QP155" s="12">
        <v>0</v>
      </c>
      <c r="QQ155" s="12">
        <v>0</v>
      </c>
      <c r="QR155" s="12">
        <v>0</v>
      </c>
      <c r="QS155" s="12">
        <v>0</v>
      </c>
      <c r="QT155" s="12">
        <v>0</v>
      </c>
      <c r="QU155" s="12">
        <v>0</v>
      </c>
      <c r="QV155" s="12">
        <v>0</v>
      </c>
      <c r="QW155" s="12">
        <v>0</v>
      </c>
      <c r="QX155" s="12">
        <v>0</v>
      </c>
      <c r="QY155" s="12">
        <v>0</v>
      </c>
      <c r="QZ155" s="12">
        <v>0</v>
      </c>
      <c r="RA155" s="12">
        <v>0</v>
      </c>
      <c r="RB155" s="12">
        <v>0</v>
      </c>
      <c r="RC155" s="12">
        <v>0</v>
      </c>
      <c r="RD155" s="12">
        <v>0</v>
      </c>
      <c r="RE155" s="12">
        <v>0</v>
      </c>
      <c r="RF155" s="12">
        <v>0</v>
      </c>
      <c r="RG155" s="12">
        <v>0</v>
      </c>
      <c r="RH155" s="12">
        <v>0</v>
      </c>
      <c r="RI155" s="12">
        <v>0</v>
      </c>
      <c r="RJ155" s="12">
        <v>0</v>
      </c>
      <c r="RK155" s="12">
        <v>0</v>
      </c>
      <c r="RL155" s="12">
        <v>0</v>
      </c>
      <c r="RM155" s="12">
        <v>0</v>
      </c>
      <c r="RN155" s="12">
        <v>0</v>
      </c>
      <c r="RO155" s="12">
        <v>0</v>
      </c>
      <c r="RP155" s="12">
        <v>4.9906204534534211E-2</v>
      </c>
      <c r="RQ155" s="12">
        <v>-9.6542124858130484E-7</v>
      </c>
      <c r="RR155" s="12">
        <v>2.4818929316263182E-11</v>
      </c>
      <c r="RS155" s="12">
        <v>5.7795667190050177E-3</v>
      </c>
      <c r="RT155" s="12">
        <v>0</v>
      </c>
      <c r="RU155" s="12">
        <v>0</v>
      </c>
      <c r="RV155" s="12">
        <v>0</v>
      </c>
      <c r="RW155" s="12">
        <v>0</v>
      </c>
      <c r="RX155" s="12">
        <v>0</v>
      </c>
      <c r="RY155" s="12">
        <v>0</v>
      </c>
      <c r="RZ155" s="12">
        <v>0</v>
      </c>
      <c r="SA155" s="12">
        <v>0</v>
      </c>
      <c r="SB155" s="12">
        <v>0</v>
      </c>
      <c r="SC155" s="12">
        <v>0</v>
      </c>
      <c r="SD155" s="12">
        <v>0</v>
      </c>
      <c r="SE155" s="12">
        <v>0</v>
      </c>
      <c r="SF155" s="12">
        <v>0</v>
      </c>
      <c r="SG155" s="12">
        <v>0</v>
      </c>
      <c r="SH155" s="12">
        <v>0</v>
      </c>
      <c r="SI155" s="12">
        <v>0</v>
      </c>
      <c r="SJ155" s="12">
        <v>0</v>
      </c>
      <c r="SK155" s="12">
        <v>0</v>
      </c>
      <c r="SL155" s="12">
        <v>0</v>
      </c>
      <c r="SM155" s="12">
        <v>0</v>
      </c>
      <c r="SN155" s="12">
        <v>0</v>
      </c>
      <c r="SO155" s="12">
        <v>0</v>
      </c>
      <c r="SP155" s="12">
        <v>0</v>
      </c>
      <c r="SQ155" s="12">
        <v>0</v>
      </c>
      <c r="SR155" s="12">
        <v>0</v>
      </c>
      <c r="SS155" s="12">
        <v>0</v>
      </c>
      <c r="ST155" s="12">
        <v>0</v>
      </c>
      <c r="SU155" s="12">
        <v>0</v>
      </c>
      <c r="SV155" s="12">
        <v>0</v>
      </c>
      <c r="SW155" s="12">
        <v>0</v>
      </c>
      <c r="SX155" s="12">
        <v>0</v>
      </c>
      <c r="SY155" s="12">
        <v>0</v>
      </c>
      <c r="SZ155" s="12">
        <v>0</v>
      </c>
      <c r="TA155" s="12">
        <v>0.57392135214714235</v>
      </c>
      <c r="TB155" s="12">
        <v>0</v>
      </c>
      <c r="TC155" s="12">
        <v>-2.4822063025144833E-11</v>
      </c>
      <c r="TD155" s="12">
        <v>0</v>
      </c>
      <c r="TE155" s="12">
        <v>0</v>
      </c>
      <c r="TF155" s="12">
        <v>0</v>
      </c>
      <c r="TG155" s="12">
        <v>0</v>
      </c>
      <c r="TH155" s="12">
        <v>0</v>
      </c>
      <c r="TI155" s="12">
        <v>0</v>
      </c>
      <c r="TJ155" s="12">
        <v>0</v>
      </c>
      <c r="TK155" s="12">
        <v>0</v>
      </c>
      <c r="TL155" s="12">
        <v>0</v>
      </c>
      <c r="TM155" s="12">
        <v>0</v>
      </c>
      <c r="TN155" s="12">
        <v>0</v>
      </c>
      <c r="TO155" s="12">
        <v>0</v>
      </c>
      <c r="TP155" s="12">
        <v>0</v>
      </c>
      <c r="TQ155" s="12">
        <v>0</v>
      </c>
      <c r="TR155" s="12">
        <v>0</v>
      </c>
      <c r="TS155" s="12">
        <v>0</v>
      </c>
      <c r="TT155" s="12">
        <v>0</v>
      </c>
      <c r="TU155" s="12">
        <v>0</v>
      </c>
      <c r="TV155" s="12">
        <v>0</v>
      </c>
      <c r="TW155" s="12">
        <v>0</v>
      </c>
      <c r="TX155" s="12">
        <v>0</v>
      </c>
      <c r="TY155" s="12">
        <v>0</v>
      </c>
      <c r="TZ155" s="12">
        <v>0</v>
      </c>
      <c r="UA155" s="12">
        <v>0</v>
      </c>
      <c r="UB155" s="12">
        <v>0</v>
      </c>
      <c r="UC155" s="12">
        <v>0</v>
      </c>
      <c r="UD155" s="12">
        <v>0</v>
      </c>
      <c r="UE155" s="12">
        <v>0</v>
      </c>
      <c r="UF155" s="12">
        <v>0</v>
      </c>
      <c r="UG155" s="12">
        <v>0</v>
      </c>
      <c r="UH155" s="12">
        <v>0</v>
      </c>
      <c r="UI155" s="12">
        <v>0</v>
      </c>
      <c r="UJ155" s="12">
        <v>0</v>
      </c>
      <c r="UK155" s="12">
        <v>0</v>
      </c>
      <c r="UL155" s="12">
        <v>0</v>
      </c>
      <c r="UM155" s="12">
        <v>9.534167636779516E-7</v>
      </c>
      <c r="UN155" s="12">
        <v>0</v>
      </c>
      <c r="UO155" s="12">
        <v>-5.7795688347088052E-3</v>
      </c>
      <c r="UP155" s="12">
        <v>0</v>
      </c>
      <c r="UQ155" s="12">
        <v>0</v>
      </c>
      <c r="UR155" s="12">
        <v>0</v>
      </c>
      <c r="US155" s="12">
        <v>0</v>
      </c>
      <c r="UT155" s="12">
        <v>0</v>
      </c>
      <c r="UU155" s="12">
        <v>0</v>
      </c>
      <c r="UV155" s="12">
        <v>0</v>
      </c>
      <c r="UW155" s="12">
        <v>0</v>
      </c>
      <c r="UX155" s="12">
        <v>0</v>
      </c>
      <c r="UY155" s="12">
        <v>0</v>
      </c>
      <c r="UZ155" s="12">
        <v>0</v>
      </c>
      <c r="VA155" s="12">
        <v>0</v>
      </c>
      <c r="VB155" s="12">
        <v>0</v>
      </c>
      <c r="VC155" s="12">
        <v>0</v>
      </c>
      <c r="VD155" s="12">
        <v>0</v>
      </c>
      <c r="VE155" s="12">
        <v>0</v>
      </c>
      <c r="VF155" s="12">
        <v>0</v>
      </c>
      <c r="VG155" s="12">
        <v>0</v>
      </c>
      <c r="VH155" s="12">
        <v>0</v>
      </c>
      <c r="VI155" s="12">
        <v>0</v>
      </c>
      <c r="VJ155" s="12">
        <v>0</v>
      </c>
      <c r="VK155" s="12">
        <v>0</v>
      </c>
      <c r="VL155" s="12">
        <v>0</v>
      </c>
      <c r="VM155" s="12">
        <v>0</v>
      </c>
      <c r="VN155" s="12">
        <v>0</v>
      </c>
      <c r="VO155" s="12">
        <v>0</v>
      </c>
      <c r="VP155" s="12">
        <v>0</v>
      </c>
      <c r="VQ155" s="12">
        <v>0</v>
      </c>
      <c r="VR155" s="12">
        <v>0</v>
      </c>
      <c r="VS155" s="12">
        <v>0</v>
      </c>
      <c r="VT155" s="12">
        <v>0</v>
      </c>
      <c r="VU155" s="12">
        <v>0</v>
      </c>
      <c r="VV155" s="12">
        <v>0</v>
      </c>
      <c r="VW155" s="12">
        <v>2.3874274762791785E-3</v>
      </c>
      <c r="VX155" s="12">
        <v>0</v>
      </c>
      <c r="VY155" s="12">
        <v>0</v>
      </c>
      <c r="VZ155" s="12">
        <v>0</v>
      </c>
      <c r="WA155" s="12">
        <v>-1.0165233517145781E-3</v>
      </c>
      <c r="WB155" s="12">
        <v>3.3982342578796675E-25</v>
      </c>
      <c r="WC155" s="12">
        <v>2.8306114872785948E-24</v>
      </c>
      <c r="WD155" s="12">
        <v>2.6894017446124823E-24</v>
      </c>
      <c r="WE155" s="12">
        <v>0</v>
      </c>
      <c r="WF155" s="12">
        <v>0</v>
      </c>
      <c r="WG155" s="12">
        <v>1.6411927769449815E-27</v>
      </c>
      <c r="WH155" s="12">
        <v>7.5283777744999474E-28</v>
      </c>
      <c r="WI155" s="12">
        <v>2.578939992886287E-27</v>
      </c>
      <c r="WJ155" s="12">
        <v>1.9282765359999715E-8</v>
      </c>
      <c r="WK155" s="12">
        <v>0</v>
      </c>
      <c r="WL155" s="12">
        <v>0</v>
      </c>
      <c r="WM155" s="12">
        <v>0</v>
      </c>
      <c r="WN155" s="12">
        <v>0</v>
      </c>
      <c r="WO155" s="12">
        <v>0</v>
      </c>
      <c r="WP155" s="12">
        <v>0</v>
      </c>
      <c r="WQ155" s="12">
        <v>0</v>
      </c>
      <c r="WR155" s="12">
        <v>0</v>
      </c>
      <c r="WS155" s="12">
        <v>0</v>
      </c>
      <c r="WT155" s="12">
        <v>0</v>
      </c>
      <c r="WU155" s="12">
        <v>0</v>
      </c>
      <c r="WV155" s="12">
        <v>0</v>
      </c>
      <c r="WW155" s="12">
        <v>0</v>
      </c>
      <c r="WX155" s="12">
        <v>0</v>
      </c>
      <c r="WY155" s="12">
        <v>0</v>
      </c>
      <c r="WZ155" s="12">
        <v>0</v>
      </c>
      <c r="XA155" s="12">
        <v>0</v>
      </c>
      <c r="XB155" s="12">
        <v>0</v>
      </c>
      <c r="XC155" s="12">
        <v>0</v>
      </c>
      <c r="XD155" s="12">
        <v>0</v>
      </c>
      <c r="XE155" s="12">
        <v>0</v>
      </c>
      <c r="XF155" s="12">
        <v>0</v>
      </c>
      <c r="XG155" s="12">
        <v>0</v>
      </c>
      <c r="XH155" s="12">
        <v>0</v>
      </c>
      <c r="XI155" s="12">
        <v>0</v>
      </c>
      <c r="XJ155" s="12">
        <v>0</v>
      </c>
      <c r="XK155" s="12">
        <v>0</v>
      </c>
      <c r="XL155" s="12">
        <v>5.4685482138374188E-25</v>
      </c>
      <c r="XM155" s="12">
        <v>-1.4126797725443931E-20</v>
      </c>
      <c r="XN155" s="12">
        <v>0</v>
      </c>
      <c r="XO155" s="12">
        <v>0</v>
      </c>
      <c r="XP155" s="12">
        <v>0</v>
      </c>
      <c r="XQ155" s="12">
        <v>0</v>
      </c>
      <c r="XR155" s="12">
        <v>0</v>
      </c>
      <c r="XS155" s="12">
        <v>0</v>
      </c>
      <c r="XT155" s="12">
        <v>0</v>
      </c>
      <c r="XU155" s="12">
        <v>0</v>
      </c>
      <c r="XV155" s="12">
        <v>0</v>
      </c>
      <c r="XW155" s="12">
        <v>0</v>
      </c>
      <c r="XX155" s="12">
        <v>0</v>
      </c>
      <c r="XY155" s="12">
        <v>0</v>
      </c>
      <c r="XZ155" s="12">
        <v>0</v>
      </c>
      <c r="YA155" s="12">
        <v>0</v>
      </c>
      <c r="YB155" s="12">
        <v>0</v>
      </c>
      <c r="YC155" s="12">
        <v>0</v>
      </c>
      <c r="YD155" s="12">
        <v>0</v>
      </c>
      <c r="YE155" s="12">
        <v>0</v>
      </c>
      <c r="YF155" s="12">
        <v>0</v>
      </c>
      <c r="YG155" s="12">
        <v>0</v>
      </c>
      <c r="YH155" s="12">
        <v>0</v>
      </c>
      <c r="YI155" s="12">
        <v>0</v>
      </c>
      <c r="YJ155" s="12">
        <v>0</v>
      </c>
      <c r="YK155" s="12">
        <v>0</v>
      </c>
      <c r="YL155" s="12">
        <v>0</v>
      </c>
      <c r="YM155" s="12">
        <v>0</v>
      </c>
      <c r="YN155" s="12">
        <v>0</v>
      </c>
      <c r="YO155" s="12">
        <v>0</v>
      </c>
      <c r="YP155" s="12">
        <v>0</v>
      </c>
      <c r="YQ155" s="12">
        <v>0</v>
      </c>
      <c r="YR155" s="12">
        <v>0</v>
      </c>
      <c r="YS155" s="12">
        <v>0</v>
      </c>
      <c r="YT155" s="12">
        <v>1.200448490334985E-8</v>
      </c>
      <c r="YU155" s="12">
        <v>0</v>
      </c>
      <c r="YV155" s="12">
        <v>0</v>
      </c>
      <c r="YW155" s="12">
        <v>1.3124515713209806E-5</v>
      </c>
      <c r="YX155" s="12">
        <v>9.9999999999999995E-21</v>
      </c>
      <c r="YY155" s="12">
        <v>-3.324527266195112E-6</v>
      </c>
      <c r="YZ155" s="12">
        <v>0</v>
      </c>
      <c r="ZA155" s="12">
        <v>1.969114055400346E-8</v>
      </c>
      <c r="ZB155" s="12">
        <v>0</v>
      </c>
      <c r="ZC155" s="12">
        <v>1.3102080602075421E-11</v>
      </c>
      <c r="ZD155" s="12">
        <v>1.7304955594447171E-11</v>
      </c>
      <c r="ZE155" s="12">
        <v>2.6409330986995591E-11</v>
      </c>
      <c r="ZF155" s="12">
        <v>0</v>
      </c>
      <c r="ZG155" s="12">
        <v>0</v>
      </c>
      <c r="ZH155" s="12">
        <v>0</v>
      </c>
      <c r="ZI155" s="12">
        <v>0</v>
      </c>
      <c r="ZJ155" s="12">
        <v>0</v>
      </c>
      <c r="ZK155" s="12">
        <v>0</v>
      </c>
      <c r="ZL155" s="12">
        <v>0</v>
      </c>
      <c r="ZM155" s="12">
        <v>0</v>
      </c>
      <c r="ZN155" s="12">
        <v>0</v>
      </c>
      <c r="ZO155" s="12">
        <v>0</v>
      </c>
      <c r="ZP155" s="12">
        <v>0</v>
      </c>
      <c r="ZQ155" s="12">
        <v>0</v>
      </c>
      <c r="ZR155" s="12">
        <v>0</v>
      </c>
      <c r="ZS155" s="12">
        <v>0</v>
      </c>
      <c r="ZT155" s="12">
        <v>0</v>
      </c>
      <c r="ZU155" s="12">
        <v>0</v>
      </c>
      <c r="ZV155" s="12">
        <v>0</v>
      </c>
      <c r="ZW155" s="12">
        <v>0</v>
      </c>
      <c r="ZX155" s="12">
        <v>0</v>
      </c>
      <c r="ZY155" s="12">
        <v>0</v>
      </c>
      <c r="ZZ155" s="12">
        <v>0</v>
      </c>
      <c r="AAA155" s="12">
        <v>0</v>
      </c>
      <c r="AAB155" s="12">
        <v>0</v>
      </c>
      <c r="AAC155" s="12">
        <v>0</v>
      </c>
      <c r="AAD155" s="12">
        <v>0</v>
      </c>
      <c r="AAE155" s="12">
        <v>0</v>
      </c>
      <c r="AAF155" s="12">
        <v>0</v>
      </c>
      <c r="AAG155" s="12">
        <v>0</v>
      </c>
      <c r="AAH155" s="12">
        <v>2.4857037335624632E-27</v>
      </c>
      <c r="AAI155" s="12">
        <v>0</v>
      </c>
      <c r="AAJ155" s="12">
        <v>1.0165341635113678E-8</v>
      </c>
      <c r="AAK155" s="12">
        <v>-2.3331241267433114E-7</v>
      </c>
      <c r="AAL155" s="12">
        <v>0</v>
      </c>
      <c r="AAM155" s="12">
        <v>6.0779561977516321E-9</v>
      </c>
      <c r="AAN155" s="12">
        <v>0</v>
      </c>
      <c r="AAO155" s="12">
        <v>0</v>
      </c>
      <c r="AAP155" s="12">
        <v>0</v>
      </c>
      <c r="AAQ155" s="12">
        <v>0</v>
      </c>
      <c r="AAR155" s="12">
        <v>0</v>
      </c>
      <c r="AAS155" s="12">
        <v>0</v>
      </c>
      <c r="AAT155" s="12">
        <v>1.3761654558074157E-14</v>
      </c>
      <c r="AAU155" s="12">
        <v>0</v>
      </c>
      <c r="AAV155" s="12">
        <v>0</v>
      </c>
      <c r="AAW155" s="12">
        <v>0</v>
      </c>
      <c r="AAX155" s="12">
        <v>0</v>
      </c>
      <c r="AAY155" s="12">
        <v>0</v>
      </c>
      <c r="AAZ155" s="12">
        <v>0</v>
      </c>
      <c r="ABA155" s="12">
        <v>0</v>
      </c>
      <c r="ABB155" s="12">
        <v>0</v>
      </c>
      <c r="ABC155" s="12">
        <v>0</v>
      </c>
      <c r="ABD155" s="12">
        <v>0</v>
      </c>
      <c r="ABE155" s="12">
        <v>0</v>
      </c>
      <c r="ABF155" s="12">
        <v>0</v>
      </c>
      <c r="ABG155" s="12">
        <v>0</v>
      </c>
      <c r="ABH155" s="12">
        <v>0</v>
      </c>
      <c r="ABI155" s="12">
        <v>0</v>
      </c>
      <c r="ABJ155" s="12">
        <v>0</v>
      </c>
      <c r="ABK155" s="12">
        <v>0</v>
      </c>
      <c r="ABL155" s="12">
        <v>0</v>
      </c>
      <c r="ABM155" s="12">
        <v>0</v>
      </c>
      <c r="ABN155" s="12">
        <v>0</v>
      </c>
      <c r="ABO155" s="12">
        <v>0</v>
      </c>
      <c r="ABP155" s="12">
        <v>0</v>
      </c>
      <c r="ABQ155" s="12">
        <v>0</v>
      </c>
      <c r="ABR155" s="12">
        <v>0</v>
      </c>
      <c r="ABS155" s="12">
        <v>0</v>
      </c>
      <c r="ABT155" s="12">
        <v>0</v>
      </c>
      <c r="ABU155" s="12">
        <v>3.3143619245599975E-6</v>
      </c>
      <c r="ABV155" s="12">
        <v>0</v>
      </c>
      <c r="ABW155" s="12">
        <v>-2.099434534290898E-8</v>
      </c>
      <c r="ABX155" s="12">
        <v>0</v>
      </c>
      <c r="ABY155" s="12">
        <v>0</v>
      </c>
      <c r="ABZ155" s="12">
        <v>0</v>
      </c>
      <c r="ACA155" s="12">
        <v>0</v>
      </c>
      <c r="ACB155" s="12">
        <v>0</v>
      </c>
      <c r="ACC155" s="12">
        <v>0</v>
      </c>
      <c r="ACD155" s="12">
        <v>0</v>
      </c>
      <c r="ACE155" s="12">
        <v>0</v>
      </c>
      <c r="ACF155" s="12">
        <v>0</v>
      </c>
      <c r="ACG155" s="12">
        <v>0</v>
      </c>
      <c r="ACH155" s="12">
        <v>0</v>
      </c>
      <c r="ACI155" s="12">
        <v>0</v>
      </c>
      <c r="ACJ155" s="12">
        <v>0</v>
      </c>
      <c r="ACK155" s="12">
        <v>0</v>
      </c>
      <c r="ACL155" s="12">
        <v>0</v>
      </c>
      <c r="ACM155" s="12">
        <v>0</v>
      </c>
      <c r="ACN155" s="12">
        <v>0</v>
      </c>
      <c r="ACO155" s="12">
        <v>0</v>
      </c>
      <c r="ACP155" s="12">
        <v>0</v>
      </c>
      <c r="ACQ155" s="12">
        <v>0</v>
      </c>
      <c r="ACR155" s="12">
        <v>0</v>
      </c>
      <c r="ACS155" s="12">
        <v>0</v>
      </c>
      <c r="ACT155" s="12">
        <v>0</v>
      </c>
      <c r="ACU155" s="12">
        <v>0</v>
      </c>
      <c r="ACV155" s="12">
        <v>0</v>
      </c>
      <c r="ACW155" s="12">
        <v>0</v>
      </c>
      <c r="ACX155" s="12">
        <v>0</v>
      </c>
      <c r="ACY155" s="12">
        <v>0</v>
      </c>
      <c r="ACZ155" s="12">
        <v>0</v>
      </c>
      <c r="ADA155" s="12">
        <v>0</v>
      </c>
      <c r="ADB155" s="12">
        <v>0</v>
      </c>
      <c r="ADC155" s="12">
        <v>0</v>
      </c>
      <c r="ADD155" s="12">
        <v>0</v>
      </c>
      <c r="ADE155" s="12">
        <v>0</v>
      </c>
      <c r="ADF155" s="12">
        <v>0</v>
      </c>
      <c r="ADG155" s="12">
        <v>2.3331241267431788E-7</v>
      </c>
      <c r="ADH155" s="12">
        <v>0</v>
      </c>
      <c r="ADI155" s="12">
        <v>-6.9922494393423866E-9</v>
      </c>
      <c r="ADJ155" s="12">
        <v>0</v>
      </c>
      <c r="ADK155" s="12">
        <v>0</v>
      </c>
      <c r="ADL155" s="12">
        <v>0</v>
      </c>
      <c r="ADM155" s="12">
        <v>0</v>
      </c>
      <c r="ADN155" s="12">
        <v>0</v>
      </c>
      <c r="ADO155" s="12">
        <v>0</v>
      </c>
      <c r="ADP155" s="12">
        <v>0</v>
      </c>
      <c r="ADQ155" s="12">
        <v>0</v>
      </c>
      <c r="ADR155" s="12">
        <v>0</v>
      </c>
      <c r="ADS155" s="12">
        <v>0</v>
      </c>
      <c r="ADT155" s="12">
        <v>0</v>
      </c>
      <c r="ADU155" s="12">
        <v>0</v>
      </c>
      <c r="ADV155" s="12">
        <v>0</v>
      </c>
      <c r="ADW155" s="12">
        <v>0</v>
      </c>
      <c r="ADX155" s="12">
        <v>0</v>
      </c>
      <c r="ADY155" s="12">
        <v>0</v>
      </c>
      <c r="ADZ155" s="12">
        <v>0</v>
      </c>
      <c r="AEA155" s="12">
        <v>0</v>
      </c>
      <c r="AEB155" s="12">
        <v>0</v>
      </c>
      <c r="AEC155" s="12">
        <v>0</v>
      </c>
      <c r="AED155" s="12">
        <v>0</v>
      </c>
      <c r="AEE155" s="12">
        <v>0</v>
      </c>
      <c r="AEF155" s="12">
        <v>0</v>
      </c>
      <c r="AEG155" s="12">
        <v>0</v>
      </c>
      <c r="AEH155" s="12">
        <v>0</v>
      </c>
      <c r="AEI155" s="12">
        <v>0</v>
      </c>
      <c r="AEJ155" s="12">
        <v>0</v>
      </c>
      <c r="AEK155" s="12">
        <v>0</v>
      </c>
      <c r="AEL155" s="12">
        <v>0</v>
      </c>
      <c r="AEM155" s="12">
        <v>0</v>
      </c>
      <c r="AEN155" s="12">
        <v>0</v>
      </c>
      <c r="AEO155" s="12">
        <v>5.4685482136479474E-25</v>
      </c>
      <c r="AEP155" s="12">
        <v>0</v>
      </c>
      <c r="AEQ155" s="12">
        <v>0</v>
      </c>
      <c r="AER155" s="12">
        <v>0</v>
      </c>
      <c r="AES155" s="12">
        <v>0</v>
      </c>
      <c r="AET155" s="12">
        <v>0</v>
      </c>
      <c r="AEU155" s="12">
        <v>-1.3116111464037064E-11</v>
      </c>
      <c r="AEV155" s="12">
        <v>0</v>
      </c>
      <c r="AEW155" s="12">
        <v>0</v>
      </c>
      <c r="AEX155" s="12">
        <v>0</v>
      </c>
      <c r="AEY155" s="12">
        <v>0</v>
      </c>
      <c r="AEZ155" s="12">
        <v>0</v>
      </c>
      <c r="AFA155" s="12">
        <v>0</v>
      </c>
      <c r="AFB155" s="12">
        <v>0</v>
      </c>
      <c r="AFC155" s="12">
        <v>0</v>
      </c>
      <c r="AFD155" s="12">
        <v>0</v>
      </c>
      <c r="AFE155" s="12">
        <v>0</v>
      </c>
      <c r="AFF155" s="12">
        <v>0</v>
      </c>
      <c r="AFG155" s="12">
        <v>0</v>
      </c>
      <c r="AFH155" s="12">
        <v>0</v>
      </c>
      <c r="AFI155" s="12">
        <v>0</v>
      </c>
      <c r="AFJ155" s="12">
        <v>0</v>
      </c>
      <c r="AFK155" s="12">
        <v>0</v>
      </c>
      <c r="AFL155" s="12">
        <v>0</v>
      </c>
      <c r="AFM155" s="12">
        <v>0</v>
      </c>
      <c r="AFN155" s="12">
        <v>0</v>
      </c>
      <c r="AFO155" s="12">
        <v>0</v>
      </c>
      <c r="AFP155" s="12">
        <v>0</v>
      </c>
      <c r="AFQ155" s="12">
        <v>0</v>
      </c>
      <c r="AFR155" s="12">
        <v>0</v>
      </c>
      <c r="AFS155" s="12">
        <v>0</v>
      </c>
      <c r="AFT155" s="12">
        <v>0</v>
      </c>
      <c r="AFU155" s="12">
        <v>0</v>
      </c>
      <c r="AFV155" s="12">
        <v>0</v>
      </c>
      <c r="AFW155" s="12">
        <v>0</v>
      </c>
      <c r="AFX155" s="12">
        <v>0</v>
      </c>
      <c r="AFY155" s="12">
        <v>0</v>
      </c>
      <c r="AFZ155" s="12">
        <v>9.843386784566305E-6</v>
      </c>
      <c r="AGA155" s="12">
        <v>0</v>
      </c>
      <c r="AGB155" s="12">
        <v>0</v>
      </c>
      <c r="AGC155" s="12">
        <v>0</v>
      </c>
      <c r="AGD155" s="12">
        <v>0</v>
      </c>
      <c r="AGE155" s="12">
        <v>0</v>
      </c>
      <c r="AGF155" s="12">
        <v>0</v>
      </c>
      <c r="AGG155" s="12">
        <v>-1.7311765524244067E-11</v>
      </c>
      <c r="AGH155" s="12">
        <v>0</v>
      </c>
      <c r="AGI155" s="12">
        <v>0</v>
      </c>
      <c r="AGJ155" s="12">
        <v>0</v>
      </c>
      <c r="AGK155" s="12">
        <v>0</v>
      </c>
      <c r="AGL155" s="12">
        <v>0</v>
      </c>
      <c r="AGM155" s="12">
        <v>0</v>
      </c>
      <c r="AGN155" s="12">
        <v>0</v>
      </c>
      <c r="AGO155" s="12">
        <v>0</v>
      </c>
      <c r="AGP155" s="12">
        <v>0</v>
      </c>
      <c r="AGQ155" s="12">
        <v>0</v>
      </c>
      <c r="AGR155" s="12">
        <v>0</v>
      </c>
      <c r="AGS155" s="12">
        <v>0</v>
      </c>
      <c r="AGT155" s="12">
        <v>0</v>
      </c>
      <c r="AGU155" s="12">
        <v>0</v>
      </c>
      <c r="AGV155" s="12">
        <v>0</v>
      </c>
      <c r="AGW155" s="12">
        <v>0</v>
      </c>
      <c r="AGX155" s="12">
        <v>0</v>
      </c>
      <c r="AGY155" s="12">
        <v>0</v>
      </c>
      <c r="AGZ155" s="12">
        <v>0</v>
      </c>
      <c r="AHA155" s="12">
        <v>0</v>
      </c>
      <c r="AHB155" s="12">
        <v>0</v>
      </c>
      <c r="AHC155" s="12">
        <v>0</v>
      </c>
      <c r="AHD155" s="12">
        <v>0</v>
      </c>
      <c r="AHE155" s="12">
        <v>0</v>
      </c>
      <c r="AHF155" s="12">
        <v>0</v>
      </c>
      <c r="AHG155" s="12">
        <v>0</v>
      </c>
      <c r="AHH155" s="12">
        <v>0</v>
      </c>
      <c r="AHI155" s="12">
        <v>0</v>
      </c>
      <c r="AHJ155" s="12">
        <v>0</v>
      </c>
      <c r="AHK155" s="12">
        <v>0</v>
      </c>
      <c r="AHL155" s="12">
        <v>0</v>
      </c>
      <c r="AHM155" s="12">
        <v>0</v>
      </c>
      <c r="AHN155" s="12">
        <v>0</v>
      </c>
      <c r="AHO155" s="12">
        <v>0</v>
      </c>
      <c r="AHP155" s="12">
        <v>0</v>
      </c>
      <c r="AHQ155" s="12">
        <v>0</v>
      </c>
      <c r="AHR155" s="12">
        <v>0</v>
      </c>
      <c r="AHS155" s="12">
        <v>0</v>
      </c>
      <c r="AHT155" s="12">
        <v>0</v>
      </c>
      <c r="AHU155" s="12">
        <v>0</v>
      </c>
      <c r="AHV155" s="12">
        <v>0</v>
      </c>
      <c r="AHW155" s="12">
        <v>0</v>
      </c>
      <c r="AHX155" s="12">
        <v>0</v>
      </c>
      <c r="AHY155" s="12">
        <v>0</v>
      </c>
      <c r="AHZ155" s="12">
        <v>0</v>
      </c>
      <c r="AIA155" s="12">
        <v>0</v>
      </c>
      <c r="AIB155" s="12">
        <v>0</v>
      </c>
      <c r="AIC155" s="12">
        <v>0</v>
      </c>
      <c r="AID155" s="12">
        <v>2.496362364686023E-7</v>
      </c>
      <c r="AIE155" s="12">
        <v>-1.1870256332818049E-8</v>
      </c>
      <c r="AIF155" s="12">
        <v>9.3736164042302333E-9</v>
      </c>
      <c r="AIG155" s="12">
        <v>0</v>
      </c>
      <c r="AIH155" s="12">
        <v>0</v>
      </c>
      <c r="AII155" s="12">
        <v>0</v>
      </c>
      <c r="AIJ155" s="12">
        <v>1.9607843137254903E-9</v>
      </c>
      <c r="AIK155" s="12">
        <v>0</v>
      </c>
      <c r="AIL155" s="12">
        <v>0</v>
      </c>
      <c r="AIM155" s="12">
        <v>0</v>
      </c>
      <c r="AIN155" s="12">
        <v>0</v>
      </c>
      <c r="AIO155" s="12">
        <v>0</v>
      </c>
      <c r="AIP155" s="12">
        <v>0</v>
      </c>
      <c r="AIQ155" s="12">
        <v>0</v>
      </c>
      <c r="AIR155" s="12">
        <v>0</v>
      </c>
      <c r="AIS155" s="12">
        <v>0</v>
      </c>
      <c r="AIT155" s="12">
        <v>0</v>
      </c>
      <c r="AIU155" s="12">
        <v>0</v>
      </c>
      <c r="AIV155" s="12">
        <v>0</v>
      </c>
      <c r="AIW155" s="12">
        <v>0</v>
      </c>
      <c r="AIX155" s="12">
        <v>0</v>
      </c>
      <c r="AIY155" s="12">
        <v>0</v>
      </c>
      <c r="AIZ155" s="12">
        <v>0</v>
      </c>
      <c r="AJA155" s="12">
        <v>0</v>
      </c>
      <c r="AJB155" s="12">
        <v>0</v>
      </c>
      <c r="AJC155" s="12">
        <v>0</v>
      </c>
      <c r="AJD155" s="12">
        <v>0</v>
      </c>
      <c r="AJE155" s="12">
        <v>0</v>
      </c>
      <c r="AJF155" s="12">
        <v>0</v>
      </c>
      <c r="AJG155" s="12">
        <v>0</v>
      </c>
      <c r="AJH155" s="12">
        <v>0</v>
      </c>
      <c r="AJI155" s="12">
        <v>0</v>
      </c>
      <c r="AJJ155" s="12">
        <v>0</v>
      </c>
      <c r="AJK155" s="12">
        <v>0</v>
      </c>
      <c r="AJL155" s="12">
        <v>0</v>
      </c>
      <c r="AJM155" s="12">
        <v>0</v>
      </c>
      <c r="AJN155" s="12">
        <v>0</v>
      </c>
      <c r="AJO155" s="12">
        <v>0</v>
      </c>
      <c r="AJP155" s="12">
        <v>2.2424309161651246E-9</v>
      </c>
      <c r="AJQ155" s="12">
        <v>-9.376600338548951E-9</v>
      </c>
      <c r="AJR155" s="12">
        <v>0</v>
      </c>
      <c r="AJS155" s="12">
        <v>0</v>
      </c>
      <c r="AJT155" s="12">
        <v>0</v>
      </c>
      <c r="AJU155" s="12">
        <v>0</v>
      </c>
      <c r="AJV155" s="12">
        <v>0</v>
      </c>
      <c r="AJW155" s="12">
        <v>0</v>
      </c>
      <c r="AJX155" s="12">
        <v>0</v>
      </c>
      <c r="AJY155" s="12">
        <v>0</v>
      </c>
      <c r="AJZ155" s="12">
        <v>0</v>
      </c>
      <c r="AKA155" s="12">
        <v>0</v>
      </c>
      <c r="AKB155" s="12">
        <v>0</v>
      </c>
      <c r="AKC155" s="12">
        <v>0</v>
      </c>
      <c r="AKD155" s="12">
        <v>0</v>
      </c>
      <c r="AKE155" s="12">
        <v>0</v>
      </c>
      <c r="AKF155" s="12">
        <v>0</v>
      </c>
      <c r="AKG155" s="12">
        <v>0</v>
      </c>
      <c r="AKH155" s="12">
        <v>0</v>
      </c>
      <c r="AKI155" s="12">
        <v>0</v>
      </c>
      <c r="AKJ155" s="12">
        <v>0</v>
      </c>
      <c r="AKK155" s="12">
        <v>0</v>
      </c>
      <c r="AKL155" s="12">
        <v>0</v>
      </c>
      <c r="AKM155" s="12">
        <v>0</v>
      </c>
      <c r="AKN155" s="12">
        <v>0</v>
      </c>
      <c r="AKO155" s="12">
        <v>0</v>
      </c>
      <c r="AKP155" s="12">
        <v>0</v>
      </c>
      <c r="AKQ155" s="12">
        <v>0</v>
      </c>
      <c r="AKR155" s="12">
        <v>0</v>
      </c>
      <c r="AKS155" s="12">
        <v>0</v>
      </c>
      <c r="AKT155" s="12">
        <v>0</v>
      </c>
      <c r="AKU155" s="12">
        <v>0</v>
      </c>
      <c r="AKV155" s="12">
        <v>0</v>
      </c>
      <c r="AKW155" s="12">
        <v>0</v>
      </c>
      <c r="AKX155" s="12">
        <v>0</v>
      </c>
      <c r="AKY155" s="12">
        <v>3.9733330837583761E-6</v>
      </c>
      <c r="AKZ155" s="12">
        <v>0</v>
      </c>
      <c r="ALA155" s="12">
        <v>0</v>
      </c>
      <c r="ALB155" s="12">
        <v>0</v>
      </c>
      <c r="ALC155" s="12">
        <v>-3.175480769784385E-11</v>
      </c>
      <c r="ALD155" s="12">
        <v>0</v>
      </c>
      <c r="ALE155" s="12">
        <v>0</v>
      </c>
      <c r="ALF155" s="12">
        <v>0</v>
      </c>
      <c r="ALG155" s="12">
        <v>0</v>
      </c>
      <c r="ALH155" s="12">
        <v>0</v>
      </c>
      <c r="ALI155" s="12">
        <v>0</v>
      </c>
      <c r="ALJ155" s="12">
        <v>0</v>
      </c>
      <c r="ALK155" s="12">
        <v>0</v>
      </c>
      <c r="ALL155" s="12">
        <v>0</v>
      </c>
      <c r="ALM155" s="12">
        <v>0</v>
      </c>
      <c r="ALN155" s="12">
        <v>0</v>
      </c>
      <c r="ALO155" s="12">
        <v>0</v>
      </c>
      <c r="ALP155" s="12">
        <v>0</v>
      </c>
      <c r="ALQ155" s="12">
        <v>0</v>
      </c>
      <c r="ALR155" s="12">
        <v>0</v>
      </c>
      <c r="ALS155" s="12">
        <v>0</v>
      </c>
      <c r="ALT155" s="12">
        <v>0</v>
      </c>
      <c r="ALU155" s="12">
        <v>0</v>
      </c>
      <c r="ALV155" s="12">
        <v>0</v>
      </c>
      <c r="ALW155" s="12">
        <v>0</v>
      </c>
      <c r="ALX155" s="12">
        <v>0</v>
      </c>
      <c r="ALY155" s="12">
        <v>0</v>
      </c>
      <c r="ALZ155" s="12">
        <v>0</v>
      </c>
      <c r="AMA155" s="12">
        <v>0</v>
      </c>
      <c r="AMB155" s="12">
        <v>0</v>
      </c>
      <c r="AMC155" s="12">
        <v>0</v>
      </c>
      <c r="AMD155" s="12">
        <v>0</v>
      </c>
      <c r="AME155" s="12">
        <v>0</v>
      </c>
      <c r="AMF155" s="12">
        <v>0</v>
      </c>
      <c r="AMG155" s="12">
        <v>0</v>
      </c>
      <c r="AMH155" s="12">
        <v>0</v>
      </c>
      <c r="AMI155" s="12">
        <v>0</v>
      </c>
      <c r="AMJ155" s="12">
        <v>2.8834953874870833E-7</v>
      </c>
      <c r="AMK155" s="12">
        <v>0</v>
      </c>
      <c r="AML155" s="12">
        <v>0</v>
      </c>
      <c r="AMM155" s="12">
        <v>0</v>
      </c>
      <c r="AMN155" s="12">
        <v>0</v>
      </c>
      <c r="AMO155" s="12">
        <v>-8.5779169381546749E-6</v>
      </c>
      <c r="AMP155" s="12">
        <v>6.1551272704439603E-27</v>
      </c>
      <c r="AMQ155" s="12">
        <v>0</v>
      </c>
      <c r="AMR155" s="12">
        <v>0</v>
      </c>
      <c r="AMS155" s="12">
        <v>1.9914148665416734E-28</v>
      </c>
      <c r="AMT155" s="12">
        <v>0</v>
      </c>
      <c r="AMU155" s="12">
        <v>0</v>
      </c>
      <c r="AMV155" s="12">
        <v>0</v>
      </c>
      <c r="AMW155" s="12">
        <v>0</v>
      </c>
      <c r="AMX155" s="12">
        <v>0</v>
      </c>
      <c r="AMY155" s="12">
        <v>0</v>
      </c>
      <c r="AMZ155" s="12">
        <v>0</v>
      </c>
      <c r="ANA155" s="12">
        <v>0</v>
      </c>
      <c r="ANB155" s="12">
        <v>0</v>
      </c>
      <c r="ANC155" s="12">
        <v>0</v>
      </c>
      <c r="AND155" s="12">
        <v>0</v>
      </c>
      <c r="ANE155" s="12">
        <v>0</v>
      </c>
      <c r="ANF155" s="12">
        <v>0</v>
      </c>
      <c r="ANG155" s="12">
        <v>0</v>
      </c>
      <c r="ANH155" s="12">
        <v>0</v>
      </c>
      <c r="ANI155" s="12">
        <v>0</v>
      </c>
      <c r="ANJ155" s="12">
        <v>0</v>
      </c>
      <c r="ANK155" s="12">
        <v>0</v>
      </c>
      <c r="ANL155" s="12">
        <v>0</v>
      </c>
      <c r="ANM155" s="12">
        <v>0</v>
      </c>
      <c r="ANN155" s="12">
        <v>0</v>
      </c>
      <c r="ANO155" s="12">
        <v>0</v>
      </c>
      <c r="ANP155" s="12">
        <v>0</v>
      </c>
      <c r="ANQ155" s="12">
        <v>0</v>
      </c>
      <c r="ANR155" s="12">
        <v>0</v>
      </c>
      <c r="ANS155" s="12">
        <v>0</v>
      </c>
      <c r="ANT155" s="12">
        <v>0</v>
      </c>
      <c r="ANU155" s="12">
        <v>0</v>
      </c>
      <c r="ANV155" s="12">
        <v>3.9198526030891834E-8</v>
      </c>
      <c r="ANW155" s="12">
        <v>0</v>
      </c>
      <c r="ANX155" s="12">
        <v>0</v>
      </c>
      <c r="ANY155" s="12">
        <v>0</v>
      </c>
      <c r="ANZ155" s="12">
        <v>4.8349765339541493E-6</v>
      </c>
      <c r="AOA155" s="12">
        <v>-2.692612398494758E-7</v>
      </c>
      <c r="AOB155" s="12">
        <v>8.9753746616491718E-9</v>
      </c>
      <c r="AOC155" s="12">
        <v>0</v>
      </c>
      <c r="AOD155" s="12">
        <v>2.6865294766390277E-11</v>
      </c>
      <c r="AOE155" s="12">
        <v>0</v>
      </c>
      <c r="AOF155" s="12">
        <v>0</v>
      </c>
      <c r="AOG155" s="12">
        <v>0</v>
      </c>
      <c r="AOH155" s="12">
        <v>0</v>
      </c>
      <c r="AOI155" s="12">
        <v>0</v>
      </c>
      <c r="AOJ155" s="12">
        <v>0</v>
      </c>
      <c r="AOK155" s="12">
        <v>0</v>
      </c>
      <c r="AOL155" s="12">
        <v>0</v>
      </c>
      <c r="AOM155" s="12">
        <v>0</v>
      </c>
      <c r="AON155" s="12">
        <v>0</v>
      </c>
      <c r="AOO155" s="12">
        <v>0</v>
      </c>
      <c r="AOP155" s="12">
        <v>0</v>
      </c>
      <c r="AOQ155" s="12">
        <v>0</v>
      </c>
      <c r="AOR155" s="12">
        <v>0</v>
      </c>
      <c r="AOS155" s="12">
        <v>0</v>
      </c>
      <c r="AOT155" s="12">
        <v>0</v>
      </c>
      <c r="AOU155" s="12">
        <v>0</v>
      </c>
      <c r="AOV155" s="12">
        <v>0</v>
      </c>
      <c r="AOW155" s="12">
        <v>0</v>
      </c>
      <c r="AOX155" s="12">
        <v>0</v>
      </c>
      <c r="AOY155" s="12">
        <v>0</v>
      </c>
      <c r="AOZ155" s="12">
        <v>0</v>
      </c>
      <c r="APA155" s="12">
        <v>0</v>
      </c>
      <c r="APB155" s="12">
        <v>0</v>
      </c>
      <c r="APC155" s="12">
        <v>0</v>
      </c>
      <c r="APD155" s="12">
        <v>0</v>
      </c>
      <c r="APE155" s="12">
        <v>0</v>
      </c>
      <c r="APF155" s="12">
        <v>0</v>
      </c>
      <c r="APG155" s="12">
        <v>0</v>
      </c>
      <c r="APH155" s="12">
        <v>0</v>
      </c>
      <c r="API155" s="12">
        <v>0</v>
      </c>
      <c r="APJ155" s="12">
        <v>0</v>
      </c>
      <c r="APK155" s="12">
        <v>0</v>
      </c>
      <c r="APL155" s="12">
        <v>2.6926123984947511E-7</v>
      </c>
      <c r="APM155" s="12">
        <v>-1.3178589891540465E-8</v>
      </c>
      <c r="APN155" s="12">
        <v>9.3744863524126381E-9</v>
      </c>
      <c r="APO155" s="12">
        <v>0</v>
      </c>
      <c r="APP155" s="12">
        <v>0</v>
      </c>
      <c r="APQ155" s="12">
        <v>0</v>
      </c>
      <c r="APR155" s="12">
        <v>0</v>
      </c>
      <c r="APS155" s="12">
        <v>0</v>
      </c>
      <c r="APT155" s="12">
        <v>0</v>
      </c>
      <c r="APU155" s="12">
        <v>0</v>
      </c>
      <c r="APV155" s="12">
        <v>0</v>
      </c>
      <c r="APW155" s="12">
        <v>0</v>
      </c>
      <c r="APX155" s="12">
        <v>0</v>
      </c>
      <c r="APY155" s="12">
        <v>0</v>
      </c>
      <c r="APZ155" s="12">
        <v>0</v>
      </c>
      <c r="AQA155" s="12">
        <v>0</v>
      </c>
      <c r="AQB155" s="12">
        <v>0</v>
      </c>
      <c r="AQC155" s="12">
        <v>0</v>
      </c>
      <c r="AQD155" s="12">
        <v>0</v>
      </c>
      <c r="AQE155" s="12">
        <v>0</v>
      </c>
      <c r="AQF155" s="12">
        <v>0</v>
      </c>
      <c r="AQG155" s="12">
        <v>0</v>
      </c>
      <c r="AQH155" s="12">
        <v>0</v>
      </c>
      <c r="AQI155" s="12">
        <v>0</v>
      </c>
      <c r="AQJ155" s="12">
        <v>0</v>
      </c>
      <c r="AQK155" s="12">
        <v>0</v>
      </c>
      <c r="AQL155" s="12">
        <v>0</v>
      </c>
      <c r="AQM155" s="12">
        <v>0</v>
      </c>
      <c r="AQN155" s="12">
        <v>0</v>
      </c>
      <c r="AQO155" s="12">
        <v>0</v>
      </c>
      <c r="AQP155" s="12">
        <v>0</v>
      </c>
      <c r="AQQ155" s="12">
        <v>0</v>
      </c>
      <c r="AQR155" s="12">
        <v>0</v>
      </c>
      <c r="AQS155" s="12">
        <v>0</v>
      </c>
      <c r="AQT155" s="12">
        <v>0</v>
      </c>
      <c r="AQU155" s="12">
        <v>0</v>
      </c>
      <c r="AQV155" s="12">
        <v>0</v>
      </c>
      <c r="AQW155" s="12">
        <v>0</v>
      </c>
      <c r="AQX155" s="12">
        <v>2.2424309161651246E-9</v>
      </c>
      <c r="AQY155" s="12">
        <v>-9.376600338545773E-9</v>
      </c>
      <c r="AQZ155" s="12">
        <v>0</v>
      </c>
      <c r="ARA155" s="12">
        <v>0</v>
      </c>
      <c r="ARB155" s="12">
        <v>0</v>
      </c>
      <c r="ARC155" s="12">
        <v>0</v>
      </c>
      <c r="ARD155" s="12">
        <v>0</v>
      </c>
      <c r="ARE155" s="12">
        <v>0</v>
      </c>
      <c r="ARF155" s="12">
        <v>0</v>
      </c>
      <c r="ARG155" s="12">
        <v>0</v>
      </c>
      <c r="ARH155" s="12">
        <v>0</v>
      </c>
      <c r="ARI155" s="12">
        <v>0</v>
      </c>
      <c r="ARJ155" s="12">
        <v>0</v>
      </c>
      <c r="ARK155" s="12">
        <v>0</v>
      </c>
      <c r="ARL155" s="12">
        <v>0</v>
      </c>
      <c r="ARM155" s="12">
        <v>0</v>
      </c>
      <c r="ARN155" s="12">
        <v>0</v>
      </c>
      <c r="ARO155" s="12">
        <v>0</v>
      </c>
      <c r="ARP155" s="12">
        <v>0</v>
      </c>
      <c r="ARQ155" s="12">
        <v>0</v>
      </c>
      <c r="ARR155" s="12">
        <v>0</v>
      </c>
      <c r="ARS155" s="12">
        <v>0</v>
      </c>
      <c r="ART155" s="12">
        <v>0</v>
      </c>
      <c r="ARU155" s="12">
        <v>0</v>
      </c>
      <c r="ARV155" s="12">
        <v>0</v>
      </c>
      <c r="ARW155" s="12">
        <v>0</v>
      </c>
      <c r="ARX155" s="12">
        <v>0</v>
      </c>
      <c r="ARY155" s="12">
        <v>0</v>
      </c>
      <c r="ARZ155" s="12">
        <v>0</v>
      </c>
      <c r="ASA155" s="12">
        <v>0</v>
      </c>
      <c r="ASB155" s="12">
        <v>0</v>
      </c>
      <c r="ASC155" s="12">
        <v>0</v>
      </c>
      <c r="ASD155" s="12">
        <v>0</v>
      </c>
      <c r="ASE155" s="12">
        <v>0</v>
      </c>
      <c r="ASF155" s="12">
        <v>0</v>
      </c>
      <c r="ASG155" s="12">
        <v>3.2233176891344883E-6</v>
      </c>
      <c r="ASH155" s="12">
        <v>0</v>
      </c>
      <c r="ASI155" s="12">
        <v>0</v>
      </c>
      <c r="ASJ155" s="12">
        <v>0</v>
      </c>
      <c r="ASK155" s="12">
        <v>-2.6883407852239685E-11</v>
      </c>
      <c r="ASL155" s="12">
        <v>0</v>
      </c>
      <c r="ASM155" s="12">
        <v>0</v>
      </c>
      <c r="ASN155" s="12">
        <v>0</v>
      </c>
      <c r="ASO155" s="12">
        <v>0</v>
      </c>
      <c r="ASP155" s="12">
        <v>0</v>
      </c>
      <c r="ASQ155" s="12">
        <v>0</v>
      </c>
      <c r="ASR155" s="12">
        <v>0</v>
      </c>
      <c r="ASS155" s="12">
        <v>0</v>
      </c>
      <c r="AST155" s="12">
        <v>0</v>
      </c>
      <c r="ASU155" s="12">
        <v>0</v>
      </c>
      <c r="ASV155" s="12">
        <v>0</v>
      </c>
      <c r="ASW155" s="12">
        <v>0</v>
      </c>
      <c r="ASX155" s="12">
        <v>0</v>
      </c>
      <c r="ASY155" s="12">
        <v>0</v>
      </c>
      <c r="ASZ155" s="12">
        <v>0</v>
      </c>
      <c r="ATA155" s="12">
        <v>0</v>
      </c>
      <c r="ATB155" s="12">
        <v>0</v>
      </c>
      <c r="ATC155" s="12">
        <v>0</v>
      </c>
      <c r="ATD155" s="12">
        <v>0</v>
      </c>
      <c r="ATE155" s="12">
        <v>0</v>
      </c>
      <c r="ATF155" s="12">
        <v>0</v>
      </c>
      <c r="ATG155" s="12">
        <v>0</v>
      </c>
      <c r="ATH155" s="12">
        <v>0</v>
      </c>
      <c r="ATI155" s="12">
        <v>0</v>
      </c>
      <c r="ATJ155" s="12">
        <v>0</v>
      </c>
      <c r="ATK155" s="12">
        <v>0</v>
      </c>
      <c r="ATL155" s="12">
        <v>0</v>
      </c>
      <c r="ATM155" s="12">
        <v>4.9943605145181346E-7</v>
      </c>
      <c r="ATN155" s="12">
        <v>0</v>
      </c>
      <c r="ATO155" s="12">
        <v>0</v>
      </c>
      <c r="ATP155" s="12">
        <v>0</v>
      </c>
      <c r="ATQ155" s="12">
        <v>0</v>
      </c>
      <c r="ATR155" s="12">
        <v>0</v>
      </c>
      <c r="ATS155" s="12">
        <v>0</v>
      </c>
      <c r="ATT155" s="12">
        <v>0</v>
      </c>
      <c r="ATU155" s="12">
        <v>0</v>
      </c>
      <c r="ATV155" s="12">
        <v>0</v>
      </c>
      <c r="ATW155" s="12">
        <v>-8.4122738683922029E-6</v>
      </c>
      <c r="ATX155" s="12">
        <v>4.3926619361145169E-25</v>
      </c>
      <c r="ATY155" s="12">
        <v>0</v>
      </c>
      <c r="ATZ155" s="12">
        <v>0</v>
      </c>
      <c r="AUA155" s="12">
        <v>1.4211904616706266E-26</v>
      </c>
      <c r="AUB155" s="12">
        <v>0</v>
      </c>
      <c r="AUC155" s="12">
        <v>0</v>
      </c>
      <c r="AUD155" s="12">
        <v>0</v>
      </c>
      <c r="AUE155" s="12">
        <v>0</v>
      </c>
      <c r="AUF155" s="12">
        <v>0</v>
      </c>
      <c r="AUG155" s="12">
        <v>0</v>
      </c>
      <c r="AUH155" s="12">
        <v>0</v>
      </c>
      <c r="AUI155" s="12">
        <v>0</v>
      </c>
      <c r="AUJ155" s="12">
        <v>0</v>
      </c>
      <c r="AUK155" s="12">
        <v>0</v>
      </c>
      <c r="AUL155" s="12">
        <v>0</v>
      </c>
      <c r="AUM155" s="12">
        <v>0</v>
      </c>
      <c r="AUN155" s="12">
        <v>0</v>
      </c>
      <c r="AUO155" s="12">
        <v>0</v>
      </c>
      <c r="AUP155" s="12">
        <v>0</v>
      </c>
      <c r="AUQ155" s="12">
        <v>0</v>
      </c>
      <c r="AUR155" s="12">
        <v>0</v>
      </c>
      <c r="AUS155" s="12">
        <v>0</v>
      </c>
      <c r="AUT155" s="12">
        <v>0</v>
      </c>
      <c r="AUU155" s="12">
        <v>0</v>
      </c>
      <c r="AUV155" s="12">
        <v>0</v>
      </c>
      <c r="AUW155" s="12">
        <v>0</v>
      </c>
      <c r="AUX155" s="12">
        <v>0</v>
      </c>
      <c r="AUY155" s="12">
        <v>0</v>
      </c>
      <c r="AUZ155" s="12">
        <v>0</v>
      </c>
      <c r="AVA155" s="12">
        <v>0</v>
      </c>
      <c r="AVB155" s="12">
        <v>0</v>
      </c>
      <c r="AVC155" s="12">
        <v>0</v>
      </c>
      <c r="AVD155" s="12">
        <v>0</v>
      </c>
      <c r="AVE155" s="12">
        <v>0</v>
      </c>
      <c r="AVF155" s="12">
        <v>0</v>
      </c>
      <c r="AVG155" s="12">
        <v>0</v>
      </c>
      <c r="AVH155" s="12">
        <v>5.6784803087244174E-6</v>
      </c>
      <c r="AVI155" s="12">
        <v>-2.4405115581586936E-7</v>
      </c>
      <c r="AVJ155" s="12">
        <v>7.5748144375595357E-9</v>
      </c>
      <c r="AVK155" s="12">
        <v>0</v>
      </c>
      <c r="AVL155" s="12">
        <v>3.815581944186421E-11</v>
      </c>
      <c r="AVM155" s="12">
        <v>0</v>
      </c>
      <c r="AVN155" s="12">
        <v>0</v>
      </c>
      <c r="AVO155" s="12">
        <v>0</v>
      </c>
      <c r="AVP155" s="12">
        <v>0</v>
      </c>
      <c r="AVQ155" s="12">
        <v>0</v>
      </c>
      <c r="AVR155" s="12">
        <v>0</v>
      </c>
      <c r="AVS155" s="12">
        <v>0</v>
      </c>
      <c r="AVT155" s="12">
        <v>0</v>
      </c>
      <c r="AVU155" s="12">
        <v>0</v>
      </c>
      <c r="AVV155" s="12">
        <v>0</v>
      </c>
      <c r="AVW155" s="12">
        <v>0</v>
      </c>
      <c r="AVX155" s="12">
        <v>0</v>
      </c>
      <c r="AVY155" s="12">
        <v>0</v>
      </c>
      <c r="AVZ155" s="12">
        <v>0</v>
      </c>
      <c r="AWA155" s="12">
        <v>0</v>
      </c>
      <c r="AWB155" s="12">
        <v>0</v>
      </c>
      <c r="AWC155" s="12">
        <v>0</v>
      </c>
      <c r="AWD155" s="12">
        <v>0</v>
      </c>
      <c r="AWE155" s="12">
        <v>0</v>
      </c>
      <c r="AWF155" s="12">
        <v>0</v>
      </c>
      <c r="AWG155" s="12">
        <v>0</v>
      </c>
      <c r="AWH155" s="12">
        <v>0</v>
      </c>
      <c r="AWI155" s="12">
        <v>0</v>
      </c>
      <c r="AWJ155" s="12">
        <v>0</v>
      </c>
      <c r="AWK155" s="12">
        <v>1.3066175343630613E-9</v>
      </c>
      <c r="AWL155" s="12">
        <v>0</v>
      </c>
      <c r="AWM155" s="12">
        <v>0</v>
      </c>
      <c r="AWN155" s="12">
        <v>0</v>
      </c>
      <c r="AWO155" s="12">
        <v>0</v>
      </c>
      <c r="AWP155" s="12">
        <v>0</v>
      </c>
      <c r="AWQ155" s="12">
        <v>0</v>
      </c>
      <c r="AWR155" s="12">
        <v>0</v>
      </c>
      <c r="AWS155" s="12">
        <v>0</v>
      </c>
      <c r="AWT155" s="12">
        <v>2.2724443312678606E-7</v>
      </c>
      <c r="AWU155" s="12">
        <v>-9.8172453537323439E-9</v>
      </c>
      <c r="AWV155" s="12">
        <v>9.3744863524126381E-9</v>
      </c>
      <c r="AWW155" s="12">
        <v>0</v>
      </c>
      <c r="AWX155" s="12">
        <v>0</v>
      </c>
      <c r="AWY155" s="12">
        <v>0</v>
      </c>
      <c r="AWZ155" s="12">
        <v>0</v>
      </c>
      <c r="AXA155" s="12">
        <v>0</v>
      </c>
      <c r="AXB155" s="12">
        <v>0</v>
      </c>
      <c r="AXC155" s="12">
        <v>0</v>
      </c>
      <c r="AXD155" s="12">
        <v>0</v>
      </c>
      <c r="AXE155" s="12">
        <v>0</v>
      </c>
      <c r="AXF155" s="12">
        <v>0</v>
      </c>
      <c r="AXG155" s="12">
        <v>0</v>
      </c>
      <c r="AXH155" s="12">
        <v>0</v>
      </c>
      <c r="AXI155" s="12">
        <v>0</v>
      </c>
      <c r="AXJ155" s="12">
        <v>0</v>
      </c>
      <c r="AXK155" s="12">
        <v>0</v>
      </c>
      <c r="AXL155" s="12">
        <v>0</v>
      </c>
      <c r="AXM155" s="12">
        <v>0</v>
      </c>
      <c r="AXN155" s="12">
        <v>0</v>
      </c>
      <c r="AXO155" s="12">
        <v>0</v>
      </c>
      <c r="AXP155" s="12">
        <v>0</v>
      </c>
      <c r="AXQ155" s="12">
        <v>0</v>
      </c>
      <c r="AXR155" s="12">
        <v>0</v>
      </c>
      <c r="AXS155" s="12">
        <v>0</v>
      </c>
      <c r="AXT155" s="12">
        <v>0</v>
      </c>
      <c r="AXU155" s="12">
        <v>0</v>
      </c>
      <c r="AXV155" s="12">
        <v>0</v>
      </c>
      <c r="AXW155" s="12">
        <v>0</v>
      </c>
      <c r="AXX155" s="12">
        <v>0</v>
      </c>
      <c r="AXY155" s="12">
        <v>0</v>
      </c>
      <c r="AXZ155" s="12">
        <v>0</v>
      </c>
      <c r="AYA155" s="12">
        <v>0</v>
      </c>
      <c r="AYB155" s="12">
        <v>0</v>
      </c>
      <c r="AYC155" s="12">
        <v>0</v>
      </c>
      <c r="AYD155" s="12">
        <v>0</v>
      </c>
      <c r="AYE155" s="12">
        <v>0</v>
      </c>
      <c r="AYF155" s="12">
        <v>2.2424309161651246E-9</v>
      </c>
      <c r="AYG155" s="12">
        <v>-9.3766003385548885E-9</v>
      </c>
      <c r="AYH155" s="12">
        <v>0</v>
      </c>
      <c r="AYI155" s="12">
        <v>0</v>
      </c>
      <c r="AYJ155" s="12">
        <v>0</v>
      </c>
      <c r="AYK155" s="12">
        <v>0</v>
      </c>
      <c r="AYL155" s="12">
        <v>0</v>
      </c>
      <c r="AYM155" s="12">
        <v>0</v>
      </c>
      <c r="AYN155" s="12">
        <v>0</v>
      </c>
      <c r="AYO155" s="12">
        <v>0</v>
      </c>
      <c r="AYP155" s="12">
        <v>0</v>
      </c>
      <c r="AYQ155" s="12">
        <v>0</v>
      </c>
      <c r="AYR155" s="12">
        <v>0</v>
      </c>
      <c r="AYS155" s="12">
        <v>0</v>
      </c>
      <c r="AYT155" s="12">
        <v>0</v>
      </c>
      <c r="AYU155" s="12">
        <v>0</v>
      </c>
      <c r="AYV155" s="12">
        <v>0</v>
      </c>
      <c r="AYW155" s="12">
        <v>0</v>
      </c>
      <c r="AYX155" s="12">
        <v>0</v>
      </c>
      <c r="AYY155" s="12">
        <v>0</v>
      </c>
      <c r="AYZ155" s="12">
        <v>0</v>
      </c>
      <c r="AZA155" s="12">
        <v>0</v>
      </c>
      <c r="AZB155" s="12">
        <v>0</v>
      </c>
      <c r="AZC155" s="12">
        <v>0</v>
      </c>
      <c r="AZD155" s="12">
        <v>0</v>
      </c>
      <c r="AZE155" s="12">
        <v>0</v>
      </c>
      <c r="AZF155" s="12">
        <v>0</v>
      </c>
      <c r="AZG155" s="12">
        <v>0</v>
      </c>
      <c r="AZH155" s="12">
        <v>0</v>
      </c>
      <c r="AZI155" s="12">
        <v>0</v>
      </c>
      <c r="AZJ155" s="12">
        <v>0</v>
      </c>
      <c r="AZK155" s="12">
        <v>0</v>
      </c>
      <c r="AZL155" s="12">
        <v>0</v>
      </c>
      <c r="AZM155" s="12">
        <v>0</v>
      </c>
      <c r="AZN155" s="12">
        <v>0</v>
      </c>
      <c r="AZO155" s="12">
        <v>2.4336344177120211E-6</v>
      </c>
      <c r="AZP155" s="12">
        <v>0</v>
      </c>
      <c r="AZQ155" s="12">
        <v>0</v>
      </c>
      <c r="AZR155" s="12">
        <v>0</v>
      </c>
      <c r="AZS155" s="12">
        <v>-3.8250007493684959E-11</v>
      </c>
      <c r="AZT155" s="13">
        <v>14397882009.358006</v>
      </c>
      <c r="AZU155" s="13">
        <v>7154724.5335601019</v>
      </c>
      <c r="AZV155" s="13">
        <v>1472000</v>
      </c>
      <c r="AZW155" s="13">
        <v>52550.901355996168</v>
      </c>
      <c r="AZX155" s="13">
        <v>143422777893.71356</v>
      </c>
      <c r="AZY155" s="13">
        <v>2.1999999999999999E-10</v>
      </c>
      <c r="AZZ155" s="13">
        <v>127346794.83212471</v>
      </c>
      <c r="BAA155" s="13">
        <v>1E-13</v>
      </c>
      <c r="BAB155" s="13">
        <v>3519219.2026698319</v>
      </c>
      <c r="BAC155" s="13">
        <v>2.9999999999999999E-16</v>
      </c>
      <c r="BAD155" s="13">
        <v>1.1E-13</v>
      </c>
      <c r="BAE155" s="13">
        <v>7920000</v>
      </c>
      <c r="BAF155" s="13">
        <v>6380000</v>
      </c>
      <c r="BAG155" s="13">
        <v>5371403196359594</v>
      </c>
      <c r="BAH155" s="13">
        <v>1058313750000</v>
      </c>
      <c r="BAI155" s="13">
        <v>1058866879842.3193</v>
      </c>
      <c r="BAJ155" s="13">
        <v>846607000000000.13</v>
      </c>
      <c r="BAK155" s="13">
        <v>3895677157.7345328</v>
      </c>
      <c r="BAL155" s="13">
        <v>171862312238.24088</v>
      </c>
      <c r="BAM155" s="13">
        <v>57148942500</v>
      </c>
      <c r="BAN155" s="13">
        <v>507990600000</v>
      </c>
      <c r="BAO155" s="13">
        <v>21166275000</v>
      </c>
      <c r="BAP155" s="13">
        <v>7.653349E+16</v>
      </c>
      <c r="BAQ155" s="13">
        <v>3826674500000000</v>
      </c>
      <c r="BAR155" s="13">
        <v>1.14800235E+17</v>
      </c>
      <c r="BAS155" s="13">
        <v>1148002350000</v>
      </c>
      <c r="BAT155" s="13">
        <v>1913337250000</v>
      </c>
      <c r="BAU155" s="13">
        <v>4.25E+16</v>
      </c>
      <c r="BAV155" s="13">
        <v>2550000000000000</v>
      </c>
      <c r="BAW155" s="13">
        <v>7.65E+16</v>
      </c>
      <c r="BAX155" s="13">
        <v>765000000000</v>
      </c>
      <c r="BAY155" s="13">
        <v>850000000000</v>
      </c>
      <c r="BAZ155" s="13">
        <v>1.275E+17</v>
      </c>
      <c r="BBA155" s="13">
        <v>8924999999999999</v>
      </c>
      <c r="BBB155" s="13">
        <v>2.6774999999999997E+17</v>
      </c>
      <c r="BBC155" s="13">
        <v>2677500000000</v>
      </c>
      <c r="BBD155" s="13">
        <v>1912500000000.0005</v>
      </c>
      <c r="BBE155" s="14">
        <v>5.5896285418438296</v>
      </c>
      <c r="BBF155" s="14">
        <v>2.4118711142447862</v>
      </c>
      <c r="BBG155" s="14">
        <v>9.0956604731074169</v>
      </c>
      <c r="BBH155" s="14">
        <v>2587.7820684242383</v>
      </c>
      <c r="BBI155" s="13">
        <v>1288.4825172051501</v>
      </c>
      <c r="BBJ155" s="13">
        <v>1056.8771714405616</v>
      </c>
      <c r="BBK155" s="13">
        <v>316.476534043431</v>
      </c>
      <c r="BBL155" s="13">
        <v>12067.410712245664</v>
      </c>
      <c r="BBM155" s="13">
        <v>10205.413422902286</v>
      </c>
      <c r="BBN155" s="13">
        <v>300.16580694905599</v>
      </c>
      <c r="BBO155" s="15">
        <v>899.86762558487533</v>
      </c>
      <c r="BBP155" s="15">
        <v>651.92171769869799</v>
      </c>
      <c r="BBQ155" s="15">
        <v>634.44592570767054</v>
      </c>
      <c r="BBR155" s="14">
        <v>8.4632100481773342</v>
      </c>
      <c r="BBS155" s="14">
        <v>9.4928194554110163</v>
      </c>
      <c r="BBT155" s="14">
        <v>7.6581087287149412</v>
      </c>
      <c r="BBU155" s="15">
        <v>12.686230611395668</v>
      </c>
      <c r="BBV155" s="15">
        <v>12.658574828922298</v>
      </c>
      <c r="BBW155" s="15">
        <v>10.793970844103157</v>
      </c>
      <c r="BBX155" s="15">
        <v>464.45455601225797</v>
      </c>
      <c r="BBY155" s="15">
        <v>457.09004644851507</v>
      </c>
      <c r="BBZ155" s="15">
        <v>447.730315923126</v>
      </c>
      <c r="BCA155" s="14">
        <v>4.1055391684372005</v>
      </c>
      <c r="BCB155" s="14">
        <v>0.87276237432010184</v>
      </c>
      <c r="BCC155" s="14">
        <v>0.25737863817051604</v>
      </c>
      <c r="BCD155" s="14">
        <v>0.12103681322393946</v>
      </c>
      <c r="BCE155" s="14">
        <v>3.292704531712181</v>
      </c>
      <c r="BCF155" s="14">
        <v>4.4368224616556845E-2</v>
      </c>
      <c r="BCG155" s="14">
        <v>4.7313524581551143E-2</v>
      </c>
      <c r="BCH155" s="14">
        <v>4.2366828410760852E-4</v>
      </c>
      <c r="BCI155" s="14">
        <v>13645.881866690046</v>
      </c>
      <c r="BCJ155" s="14">
        <v>2.7379454811874167E-5</v>
      </c>
      <c r="BCK155" s="14">
        <v>11.117448520408653</v>
      </c>
      <c r="BCL155" s="14">
        <v>5.134014073559993E-6</v>
      </c>
      <c r="BCM155" s="14">
        <v>2.7058620809737477E-8</v>
      </c>
      <c r="BCN155" s="14">
        <v>4.5892664264446867E-2</v>
      </c>
      <c r="BCO155" s="14">
        <v>0.30922299401768949</v>
      </c>
      <c r="BCP155" s="14">
        <v>7.991374990208204E-2</v>
      </c>
      <c r="BCQ155" s="14">
        <v>6.6651878838443785</v>
      </c>
      <c r="BCR155" s="14">
        <v>0.29865677376815325</v>
      </c>
      <c r="BCS155" s="14">
        <v>0.3184582150260899</v>
      </c>
      <c r="BCT155" s="14">
        <v>0.52575742508127354</v>
      </c>
      <c r="BCU155" s="14">
        <v>0.90592093697661469</v>
      </c>
      <c r="BCV155" s="14">
        <v>0.20042203384430635</v>
      </c>
      <c r="BCW155" s="14">
        <v>34.133803777525131</v>
      </c>
      <c r="BCX155" s="14">
        <v>3.543462397124806E-2</v>
      </c>
      <c r="BCY155" s="14">
        <v>5.1948346033763165E-2</v>
      </c>
      <c r="BCZ155" s="14">
        <v>5.3653000076684651E-2</v>
      </c>
      <c r="BDA155" s="14">
        <v>6.0434465677763859E-2</v>
      </c>
      <c r="BDB155" s="14">
        <v>2.9679853484223437E-3</v>
      </c>
      <c r="BDC155" s="14">
        <v>16356.068895229777</v>
      </c>
      <c r="BDD155" s="14">
        <v>9.9196635112880721E-6</v>
      </c>
      <c r="BDE155" s="14">
        <v>8.5956655026551765</v>
      </c>
      <c r="BDF155" s="14">
        <v>4.5993157664836922E-6</v>
      </c>
      <c r="BDG155" s="14">
        <v>4.4811492899132622E-8</v>
      </c>
      <c r="BDH155" s="14">
        <v>1.2851153810064341E-2</v>
      </c>
      <c r="BDI155" s="14">
        <v>4.3753376564844931E-2</v>
      </c>
      <c r="BDJ155" s="14">
        <v>2.9644770383915428E-2</v>
      </c>
      <c r="BDK155" s="14">
        <v>0.30305957687933766</v>
      </c>
      <c r="BDL155" s="14">
        <v>0.35193491141323152</v>
      </c>
      <c r="BDM155" s="14">
        <v>0.17693112080261628</v>
      </c>
      <c r="BDN155" s="14">
        <v>0.22987631848628209</v>
      </c>
      <c r="BDO155" s="14">
        <v>0.24322632001763661</v>
      </c>
      <c r="BDP155" s="14">
        <v>0.31860164337199792</v>
      </c>
      <c r="BDQ155" s="14">
        <v>3.3463844619325553</v>
      </c>
      <c r="BDR155" s="14">
        <v>4.0600257790979963</v>
      </c>
      <c r="BDS155" s="14">
        <v>0.20905328936824485</v>
      </c>
      <c r="BDT155" s="14">
        <v>0.30250232702750846</v>
      </c>
      <c r="BDU155" s="14">
        <v>0.20100435482153947</v>
      </c>
      <c r="BDV155" s="14">
        <v>0.9071587820054019</v>
      </c>
      <c r="BDW155" s="14">
        <v>6.1021438557155534E-2</v>
      </c>
      <c r="BDX155" s="14">
        <v>20.684817275178403</v>
      </c>
      <c r="BDY155" s="14">
        <v>6.5432447846257277E-2</v>
      </c>
      <c r="BDZ155" s="14">
        <v>11.740888832463353</v>
      </c>
      <c r="BEA155" s="14">
        <v>1.8157568409919961E-2</v>
      </c>
      <c r="BEB155" s="14">
        <v>4.3639712012704591E-2</v>
      </c>
      <c r="BEC155" s="14">
        <v>6.3852343240620071E-2</v>
      </c>
      <c r="BED155" s="14">
        <v>0.18055653399547014</v>
      </c>
      <c r="BEE155" s="14">
        <v>4.0790441476469375E-2</v>
      </c>
      <c r="BEF155" s="14">
        <v>5.412466593755096E-4</v>
      </c>
      <c r="BEG155" s="14">
        <v>9766.2105539061267</v>
      </c>
      <c r="BEH155" s="14">
        <v>2.5036612924724303E-5</v>
      </c>
      <c r="BEI155" s="14">
        <v>13.279026158191467</v>
      </c>
      <c r="BEJ155" s="14">
        <v>1.4513584768648145</v>
      </c>
      <c r="BEK155" s="14">
        <v>4.534930421993394E-6</v>
      </c>
      <c r="BEL155" s="14">
        <v>3.7708795660888564E-8</v>
      </c>
      <c r="BEM155" s="14">
        <v>4.5034430203313637E-2</v>
      </c>
      <c r="BEN155" s="14">
        <v>8.7667703236571325E-3</v>
      </c>
      <c r="BEO155" s="14">
        <v>4.9768572857558938E-2</v>
      </c>
      <c r="BEP155" s="14">
        <v>0.38112210941390057</v>
      </c>
      <c r="BEQ155" s="14">
        <v>5.6072538827694321E-2</v>
      </c>
      <c r="BER155" s="14">
        <v>0.31896397716365432</v>
      </c>
      <c r="BES155" s="14">
        <v>0.45523242379455908</v>
      </c>
      <c r="BET155" s="14">
        <v>0.19863339877823782</v>
      </c>
      <c r="BEU155" s="26">
        <v>0.22123031794525846</v>
      </c>
    </row>
    <row r="156" spans="2:1503" outlineLevel="1" x14ac:dyDescent="0.35">
      <c r="B156" s="18">
        <v>147</v>
      </c>
      <c r="C156" s="11">
        <v>0</v>
      </c>
      <c r="D156" s="12">
        <v>0</v>
      </c>
      <c r="E156" s="12">
        <v>0</v>
      </c>
      <c r="F156" s="12">
        <v>0</v>
      </c>
      <c r="G156" s="12">
        <v>1.7882624389026332E-5</v>
      </c>
      <c r="H156" s="12">
        <v>0</v>
      </c>
      <c r="I156" s="12">
        <v>0</v>
      </c>
      <c r="J156" s="12">
        <v>0</v>
      </c>
      <c r="K156" s="12">
        <v>0</v>
      </c>
      <c r="L156" s="12">
        <v>0</v>
      </c>
      <c r="M156" s="12">
        <v>0</v>
      </c>
      <c r="N156" s="12">
        <v>0</v>
      </c>
      <c r="O156" s="12">
        <v>-4.7491664707190433E-11</v>
      </c>
      <c r="P156" s="12">
        <v>0</v>
      </c>
      <c r="Q156" s="12">
        <v>0</v>
      </c>
      <c r="R156" s="12">
        <v>0</v>
      </c>
      <c r="S156" s="12">
        <v>0</v>
      </c>
      <c r="T156" s="12">
        <v>0</v>
      </c>
      <c r="U156" s="12">
        <v>0</v>
      </c>
      <c r="V156" s="12">
        <v>0</v>
      </c>
      <c r="W156" s="12">
        <v>0</v>
      </c>
      <c r="X156" s="12">
        <v>0</v>
      </c>
      <c r="Y156" s="12">
        <v>0</v>
      </c>
      <c r="Z156" s="12">
        <v>0</v>
      </c>
      <c r="AA156" s="12">
        <v>0</v>
      </c>
      <c r="AB156" s="12">
        <v>0</v>
      </c>
      <c r="AC156" s="12">
        <v>0</v>
      </c>
      <c r="AD156" s="12">
        <v>0</v>
      </c>
      <c r="AE156" s="12">
        <v>0</v>
      </c>
      <c r="AF156" s="12">
        <v>0</v>
      </c>
      <c r="AG156" s="12">
        <v>0</v>
      </c>
      <c r="AH156" s="12">
        <v>0</v>
      </c>
      <c r="AI156" s="12">
        <v>0</v>
      </c>
      <c r="AJ156" s="12">
        <v>0</v>
      </c>
      <c r="AK156" s="12">
        <v>0</v>
      </c>
      <c r="AL156" s="12">
        <v>0</v>
      </c>
      <c r="AM156" s="12">
        <v>0</v>
      </c>
      <c r="AN156" s="12">
        <v>0</v>
      </c>
      <c r="AO156" s="12">
        <v>0</v>
      </c>
      <c r="AP156" s="12">
        <v>0</v>
      </c>
      <c r="AQ156" s="12">
        <v>0</v>
      </c>
      <c r="AR156" s="12">
        <v>3.7251019166263904E-4</v>
      </c>
      <c r="AS156" s="12">
        <v>0</v>
      </c>
      <c r="AT156" s="12">
        <v>0</v>
      </c>
      <c r="AU156" s="12">
        <v>0</v>
      </c>
      <c r="AV156" s="12">
        <v>0</v>
      </c>
      <c r="AW156" s="12">
        <v>0</v>
      </c>
      <c r="AX156" s="12">
        <v>0</v>
      </c>
      <c r="AY156" s="12">
        <v>0</v>
      </c>
      <c r="AZ156" s="12">
        <v>0</v>
      </c>
      <c r="BA156" s="12">
        <v>-9.5002565909114267E-6</v>
      </c>
      <c r="BB156" s="12">
        <v>2.260133910267542E-26</v>
      </c>
      <c r="BC156" s="12">
        <v>8.7621637075712959E-26</v>
      </c>
      <c r="BD156" s="12">
        <v>9.0184300931106112E-27</v>
      </c>
      <c r="BE156" s="12">
        <v>0</v>
      </c>
      <c r="BF156" s="12">
        <v>0</v>
      </c>
      <c r="BG156" s="12">
        <v>4.6203957278844684E-29<